84.653999999999996</v>
      </c>
      <c r="G67902">
        <f t="shared" si="8568"/>
        <v>0.42939999999999934</v>
      </c>
      <c r="H67902" s="4">
        <f t="shared" si="8569"/>
        <v>0.30253242324666418</v>
      </c>
      <c r="I67902" s="4">
        <f t="shared" si="8570"/>
        <v>-2.7467576753335832E-2</v>
      </c>
      <c r="J67902">
        <f t="shared" si="8567"/>
        <v>0</v>
      </c>
      <c r="L67902">
        <f t="shared" si="8571"/>
        <v>2023</v>
      </c>
      <c r="M67902">
        <f t="shared" si="8572"/>
        <v>3</v>
      </c>
      <c r="N67902">
        <f t="shared" si="8573"/>
        <v>7</v>
      </c>
      <c r="O67902">
        <f t="shared" si="8574"/>
        <v>0</v>
      </c>
    </row>
    <row r="67903" spans="2:15" x14ac:dyDescent="0.25">
      <c r="B67903" s="3">
        <v>44992.854166666664</v>
      </c>
      <c r="C67903">
        <v>15.1206</v>
      </c>
      <c r="D67903">
        <v>68.591999999999999</v>
      </c>
      <c r="E67903">
        <v>14.6883</v>
      </c>
      <c r="F67903">
        <v>85.194000000000003</v>
      </c>
      <c r="G67903">
        <f t="shared" si="8568"/>
        <v>0.43229999999999968</v>
      </c>
      <c r="H67903" s="4">
        <f t="shared" si="8569"/>
        <v>0.30457560915121801</v>
      </c>
      <c r="I67903" s="4">
        <f t="shared" si="8570"/>
        <v>-2.5424390848782008E-2</v>
      </c>
      <c r="J67903">
        <f t="shared" si="8567"/>
        <v>0</v>
      </c>
      <c r="L67903">
        <f t="shared" si="8571"/>
        <v>2023</v>
      </c>
      <c r="M67903">
        <f t="shared" si="8572"/>
        <v>3</v>
      </c>
      <c r="N67903">
        <f t="shared" si="8573"/>
        <v>7</v>
      </c>
      <c r="O67903">
        <f t="shared" si="8574"/>
        <v>0</v>
      </c>
    </row>
    <row r="67904" spans="2:15" x14ac:dyDescent="0.25">
      <c r="B67904" s="3">
        <v>44992.864583333336</v>
      </c>
      <c r="C67904">
        <v>15.1206</v>
      </c>
      <c r="D67904">
        <v>68.591999999999999</v>
      </c>
      <c r="E67904">
        <v>14.6896</v>
      </c>
      <c r="F67904">
        <v>84.653999999999996</v>
      </c>
      <c r="G67904">
        <f t="shared" si="8568"/>
        <v>0.43099999999999916</v>
      </c>
      <c r="H67904" s="4">
        <f t="shared" si="8569"/>
        <v>0.30365969822848676</v>
      </c>
      <c r="I67904" s="4">
        <f t="shared" si="8570"/>
        <v>-2.6340301771513253E-2</v>
      </c>
      <c r="J67904">
        <f t="shared" si="8567"/>
        <v>0</v>
      </c>
      <c r="L67904">
        <f t="shared" si="8571"/>
        <v>2023</v>
      </c>
      <c r="M67904">
        <f t="shared" si="8572"/>
        <v>3</v>
      </c>
      <c r="N67904">
        <f t="shared" si="8573"/>
        <v>7</v>
      </c>
      <c r="O67904">
        <f t="shared" si="8574"/>
        <v>0</v>
      </c>
    </row>
    <row r="67905" spans="2:15" x14ac:dyDescent="0.25">
      <c r="B67905" s="3">
        <v>44992.875</v>
      </c>
      <c r="C67905">
        <v>15.122199999999999</v>
      </c>
      <c r="D67905">
        <v>68.591999999999999</v>
      </c>
      <c r="E67905">
        <v>14.6907</v>
      </c>
      <c r="F67905">
        <v>83.578999999999994</v>
      </c>
      <c r="G67905">
        <f t="shared" si="8568"/>
        <v>0.43149999999999977</v>
      </c>
      <c r="H67905" s="4">
        <f t="shared" si="8569"/>
        <v>0.30401197166030675</v>
      </c>
      <c r="I67905" s="4">
        <f t="shared" si="8570"/>
        <v>-2.598802833969327E-2</v>
      </c>
      <c r="J67905">
        <f t="shared" si="8567"/>
        <v>0</v>
      </c>
      <c r="L67905">
        <f t="shared" si="8571"/>
        <v>2023</v>
      </c>
      <c r="M67905">
        <f t="shared" si="8572"/>
        <v>3</v>
      </c>
      <c r="N67905">
        <f t="shared" si="8573"/>
        <v>7</v>
      </c>
      <c r="O67905">
        <f t="shared" si="8574"/>
        <v>0</v>
      </c>
    </row>
    <row r="67906" spans="2:15" x14ac:dyDescent="0.25">
      <c r="B67906" s="3">
        <v>44992.885416666664</v>
      </c>
      <c r="C67906">
        <v>15.125299999999999</v>
      </c>
      <c r="D67906">
        <v>68.591999999999999</v>
      </c>
      <c r="E67906">
        <v>14.6896</v>
      </c>
      <c r="F67906">
        <v>82.686000000000007</v>
      </c>
      <c r="G67906">
        <f t="shared" si="8568"/>
        <v>0.43569999999999887</v>
      </c>
      <c r="H67906" s="4">
        <f t="shared" si="8569"/>
        <v>0.3069710684875907</v>
      </c>
      <c r="I67906" s="4">
        <f t="shared" si="8570"/>
        <v>-2.3028931512409312E-2</v>
      </c>
      <c r="J67906">
        <f t="shared" si="8567"/>
        <v>0</v>
      </c>
      <c r="L67906">
        <f t="shared" si="8571"/>
        <v>2023</v>
      </c>
      <c r="M67906">
        <f t="shared" si="8572"/>
        <v>3</v>
      </c>
      <c r="N67906">
        <f t="shared" si="8573"/>
        <v>7</v>
      </c>
      <c r="O67906">
        <f t="shared" si="8574"/>
        <v>0</v>
      </c>
    </row>
    <row r="67907" spans="2:15" x14ac:dyDescent="0.25">
      <c r="B67907" s="3">
        <v>44992.895833333336</v>
      </c>
      <c r="C67907">
        <v>15.123699999999999</v>
      </c>
      <c r="D67907">
        <v>68.591999999999999</v>
      </c>
      <c r="E67907">
        <v>14.694900000000001</v>
      </c>
      <c r="F67907">
        <v>81.974999999999994</v>
      </c>
      <c r="G67907">
        <f t="shared" si="8568"/>
        <v>0.42879999999999896</v>
      </c>
      <c r="H67907" s="4">
        <f t="shared" si="8569"/>
        <v>0.3021096951284804</v>
      </c>
      <c r="I67907" s="4">
        <f t="shared" si="8570"/>
        <v>-2.7890304871519611E-2</v>
      </c>
      <c r="J67907">
        <f t="shared" si="8567"/>
        <v>0</v>
      </c>
      <c r="L67907">
        <f t="shared" si="8571"/>
        <v>2023</v>
      </c>
      <c r="M67907">
        <f t="shared" si="8572"/>
        <v>3</v>
      </c>
      <c r="N67907">
        <f t="shared" si="8573"/>
        <v>7</v>
      </c>
      <c r="O67907">
        <f t="shared" si="8574"/>
        <v>0</v>
      </c>
    </row>
    <row r="67908" spans="2:15" x14ac:dyDescent="0.25">
      <c r="B67908" s="3">
        <v>44992.90625</v>
      </c>
      <c r="C67908">
        <v>15.1267</v>
      </c>
      <c r="D67908">
        <v>68.591999999999999</v>
      </c>
      <c r="E67908">
        <v>14.6967</v>
      </c>
      <c r="F67908">
        <v>81.09</v>
      </c>
      <c r="G67908">
        <f t="shared" si="8568"/>
        <v>0.42999999999999972</v>
      </c>
      <c r="H67908" s="4">
        <f t="shared" si="8569"/>
        <v>0.30295515136484796</v>
      </c>
      <c r="I67908" s="4">
        <f t="shared" si="8570"/>
        <v>-2.7044848635152052E-2</v>
      </c>
      <c r="J67908">
        <f t="shared" si="8567"/>
        <v>0</v>
      </c>
      <c r="L67908">
        <f t="shared" si="8571"/>
        <v>2023</v>
      </c>
      <c r="M67908">
        <f t="shared" si="8572"/>
        <v>3</v>
      </c>
      <c r="N67908">
        <f t="shared" si="8573"/>
        <v>7</v>
      </c>
      <c r="O67908">
        <f t="shared" si="8574"/>
        <v>0</v>
      </c>
    </row>
    <row r="67909" spans="2:15" x14ac:dyDescent="0.25">
      <c r="B67909" s="3">
        <v>44992.916666666664</v>
      </c>
      <c r="C67909">
        <v>15.1273</v>
      </c>
      <c r="D67909">
        <v>68.763000000000005</v>
      </c>
      <c r="E67909">
        <v>14.698</v>
      </c>
      <c r="F67909">
        <v>80.028999999999996</v>
      </c>
      <c r="G67909">
        <f t="shared" si="8568"/>
        <v>0.42929999999999957</v>
      </c>
      <c r="H67909" s="4">
        <f t="shared" si="8569"/>
        <v>0.30246196856030044</v>
      </c>
      <c r="I67909" s="4">
        <f t="shared" si="8570"/>
        <v>-2.7538031439699573E-2</v>
      </c>
      <c r="J67909">
        <f t="shared" ref="J67909:J67972" si="8575">IF(I67909&lt;0,0,5212.7*I67909^3.6671)</f>
        <v>0</v>
      </c>
      <c r="L67909">
        <f t="shared" si="8571"/>
        <v>2023</v>
      </c>
      <c r="M67909">
        <f t="shared" si="8572"/>
        <v>3</v>
      </c>
      <c r="N67909">
        <f t="shared" si="8573"/>
        <v>7</v>
      </c>
      <c r="O67909">
        <f t="shared" si="8574"/>
        <v>0</v>
      </c>
    </row>
    <row r="67910" spans="2:15" x14ac:dyDescent="0.25">
      <c r="B67910" s="3">
        <v>44992.927083333336</v>
      </c>
      <c r="C67910">
        <v>15.1287</v>
      </c>
      <c r="D67910">
        <v>68.763000000000005</v>
      </c>
      <c r="E67910">
        <v>14.700699999999999</v>
      </c>
      <c r="F67910">
        <v>78.974999999999994</v>
      </c>
      <c r="G67910">
        <f t="shared" si="8568"/>
        <v>0.42800000000000082</v>
      </c>
      <c r="H67910" s="4">
        <f t="shared" si="8569"/>
        <v>0.30154605763757036</v>
      </c>
      <c r="I67910" s="4">
        <f t="shared" si="8570"/>
        <v>-2.8453942362429652E-2</v>
      </c>
      <c r="J67910">
        <f t="shared" si="8575"/>
        <v>0</v>
      </c>
      <c r="L67910">
        <f t="shared" si="8571"/>
        <v>2023</v>
      </c>
      <c r="M67910">
        <f t="shared" si="8572"/>
        <v>3</v>
      </c>
      <c r="N67910">
        <f t="shared" si="8573"/>
        <v>7</v>
      </c>
      <c r="O67910">
        <f t="shared" si="8574"/>
        <v>0</v>
      </c>
    </row>
    <row r="67911" spans="2:15" x14ac:dyDescent="0.25">
      <c r="B67911" s="3">
        <v>44992.9375</v>
      </c>
      <c r="C67911">
        <v>15.1318</v>
      </c>
      <c r="D67911">
        <v>68.763000000000005</v>
      </c>
      <c r="E67911">
        <v>14.6996</v>
      </c>
      <c r="F67911">
        <v>77.573999999999998</v>
      </c>
      <c r="G67911">
        <f t="shared" si="8568"/>
        <v>0.43219999999999992</v>
      </c>
      <c r="H67911" s="4">
        <f t="shared" si="8569"/>
        <v>0.30450515446485432</v>
      </c>
      <c r="I67911" s="4">
        <f t="shared" si="8570"/>
        <v>-2.5494845535145694E-2</v>
      </c>
      <c r="J67911">
        <f t="shared" si="8575"/>
        <v>0</v>
      </c>
      <c r="L67911">
        <f t="shared" si="8571"/>
        <v>2023</v>
      </c>
      <c r="M67911">
        <f t="shared" si="8572"/>
        <v>3</v>
      </c>
      <c r="N67911">
        <f t="shared" si="8573"/>
        <v>7</v>
      </c>
      <c r="O67911">
        <f t="shared" si="8574"/>
        <v>0</v>
      </c>
    </row>
    <row r="67912" spans="2:15" x14ac:dyDescent="0.25">
      <c r="B67912" s="3">
        <v>44992.947916666664</v>
      </c>
      <c r="C67912">
        <v>15.1303</v>
      </c>
      <c r="D67912">
        <v>68.763000000000005</v>
      </c>
      <c r="E67912">
        <v>14.704800000000001</v>
      </c>
      <c r="F67912">
        <v>76.353999999999999</v>
      </c>
      <c r="G67912">
        <f t="shared" si="8568"/>
        <v>0.42549999999999955</v>
      </c>
      <c r="H67912" s="4">
        <f t="shared" si="8569"/>
        <v>0.2997846904784715</v>
      </c>
      <c r="I67912" s="4">
        <f t="shared" si="8570"/>
        <v>-3.0215309521528511E-2</v>
      </c>
      <c r="J67912">
        <f t="shared" si="8575"/>
        <v>0</v>
      </c>
      <c r="L67912">
        <f t="shared" si="8571"/>
        <v>2023</v>
      </c>
      <c r="M67912">
        <f t="shared" si="8572"/>
        <v>3</v>
      </c>
      <c r="N67912">
        <f t="shared" si="8573"/>
        <v>7</v>
      </c>
      <c r="O67912">
        <f t="shared" si="8574"/>
        <v>0</v>
      </c>
    </row>
    <row r="67913" spans="2:15" x14ac:dyDescent="0.25">
      <c r="B67913" s="3">
        <v>44992.958333333336</v>
      </c>
      <c r="C67913">
        <v>15.1303</v>
      </c>
      <c r="D67913">
        <v>68.763000000000005</v>
      </c>
      <c r="E67913">
        <v>14.7057</v>
      </c>
      <c r="F67913">
        <v>75.138999999999996</v>
      </c>
      <c r="G67913">
        <f t="shared" si="8568"/>
        <v>0.42459999999999987</v>
      </c>
      <c r="H67913" s="4">
        <f t="shared" si="8569"/>
        <v>0.29915059830119645</v>
      </c>
      <c r="I67913" s="4">
        <f t="shared" si="8570"/>
        <v>-3.0849401698803569E-2</v>
      </c>
      <c r="J67913">
        <f t="shared" si="8575"/>
        <v>0</v>
      </c>
      <c r="L67913">
        <f t="shared" si="8571"/>
        <v>2023</v>
      </c>
      <c r="M67913">
        <f t="shared" si="8572"/>
        <v>3</v>
      </c>
      <c r="N67913">
        <f t="shared" si="8573"/>
        <v>7</v>
      </c>
      <c r="O67913">
        <f t="shared" si="8574"/>
        <v>0</v>
      </c>
    </row>
    <row r="67914" spans="2:15" x14ac:dyDescent="0.25">
      <c r="B67914" s="3">
        <v>44992.96875</v>
      </c>
      <c r="C67914">
        <v>15.1287</v>
      </c>
      <c r="D67914">
        <v>68.763000000000005</v>
      </c>
      <c r="E67914">
        <v>14.7081</v>
      </c>
      <c r="F67914">
        <v>73.926000000000002</v>
      </c>
      <c r="G67914">
        <f t="shared" si="8568"/>
        <v>0.42060000000000031</v>
      </c>
      <c r="H67914" s="4">
        <f t="shared" si="8569"/>
        <v>0.29633241084664008</v>
      </c>
      <c r="I67914" s="4">
        <f t="shared" si="8570"/>
        <v>-3.3667589153359934E-2</v>
      </c>
      <c r="J67914">
        <f t="shared" si="8575"/>
        <v>0</v>
      </c>
      <c r="L67914">
        <f t="shared" si="8571"/>
        <v>2023</v>
      </c>
      <c r="M67914">
        <f t="shared" si="8572"/>
        <v>3</v>
      </c>
      <c r="N67914">
        <f t="shared" si="8573"/>
        <v>7</v>
      </c>
      <c r="O67914">
        <f t="shared" si="8574"/>
        <v>0</v>
      </c>
    </row>
    <row r="67915" spans="2:15" x14ac:dyDescent="0.25">
      <c r="B67915" s="3">
        <v>44992.979166666664</v>
      </c>
      <c r="C67915">
        <v>15.1334</v>
      </c>
      <c r="D67915">
        <v>68.763000000000005</v>
      </c>
      <c r="E67915">
        <v>14.713900000000001</v>
      </c>
      <c r="F67915">
        <v>72.891000000000005</v>
      </c>
      <c r="G67915">
        <f t="shared" si="8568"/>
        <v>0.41949999999999932</v>
      </c>
      <c r="H67915" s="4">
        <f t="shared" si="8569"/>
        <v>0.29555740929663626</v>
      </c>
      <c r="I67915" s="4">
        <f t="shared" si="8570"/>
        <v>-3.4442590703363751E-2</v>
      </c>
      <c r="J67915">
        <f t="shared" si="8575"/>
        <v>0</v>
      </c>
      <c r="L67915">
        <f t="shared" si="8571"/>
        <v>2023</v>
      </c>
      <c r="M67915">
        <f t="shared" si="8572"/>
        <v>3</v>
      </c>
      <c r="N67915">
        <f t="shared" si="8573"/>
        <v>7</v>
      </c>
      <c r="O67915">
        <f t="shared" si="8574"/>
        <v>0</v>
      </c>
    </row>
    <row r="67916" spans="2:15" x14ac:dyDescent="0.25">
      <c r="B67916" s="3">
        <v>44992.989583333336</v>
      </c>
      <c r="C67916">
        <v>15.1318</v>
      </c>
      <c r="D67916">
        <v>68.763000000000005</v>
      </c>
      <c r="E67916">
        <v>14.7148</v>
      </c>
      <c r="F67916">
        <v>72.198999999999998</v>
      </c>
      <c r="G67916">
        <f t="shared" si="8568"/>
        <v>0.41699999999999982</v>
      </c>
      <c r="H67916" s="4">
        <f t="shared" si="8569"/>
        <v>0.29379604213753868</v>
      </c>
      <c r="I67916" s="4">
        <f t="shared" si="8570"/>
        <v>-3.6203957862461333E-2</v>
      </c>
      <c r="J67916">
        <f t="shared" si="8575"/>
        <v>0</v>
      </c>
      <c r="L67916">
        <f t="shared" si="8571"/>
        <v>2023</v>
      </c>
      <c r="M67916">
        <f t="shared" si="8572"/>
        <v>3</v>
      </c>
      <c r="N67916">
        <f t="shared" si="8573"/>
        <v>7</v>
      </c>
      <c r="O67916">
        <f t="shared" si="8574"/>
        <v>0</v>
      </c>
    </row>
    <row r="67917" spans="2:15" x14ac:dyDescent="0.25">
      <c r="B67917" s="3">
        <v>44993</v>
      </c>
      <c r="C67917">
        <v>15.1318</v>
      </c>
      <c r="D67917">
        <v>68.763000000000005</v>
      </c>
      <c r="E67917">
        <v>14.7158</v>
      </c>
      <c r="F67917">
        <v>71.512</v>
      </c>
      <c r="G67917">
        <f t="shared" si="8568"/>
        <v>0.41600000000000037</v>
      </c>
      <c r="H67917" s="4">
        <f t="shared" si="8569"/>
        <v>0.29309149527389988</v>
      </c>
      <c r="I67917" s="4">
        <f t="shared" si="8570"/>
        <v>-3.6908504726100133E-2</v>
      </c>
      <c r="J67917">
        <f t="shared" si="8575"/>
        <v>0</v>
      </c>
      <c r="L67917">
        <f t="shared" si="8571"/>
        <v>2023</v>
      </c>
      <c r="M67917">
        <f t="shared" si="8572"/>
        <v>3</v>
      </c>
      <c r="N67917">
        <f t="shared" si="8573"/>
        <v>8</v>
      </c>
      <c r="O67917">
        <f t="shared" si="8574"/>
        <v>0</v>
      </c>
    </row>
    <row r="67918" spans="2:15" x14ac:dyDescent="0.25">
      <c r="B67918" s="3">
        <v>44993.010416666664</v>
      </c>
      <c r="C67918">
        <v>15.1318</v>
      </c>
      <c r="D67918">
        <v>68.763000000000005</v>
      </c>
      <c r="E67918">
        <v>14.7158</v>
      </c>
      <c r="F67918">
        <v>70.995000000000005</v>
      </c>
      <c r="G67918">
        <f t="shared" si="8568"/>
        <v>0.41600000000000037</v>
      </c>
      <c r="H67918" s="4">
        <f t="shared" si="8569"/>
        <v>0.29309149527389988</v>
      </c>
      <c r="I67918" s="4">
        <f t="shared" si="8570"/>
        <v>-3.6908504726100133E-2</v>
      </c>
      <c r="J67918">
        <f t="shared" si="8575"/>
        <v>0</v>
      </c>
      <c r="L67918">
        <f t="shared" si="8571"/>
        <v>2023</v>
      </c>
      <c r="M67918">
        <f t="shared" si="8572"/>
        <v>3</v>
      </c>
      <c r="N67918">
        <f t="shared" si="8573"/>
        <v>8</v>
      </c>
      <c r="O67918">
        <f t="shared" si="8574"/>
        <v>0</v>
      </c>
    </row>
    <row r="67919" spans="2:15" x14ac:dyDescent="0.25">
      <c r="B67919" s="3">
        <v>44993.020833333336</v>
      </c>
      <c r="C67919">
        <v>15.1318</v>
      </c>
      <c r="D67919">
        <v>68.763000000000005</v>
      </c>
      <c r="E67919">
        <v>14.7187</v>
      </c>
      <c r="F67919">
        <v>70.48</v>
      </c>
      <c r="G67919">
        <f t="shared" si="8568"/>
        <v>0.41310000000000002</v>
      </c>
      <c r="H67919" s="4">
        <f t="shared" si="8569"/>
        <v>0.291048309369346</v>
      </c>
      <c r="I67919" s="4">
        <f t="shared" si="8570"/>
        <v>-3.8951690630654012E-2</v>
      </c>
      <c r="J67919">
        <f t="shared" si="8575"/>
        <v>0</v>
      </c>
      <c r="L67919">
        <f t="shared" si="8571"/>
        <v>2023</v>
      </c>
      <c r="M67919">
        <f t="shared" si="8572"/>
        <v>3</v>
      </c>
      <c r="N67919">
        <f t="shared" si="8573"/>
        <v>8</v>
      </c>
      <c r="O67919">
        <f t="shared" si="8574"/>
        <v>0</v>
      </c>
    </row>
    <row r="67920" spans="2:15" x14ac:dyDescent="0.25">
      <c r="B67920" s="3">
        <v>44993.03125</v>
      </c>
      <c r="C67920">
        <v>15.1334</v>
      </c>
      <c r="D67920">
        <v>68.763000000000005</v>
      </c>
      <c r="E67920">
        <v>14.719200000000001</v>
      </c>
      <c r="F67920">
        <v>70.137</v>
      </c>
      <c r="G67920">
        <f t="shared" si="8568"/>
        <v>0.41419999999999924</v>
      </c>
      <c r="H67920" s="4">
        <f t="shared" si="8569"/>
        <v>0.29182331091934854</v>
      </c>
      <c r="I67920" s="4">
        <f t="shared" si="8570"/>
        <v>-3.8176689080651471E-2</v>
      </c>
      <c r="J67920">
        <f t="shared" si="8575"/>
        <v>0</v>
      </c>
      <c r="L67920">
        <f t="shared" si="8571"/>
        <v>2023</v>
      </c>
      <c r="M67920">
        <f t="shared" si="8572"/>
        <v>3</v>
      </c>
      <c r="N67920">
        <f t="shared" si="8573"/>
        <v>8</v>
      </c>
      <c r="O67920">
        <f t="shared" si="8574"/>
        <v>0</v>
      </c>
    </row>
    <row r="67921" spans="2:15" x14ac:dyDescent="0.25">
      <c r="B67921" s="3">
        <v>44993.041666666664</v>
      </c>
      <c r="C67921">
        <v>15.1334</v>
      </c>
      <c r="D67921">
        <v>68.763000000000005</v>
      </c>
      <c r="E67921">
        <v>14.7226</v>
      </c>
      <c r="F67921">
        <v>69.793000000000006</v>
      </c>
      <c r="G67921">
        <f t="shared" ref="G67921:G67984" si="8576">C67921-E67921</f>
        <v>0.41080000000000005</v>
      </c>
      <c r="H67921" s="4">
        <f t="shared" ref="H67921:H67984" si="8577">1000*G67921/2.2/(2.54^2)/100</f>
        <v>0.2894278515829759</v>
      </c>
      <c r="I67921" s="4">
        <f t="shared" ref="I67921:I67984" si="8578">H67921-($Y$3-$Y$4)/100</f>
        <v>-4.0572148417024112E-2</v>
      </c>
      <c r="J67921">
        <f t="shared" si="8575"/>
        <v>0</v>
      </c>
      <c r="L67921">
        <f t="shared" si="8571"/>
        <v>2023</v>
      </c>
      <c r="M67921">
        <f t="shared" si="8572"/>
        <v>3</v>
      </c>
      <c r="N67921">
        <f t="shared" si="8573"/>
        <v>8</v>
      </c>
      <c r="O67921">
        <f t="shared" si="8574"/>
        <v>0</v>
      </c>
    </row>
    <row r="67922" spans="2:15" x14ac:dyDescent="0.25">
      <c r="B67922" s="3">
        <v>44993.052083333336</v>
      </c>
      <c r="C67922">
        <v>15.1318</v>
      </c>
      <c r="D67922">
        <v>68.763000000000005</v>
      </c>
      <c r="E67922">
        <v>14.7216</v>
      </c>
      <c r="F67922">
        <v>69.448999999999998</v>
      </c>
      <c r="G67922">
        <f t="shared" si="8576"/>
        <v>0.41019999999999968</v>
      </c>
      <c r="H67922" s="4">
        <f t="shared" si="8577"/>
        <v>0.28900512346479212</v>
      </c>
      <c r="I67922" s="4">
        <f t="shared" si="8578"/>
        <v>-4.0994876535207891E-2</v>
      </c>
      <c r="J67922">
        <f t="shared" si="8575"/>
        <v>0</v>
      </c>
      <c r="L67922">
        <f t="shared" si="8571"/>
        <v>2023</v>
      </c>
      <c r="M67922">
        <f t="shared" si="8572"/>
        <v>3</v>
      </c>
      <c r="N67922">
        <f t="shared" si="8573"/>
        <v>8</v>
      </c>
      <c r="O67922">
        <f t="shared" si="8574"/>
        <v>0</v>
      </c>
    </row>
    <row r="67923" spans="2:15" x14ac:dyDescent="0.25">
      <c r="B67923" s="3">
        <v>44993.0625</v>
      </c>
      <c r="C67923">
        <v>15.1318</v>
      </c>
      <c r="D67923">
        <v>68.763000000000005</v>
      </c>
      <c r="E67923">
        <v>14.723699999999999</v>
      </c>
      <c r="F67923">
        <v>69.106999999999999</v>
      </c>
      <c r="G67923">
        <f t="shared" si="8576"/>
        <v>0.40810000000000102</v>
      </c>
      <c r="H67923" s="4">
        <f t="shared" si="8577"/>
        <v>0.28752557505115084</v>
      </c>
      <c r="I67923" s="4">
        <f t="shared" si="8578"/>
        <v>-4.2474424948849177E-2</v>
      </c>
      <c r="J67923">
        <f t="shared" si="8575"/>
        <v>0</v>
      </c>
      <c r="L67923">
        <f t="shared" si="8571"/>
        <v>2023</v>
      </c>
      <c r="M67923">
        <f t="shared" si="8572"/>
        <v>3</v>
      </c>
      <c r="N67923">
        <f t="shared" si="8573"/>
        <v>8</v>
      </c>
      <c r="O67923">
        <f t="shared" si="8574"/>
        <v>0</v>
      </c>
    </row>
    <row r="67924" spans="2:15" x14ac:dyDescent="0.25">
      <c r="B67924" s="3">
        <v>44993.072916666664</v>
      </c>
      <c r="C67924">
        <v>15.1287</v>
      </c>
      <c r="D67924">
        <v>68.763000000000005</v>
      </c>
      <c r="E67924">
        <v>14.7241</v>
      </c>
      <c r="F67924">
        <v>68.763000000000005</v>
      </c>
      <c r="G67924">
        <f t="shared" si="8576"/>
        <v>0.40460000000000029</v>
      </c>
      <c r="H67924" s="4">
        <f t="shared" si="8577"/>
        <v>0.28505966102841312</v>
      </c>
      <c r="I67924" s="4">
        <f t="shared" si="8578"/>
        <v>-4.4940338971586891E-2</v>
      </c>
      <c r="J67924">
        <f t="shared" si="8575"/>
        <v>0</v>
      </c>
      <c r="L67924">
        <f t="shared" si="8571"/>
        <v>2023</v>
      </c>
      <c r="M67924">
        <f t="shared" si="8572"/>
        <v>3</v>
      </c>
      <c r="N67924">
        <f t="shared" si="8573"/>
        <v>8</v>
      </c>
      <c r="O67924">
        <f t="shared" si="8574"/>
        <v>0</v>
      </c>
    </row>
    <row r="67925" spans="2:15" x14ac:dyDescent="0.25">
      <c r="B67925" s="3">
        <v>44993.083333333336</v>
      </c>
      <c r="C67925">
        <v>15.1318</v>
      </c>
      <c r="D67925">
        <v>68.763000000000005</v>
      </c>
      <c r="E67925">
        <v>14.724500000000001</v>
      </c>
      <c r="F67925">
        <v>68.421000000000006</v>
      </c>
      <c r="G67925">
        <f t="shared" si="8576"/>
        <v>0.40729999999999933</v>
      </c>
      <c r="H67925" s="4">
        <f t="shared" si="8577"/>
        <v>0.28696193756023824</v>
      </c>
      <c r="I67925" s="4">
        <f t="shared" si="8578"/>
        <v>-4.3038062439761771E-2</v>
      </c>
      <c r="J67925">
        <f t="shared" si="8575"/>
        <v>0</v>
      </c>
      <c r="L67925">
        <f t="shared" si="8571"/>
        <v>2023</v>
      </c>
      <c r="M67925">
        <f t="shared" si="8572"/>
        <v>3</v>
      </c>
      <c r="N67925">
        <f t="shared" si="8573"/>
        <v>8</v>
      </c>
      <c r="O67925">
        <f t="shared" si="8574"/>
        <v>0</v>
      </c>
    </row>
    <row r="67926" spans="2:15" x14ac:dyDescent="0.25">
      <c r="B67926" s="3">
        <v>44993.09375</v>
      </c>
      <c r="C67926">
        <v>15.1303</v>
      </c>
      <c r="D67926">
        <v>68.763000000000005</v>
      </c>
      <c r="E67926">
        <v>14.726599999999999</v>
      </c>
      <c r="F67926">
        <v>68.076999999999998</v>
      </c>
      <c r="G67926">
        <f t="shared" si="8576"/>
        <v>0.40370000000000061</v>
      </c>
      <c r="H67926" s="4">
        <f t="shared" si="8577"/>
        <v>0.28442556885113812</v>
      </c>
      <c r="I67926" s="4">
        <f t="shared" si="8578"/>
        <v>-4.5574431148861894E-2</v>
      </c>
      <c r="J67926">
        <f t="shared" si="8575"/>
        <v>0</v>
      </c>
      <c r="L67926">
        <f t="shared" si="8571"/>
        <v>2023</v>
      </c>
      <c r="M67926">
        <f t="shared" si="8572"/>
        <v>3</v>
      </c>
      <c r="N67926">
        <f t="shared" si="8573"/>
        <v>8</v>
      </c>
      <c r="O67926">
        <f t="shared" si="8574"/>
        <v>0</v>
      </c>
    </row>
    <row r="67927" spans="2:15" x14ac:dyDescent="0.25">
      <c r="B67927" s="3">
        <v>44993.104166666664</v>
      </c>
      <c r="C67927">
        <v>15.1303</v>
      </c>
      <c r="D67927">
        <v>68.763000000000005</v>
      </c>
      <c r="E67927">
        <v>14.7255</v>
      </c>
      <c r="F67927">
        <v>67.734999999999999</v>
      </c>
      <c r="G67927">
        <f t="shared" si="8576"/>
        <v>0.40479999999999983</v>
      </c>
      <c r="H67927" s="4">
        <f t="shared" si="8577"/>
        <v>0.28520057040114066</v>
      </c>
      <c r="I67927" s="4">
        <f t="shared" si="8578"/>
        <v>-4.4799429598859353E-2</v>
      </c>
      <c r="J67927">
        <f t="shared" si="8575"/>
        <v>0</v>
      </c>
      <c r="L67927">
        <f t="shared" si="8571"/>
        <v>2023</v>
      </c>
      <c r="M67927">
        <f t="shared" si="8572"/>
        <v>3</v>
      </c>
      <c r="N67927">
        <f t="shared" si="8573"/>
        <v>8</v>
      </c>
      <c r="O67927">
        <f t="shared" si="8574"/>
        <v>0</v>
      </c>
    </row>
    <row r="67928" spans="2:15" x14ac:dyDescent="0.25">
      <c r="B67928" s="3">
        <v>44993.114583333336</v>
      </c>
      <c r="C67928">
        <v>15.1273</v>
      </c>
      <c r="D67928">
        <v>68.763000000000005</v>
      </c>
      <c r="E67928">
        <v>14.725099999999999</v>
      </c>
      <c r="F67928">
        <v>67.563999999999993</v>
      </c>
      <c r="G67928">
        <f t="shared" si="8576"/>
        <v>0.40220000000000056</v>
      </c>
      <c r="H67928" s="4">
        <f t="shared" si="8577"/>
        <v>0.28336874855567928</v>
      </c>
      <c r="I67928" s="4">
        <f t="shared" si="8578"/>
        <v>-4.6631251444320732E-2</v>
      </c>
      <c r="J67928">
        <f t="shared" si="8575"/>
        <v>0</v>
      </c>
      <c r="L67928">
        <f t="shared" si="8571"/>
        <v>2023</v>
      </c>
      <c r="M67928">
        <f t="shared" si="8572"/>
        <v>3</v>
      </c>
      <c r="N67928">
        <f t="shared" si="8573"/>
        <v>8</v>
      </c>
      <c r="O67928">
        <f t="shared" si="8574"/>
        <v>0</v>
      </c>
    </row>
    <row r="67929" spans="2:15" x14ac:dyDescent="0.25">
      <c r="B67929" s="3">
        <v>44993.125</v>
      </c>
      <c r="C67929">
        <v>15.1287</v>
      </c>
      <c r="D67929">
        <v>68.763000000000005</v>
      </c>
      <c r="E67929">
        <v>14.7241</v>
      </c>
      <c r="F67929">
        <v>67.221000000000004</v>
      </c>
      <c r="G67929">
        <f t="shared" si="8576"/>
        <v>0.40460000000000029</v>
      </c>
      <c r="H67929" s="4">
        <f t="shared" si="8577"/>
        <v>0.28505966102841312</v>
      </c>
      <c r="I67929" s="4">
        <f t="shared" si="8578"/>
        <v>-4.4940338971586891E-2</v>
      </c>
      <c r="J67929">
        <f t="shared" si="8575"/>
        <v>0</v>
      </c>
      <c r="L67929">
        <f t="shared" si="8571"/>
        <v>2023</v>
      </c>
      <c r="M67929">
        <f t="shared" si="8572"/>
        <v>3</v>
      </c>
      <c r="N67929">
        <f t="shared" si="8573"/>
        <v>8</v>
      </c>
      <c r="O67929">
        <f t="shared" si="8574"/>
        <v>0</v>
      </c>
    </row>
    <row r="67930" spans="2:15" x14ac:dyDescent="0.25">
      <c r="B67930" s="3">
        <v>44993.135416666664</v>
      </c>
      <c r="C67930">
        <v>15.128299999999999</v>
      </c>
      <c r="D67930">
        <v>68.591999999999999</v>
      </c>
      <c r="E67930">
        <v>14.726100000000001</v>
      </c>
      <c r="F67930">
        <v>66.879000000000005</v>
      </c>
      <c r="G67930">
        <f t="shared" si="8576"/>
        <v>0.40219999999999878</v>
      </c>
      <c r="H67930" s="4">
        <f t="shared" si="8577"/>
        <v>0.28336874855567801</v>
      </c>
      <c r="I67930" s="4">
        <f t="shared" si="8578"/>
        <v>-4.6631251444322008E-2</v>
      </c>
      <c r="J67930">
        <f t="shared" si="8575"/>
        <v>0</v>
      </c>
      <c r="L67930">
        <f t="shared" si="8571"/>
        <v>2023</v>
      </c>
      <c r="M67930">
        <f t="shared" si="8572"/>
        <v>3</v>
      </c>
      <c r="N67930">
        <f t="shared" si="8573"/>
        <v>8</v>
      </c>
      <c r="O67930">
        <f t="shared" si="8574"/>
        <v>0</v>
      </c>
    </row>
    <row r="67931" spans="2:15" x14ac:dyDescent="0.25">
      <c r="B67931" s="3">
        <v>44993.145833333336</v>
      </c>
      <c r="C67931">
        <v>15.1267</v>
      </c>
      <c r="D67931">
        <v>68.591999999999999</v>
      </c>
      <c r="E67931">
        <v>14.7255</v>
      </c>
      <c r="F67931">
        <v>66.707999999999998</v>
      </c>
      <c r="G67931">
        <f t="shared" si="8576"/>
        <v>0.40119999999999933</v>
      </c>
      <c r="H67931" s="4">
        <f t="shared" si="8577"/>
        <v>0.28266420169203932</v>
      </c>
      <c r="I67931" s="4">
        <f t="shared" si="8578"/>
        <v>-4.7335798307960697E-2</v>
      </c>
      <c r="J67931">
        <f t="shared" si="8575"/>
        <v>0</v>
      </c>
      <c r="L67931">
        <f t="shared" si="8571"/>
        <v>2023</v>
      </c>
      <c r="M67931">
        <f t="shared" si="8572"/>
        <v>3</v>
      </c>
      <c r="N67931">
        <f t="shared" si="8573"/>
        <v>8</v>
      </c>
      <c r="O67931">
        <f t="shared" si="8574"/>
        <v>0</v>
      </c>
    </row>
    <row r="67932" spans="2:15" x14ac:dyDescent="0.25">
      <c r="B67932" s="3">
        <v>44993.15625</v>
      </c>
      <c r="C67932">
        <v>15.1267</v>
      </c>
      <c r="D67932">
        <v>68.591999999999999</v>
      </c>
      <c r="E67932">
        <v>14.727600000000001</v>
      </c>
      <c r="F67932">
        <v>66.366</v>
      </c>
      <c r="G67932">
        <f t="shared" si="8576"/>
        <v>0.3990999999999989</v>
      </c>
      <c r="H67932" s="4">
        <f t="shared" si="8577"/>
        <v>0.28118465327839665</v>
      </c>
      <c r="I67932" s="4">
        <f t="shared" si="8578"/>
        <v>-4.881534672160337E-2</v>
      </c>
      <c r="J67932">
        <f t="shared" si="8575"/>
        <v>0</v>
      </c>
      <c r="L67932">
        <f t="shared" si="8571"/>
        <v>2023</v>
      </c>
      <c r="M67932">
        <f t="shared" si="8572"/>
        <v>3</v>
      </c>
      <c r="N67932">
        <f t="shared" si="8573"/>
        <v>8</v>
      </c>
      <c r="O67932">
        <f t="shared" si="8574"/>
        <v>0</v>
      </c>
    </row>
    <row r="67933" spans="2:15" x14ac:dyDescent="0.25">
      <c r="B67933" s="3">
        <v>44993.166666666664</v>
      </c>
      <c r="C67933">
        <v>15.1267</v>
      </c>
      <c r="D67933">
        <v>68.591999999999999</v>
      </c>
      <c r="E67933">
        <v>14.7257</v>
      </c>
      <c r="F67933">
        <v>66.192999999999998</v>
      </c>
      <c r="G67933">
        <f t="shared" si="8576"/>
        <v>0.4009999999999998</v>
      </c>
      <c r="H67933" s="4">
        <f t="shared" si="8577"/>
        <v>0.28252329231931173</v>
      </c>
      <c r="I67933" s="4">
        <f t="shared" si="8578"/>
        <v>-4.747670768068829E-2</v>
      </c>
      <c r="J67933">
        <f t="shared" si="8575"/>
        <v>0</v>
      </c>
      <c r="L67933">
        <f t="shared" si="8571"/>
        <v>2023</v>
      </c>
      <c r="M67933">
        <f t="shared" si="8572"/>
        <v>3</v>
      </c>
      <c r="N67933">
        <f t="shared" si="8573"/>
        <v>8</v>
      </c>
      <c r="O67933">
        <f t="shared" si="8574"/>
        <v>0</v>
      </c>
    </row>
    <row r="67934" spans="2:15" x14ac:dyDescent="0.25">
      <c r="B67934" s="3">
        <v>44993.177083333336</v>
      </c>
      <c r="C67934">
        <v>15.125299999999999</v>
      </c>
      <c r="D67934">
        <v>68.591999999999999</v>
      </c>
      <c r="E67934">
        <v>14.728999999999999</v>
      </c>
      <c r="F67934">
        <v>65.850999999999999</v>
      </c>
      <c r="G67934">
        <f t="shared" si="8576"/>
        <v>0.3963000000000001</v>
      </c>
      <c r="H67934" s="4">
        <f t="shared" si="8577"/>
        <v>0.27921192206020778</v>
      </c>
      <c r="I67934" s="4">
        <f t="shared" si="8578"/>
        <v>-5.0788077939792231E-2</v>
      </c>
      <c r="J67934">
        <f t="shared" si="8575"/>
        <v>0</v>
      </c>
      <c r="L67934">
        <f t="shared" si="8571"/>
        <v>2023</v>
      </c>
      <c r="M67934">
        <f t="shared" si="8572"/>
        <v>3</v>
      </c>
      <c r="N67934">
        <f t="shared" si="8573"/>
        <v>8</v>
      </c>
      <c r="O67934">
        <f t="shared" si="8574"/>
        <v>0</v>
      </c>
    </row>
    <row r="67935" spans="2:15" x14ac:dyDescent="0.25">
      <c r="B67935" s="3">
        <v>44993.1875</v>
      </c>
      <c r="C67935">
        <v>15.123699999999999</v>
      </c>
      <c r="D67935">
        <v>68.591999999999999</v>
      </c>
      <c r="E67935">
        <v>14.7257</v>
      </c>
      <c r="F67935">
        <v>65.680000000000007</v>
      </c>
      <c r="G67935">
        <f t="shared" si="8576"/>
        <v>0.39799999999999969</v>
      </c>
      <c r="H67935" s="4">
        <f t="shared" si="8577"/>
        <v>0.2804096517283941</v>
      </c>
      <c r="I67935" s="4">
        <f t="shared" si="8578"/>
        <v>-4.9590348271605911E-2</v>
      </c>
      <c r="J67935">
        <f t="shared" si="8575"/>
        <v>0</v>
      </c>
      <c r="L67935">
        <f t="shared" si="8571"/>
        <v>2023</v>
      </c>
      <c r="M67935">
        <f t="shared" si="8572"/>
        <v>3</v>
      </c>
      <c r="N67935">
        <f t="shared" si="8573"/>
        <v>8</v>
      </c>
      <c r="O67935">
        <f t="shared" si="8574"/>
        <v>0</v>
      </c>
    </row>
    <row r="67936" spans="2:15" x14ac:dyDescent="0.25">
      <c r="B67936" s="3">
        <v>44993.197916666664</v>
      </c>
      <c r="C67936">
        <v>15.125299999999999</v>
      </c>
      <c r="D67936">
        <v>68.591999999999999</v>
      </c>
      <c r="E67936">
        <v>14.7247</v>
      </c>
      <c r="F67936">
        <v>65.337999999999994</v>
      </c>
      <c r="G67936">
        <f t="shared" si="8576"/>
        <v>0.40059999999999896</v>
      </c>
      <c r="H67936" s="4">
        <f t="shared" si="8577"/>
        <v>0.28224147357385543</v>
      </c>
      <c r="I67936" s="4">
        <f t="shared" si="8578"/>
        <v>-4.7758526426144587E-2</v>
      </c>
      <c r="J67936">
        <f t="shared" si="8575"/>
        <v>0</v>
      </c>
      <c r="L67936">
        <f t="shared" si="8571"/>
        <v>2023</v>
      </c>
      <c r="M67936">
        <f t="shared" si="8572"/>
        <v>3</v>
      </c>
      <c r="N67936">
        <f t="shared" si="8573"/>
        <v>8</v>
      </c>
      <c r="O67936">
        <f t="shared" si="8574"/>
        <v>0</v>
      </c>
    </row>
    <row r="67937" spans="2:15" x14ac:dyDescent="0.25">
      <c r="B67937" s="3">
        <v>44993.208333333336</v>
      </c>
      <c r="C67937">
        <v>15.124700000000001</v>
      </c>
      <c r="D67937">
        <v>68.421000000000006</v>
      </c>
      <c r="E67937">
        <v>14.7257</v>
      </c>
      <c r="F67937">
        <v>65.167000000000002</v>
      </c>
      <c r="G67937">
        <f t="shared" si="8576"/>
        <v>0.39900000000000091</v>
      </c>
      <c r="H67937" s="4">
        <f t="shared" si="8577"/>
        <v>0.28111419859203418</v>
      </c>
      <c r="I67937" s="4">
        <f t="shared" si="8578"/>
        <v>-4.8885801407965834E-2</v>
      </c>
      <c r="J67937">
        <f t="shared" si="8575"/>
        <v>0</v>
      </c>
      <c r="L67937">
        <f t="shared" si="8571"/>
        <v>2023</v>
      </c>
      <c r="M67937">
        <f t="shared" si="8572"/>
        <v>3</v>
      </c>
      <c r="N67937">
        <f t="shared" si="8573"/>
        <v>8</v>
      </c>
      <c r="O67937">
        <f t="shared" si="8574"/>
        <v>0</v>
      </c>
    </row>
    <row r="67938" spans="2:15" x14ac:dyDescent="0.25">
      <c r="B67938" s="3">
        <v>44993.21875</v>
      </c>
      <c r="C67938">
        <v>15.124700000000001</v>
      </c>
      <c r="D67938">
        <v>68.421000000000006</v>
      </c>
      <c r="E67938">
        <v>14.722200000000001</v>
      </c>
      <c r="F67938">
        <v>64.995999999999995</v>
      </c>
      <c r="G67938">
        <f t="shared" si="8576"/>
        <v>0.40249999999999986</v>
      </c>
      <c r="H67938" s="4">
        <f t="shared" si="8577"/>
        <v>0.28358011261477056</v>
      </c>
      <c r="I67938" s="4">
        <f t="shared" si="8578"/>
        <v>-4.6419887385229452E-2</v>
      </c>
      <c r="J67938">
        <f t="shared" si="8575"/>
        <v>0</v>
      </c>
      <c r="L67938">
        <f t="shared" si="8571"/>
        <v>2023</v>
      </c>
      <c r="M67938">
        <f t="shared" si="8572"/>
        <v>3</v>
      </c>
      <c r="N67938">
        <f t="shared" si="8573"/>
        <v>8</v>
      </c>
      <c r="O67938">
        <f t="shared" si="8574"/>
        <v>0</v>
      </c>
    </row>
    <row r="67939" spans="2:15" x14ac:dyDescent="0.25">
      <c r="B67939" s="3">
        <v>44993.229166666664</v>
      </c>
      <c r="C67939">
        <v>15.126300000000001</v>
      </c>
      <c r="D67939">
        <v>68.421000000000006</v>
      </c>
      <c r="E67939">
        <v>14.7218</v>
      </c>
      <c r="F67939">
        <v>64.825000000000003</v>
      </c>
      <c r="G67939">
        <f t="shared" si="8576"/>
        <v>0.40450000000000053</v>
      </c>
      <c r="H67939" s="4">
        <f t="shared" si="8577"/>
        <v>0.28498920634204938</v>
      </c>
      <c r="I67939" s="4">
        <f t="shared" si="8578"/>
        <v>-4.5010793657950632E-2</v>
      </c>
      <c r="J67939">
        <f t="shared" si="8575"/>
        <v>0</v>
      </c>
      <c r="L67939">
        <f t="shared" si="8571"/>
        <v>2023</v>
      </c>
      <c r="M67939">
        <f t="shared" si="8572"/>
        <v>3</v>
      </c>
      <c r="N67939">
        <f t="shared" si="8573"/>
        <v>8</v>
      </c>
      <c r="O67939">
        <f t="shared" si="8574"/>
        <v>0</v>
      </c>
    </row>
    <row r="67940" spans="2:15" x14ac:dyDescent="0.25">
      <c r="B67940" s="3">
        <v>44993.239583333336</v>
      </c>
      <c r="C67940">
        <v>15.1279</v>
      </c>
      <c r="D67940">
        <v>68.421000000000006</v>
      </c>
      <c r="E67940">
        <v>14.720800000000001</v>
      </c>
      <c r="F67940">
        <v>64.480999999999995</v>
      </c>
      <c r="G67940">
        <f t="shared" si="8576"/>
        <v>0.4070999999999998</v>
      </c>
      <c r="H67940" s="4">
        <f t="shared" si="8577"/>
        <v>0.28682102818751076</v>
      </c>
      <c r="I67940" s="4">
        <f t="shared" si="8578"/>
        <v>-4.3178971812489253E-2</v>
      </c>
      <c r="J67940">
        <f t="shared" si="8575"/>
        <v>0</v>
      </c>
      <c r="L67940">
        <f t="shared" si="8571"/>
        <v>2023</v>
      </c>
      <c r="M67940">
        <f t="shared" si="8572"/>
        <v>3</v>
      </c>
      <c r="N67940">
        <f t="shared" si="8573"/>
        <v>8</v>
      </c>
      <c r="O67940">
        <f t="shared" si="8574"/>
        <v>0</v>
      </c>
    </row>
    <row r="67941" spans="2:15" x14ac:dyDescent="0.25">
      <c r="B67941" s="3">
        <v>44993.25</v>
      </c>
      <c r="C67941">
        <v>15.1309</v>
      </c>
      <c r="D67941">
        <v>68.421000000000006</v>
      </c>
      <c r="E67941">
        <v>14.7218</v>
      </c>
      <c r="F67941">
        <v>64.31</v>
      </c>
      <c r="G67941">
        <f t="shared" si="8576"/>
        <v>0.40910000000000046</v>
      </c>
      <c r="H67941" s="4">
        <f t="shared" si="8577"/>
        <v>0.28823012191478964</v>
      </c>
      <c r="I67941" s="4">
        <f t="shared" si="8578"/>
        <v>-4.1769878085210377E-2</v>
      </c>
      <c r="J67941">
        <f t="shared" si="8575"/>
        <v>0</v>
      </c>
      <c r="L67941">
        <f t="shared" si="8571"/>
        <v>2023</v>
      </c>
      <c r="M67941">
        <f t="shared" si="8572"/>
        <v>3</v>
      </c>
      <c r="N67941">
        <f t="shared" si="8573"/>
        <v>8</v>
      </c>
      <c r="O67941">
        <f t="shared" si="8574"/>
        <v>0</v>
      </c>
    </row>
    <row r="67942" spans="2:15" x14ac:dyDescent="0.25">
      <c r="B67942" s="3">
        <v>44993.260416666664</v>
      </c>
      <c r="C67942">
        <v>15.1319</v>
      </c>
      <c r="D67942">
        <v>68.248000000000005</v>
      </c>
      <c r="E67942">
        <v>14.721299999999999</v>
      </c>
      <c r="F67942">
        <v>64.138999999999996</v>
      </c>
      <c r="G67942">
        <f t="shared" si="8576"/>
        <v>0.41060000000000052</v>
      </c>
      <c r="H67942" s="4">
        <f t="shared" si="8577"/>
        <v>0.28928694221024837</v>
      </c>
      <c r="I67942" s="4">
        <f t="shared" si="8578"/>
        <v>-4.071305778975165E-2</v>
      </c>
      <c r="J67942">
        <f t="shared" si="8575"/>
        <v>0</v>
      </c>
      <c r="L67942">
        <f t="shared" si="8571"/>
        <v>2023</v>
      </c>
      <c r="M67942">
        <f t="shared" si="8572"/>
        <v>3</v>
      </c>
      <c r="N67942">
        <f t="shared" si="8573"/>
        <v>8</v>
      </c>
      <c r="O67942">
        <f t="shared" si="8574"/>
        <v>0</v>
      </c>
    </row>
    <row r="67943" spans="2:15" x14ac:dyDescent="0.25">
      <c r="B67943" s="3">
        <v>44993.270833333336</v>
      </c>
      <c r="C67943">
        <v>15.135</v>
      </c>
      <c r="D67943">
        <v>68.248000000000005</v>
      </c>
      <c r="E67943">
        <v>14.720800000000001</v>
      </c>
      <c r="F67943">
        <v>63.968000000000004</v>
      </c>
      <c r="G67943">
        <f t="shared" si="8576"/>
        <v>0.41419999999999924</v>
      </c>
      <c r="H67943" s="4">
        <f t="shared" si="8577"/>
        <v>0.29182331091934854</v>
      </c>
      <c r="I67943" s="4">
        <f t="shared" si="8578"/>
        <v>-3.8176689080651471E-2</v>
      </c>
      <c r="J67943">
        <f t="shared" si="8575"/>
        <v>0</v>
      </c>
      <c r="L67943">
        <f t="shared" si="8571"/>
        <v>2023</v>
      </c>
      <c r="M67943">
        <f t="shared" si="8572"/>
        <v>3</v>
      </c>
      <c r="N67943">
        <f t="shared" si="8573"/>
        <v>8</v>
      </c>
      <c r="O67943">
        <f t="shared" si="8574"/>
        <v>0</v>
      </c>
    </row>
    <row r="67944" spans="2:15" x14ac:dyDescent="0.25">
      <c r="B67944" s="3">
        <v>44993.28125</v>
      </c>
      <c r="C67944">
        <v>15.1364</v>
      </c>
      <c r="D67944">
        <v>68.248000000000005</v>
      </c>
      <c r="E67944">
        <v>14.7203</v>
      </c>
      <c r="F67944">
        <v>63.796999999999997</v>
      </c>
      <c r="G67944">
        <f t="shared" si="8576"/>
        <v>0.41610000000000014</v>
      </c>
      <c r="H67944" s="4">
        <f t="shared" si="8577"/>
        <v>0.29316194996026362</v>
      </c>
      <c r="I67944" s="4">
        <f t="shared" si="8578"/>
        <v>-3.6838050039736392E-2</v>
      </c>
      <c r="J67944">
        <f t="shared" si="8575"/>
        <v>0</v>
      </c>
      <c r="L67944">
        <f t="shared" si="8571"/>
        <v>2023</v>
      </c>
      <c r="M67944">
        <f t="shared" si="8572"/>
        <v>3</v>
      </c>
      <c r="N67944">
        <f t="shared" si="8573"/>
        <v>8</v>
      </c>
      <c r="O67944">
        <f t="shared" si="8574"/>
        <v>0</v>
      </c>
    </row>
    <row r="67945" spans="2:15" x14ac:dyDescent="0.25">
      <c r="B67945" s="3">
        <v>44993.291666666664</v>
      </c>
      <c r="C67945">
        <v>15.1395</v>
      </c>
      <c r="D67945">
        <v>68.248000000000005</v>
      </c>
      <c r="E67945">
        <v>14.717000000000001</v>
      </c>
      <c r="F67945">
        <v>63.625999999999998</v>
      </c>
      <c r="G67945">
        <f t="shared" si="8576"/>
        <v>0.42249999999999943</v>
      </c>
      <c r="H67945" s="4">
        <f t="shared" si="8577"/>
        <v>0.29767104988755394</v>
      </c>
      <c r="I67945" s="4">
        <f t="shared" si="8578"/>
        <v>-3.2328950112446075E-2</v>
      </c>
      <c r="J67945">
        <f t="shared" si="8575"/>
        <v>0</v>
      </c>
      <c r="L67945">
        <f t="shared" si="8571"/>
        <v>2023</v>
      </c>
      <c r="M67945">
        <f t="shared" si="8572"/>
        <v>3</v>
      </c>
      <c r="N67945">
        <f t="shared" si="8573"/>
        <v>8</v>
      </c>
      <c r="O67945">
        <f t="shared" si="8574"/>
        <v>0</v>
      </c>
    </row>
    <row r="67946" spans="2:15" x14ac:dyDescent="0.25">
      <c r="B67946" s="3">
        <v>44993.302083333336</v>
      </c>
      <c r="C67946">
        <v>15.138999999999999</v>
      </c>
      <c r="D67946">
        <v>68.076999999999998</v>
      </c>
      <c r="E67946">
        <v>14.718400000000001</v>
      </c>
      <c r="F67946">
        <v>63.625999999999998</v>
      </c>
      <c r="G67946">
        <f t="shared" si="8576"/>
        <v>0.42059999999999853</v>
      </c>
      <c r="H67946" s="4">
        <f t="shared" si="8577"/>
        <v>0.29633241084663881</v>
      </c>
      <c r="I67946" s="4">
        <f t="shared" si="8578"/>
        <v>-3.366758915336121E-2</v>
      </c>
      <c r="J67946">
        <f t="shared" si="8575"/>
        <v>0</v>
      </c>
      <c r="L67946">
        <f t="shared" si="8571"/>
        <v>2023</v>
      </c>
      <c r="M67946">
        <f t="shared" si="8572"/>
        <v>3</v>
      </c>
      <c r="N67946">
        <f t="shared" si="8573"/>
        <v>8</v>
      </c>
      <c r="O67946">
        <f t="shared" si="8574"/>
        <v>0</v>
      </c>
    </row>
    <row r="67947" spans="2:15" x14ac:dyDescent="0.25">
      <c r="B67947" s="3">
        <v>44993.3125</v>
      </c>
      <c r="C67947">
        <v>15.142099999999999</v>
      </c>
      <c r="D67947">
        <v>68.076999999999998</v>
      </c>
      <c r="E67947">
        <v>14.718400000000001</v>
      </c>
      <c r="F67947">
        <v>63.625999999999998</v>
      </c>
      <c r="G67947">
        <f t="shared" si="8576"/>
        <v>0.42369999999999841</v>
      </c>
      <c r="H67947" s="4">
        <f t="shared" si="8577"/>
        <v>0.29851650612392022</v>
      </c>
      <c r="I67947" s="4">
        <f t="shared" si="8578"/>
        <v>-3.1483493876079793E-2</v>
      </c>
      <c r="J67947">
        <f t="shared" si="8575"/>
        <v>0</v>
      </c>
      <c r="L67947">
        <f t="shared" si="8571"/>
        <v>2023</v>
      </c>
      <c r="M67947">
        <f t="shared" si="8572"/>
        <v>3</v>
      </c>
      <c r="N67947">
        <f t="shared" si="8573"/>
        <v>8</v>
      </c>
      <c r="O67947">
        <f t="shared" si="8574"/>
        <v>0</v>
      </c>
    </row>
    <row r="67948" spans="2:15" x14ac:dyDescent="0.25">
      <c r="B67948" s="3">
        <v>44993.322916666664</v>
      </c>
      <c r="C67948">
        <v>15.148199999999999</v>
      </c>
      <c r="D67948">
        <v>68.076999999999998</v>
      </c>
      <c r="E67948">
        <v>14.7155</v>
      </c>
      <c r="F67948">
        <v>63.625999999999998</v>
      </c>
      <c r="G67948">
        <f t="shared" si="8576"/>
        <v>0.43269999999999875</v>
      </c>
      <c r="H67948" s="4">
        <f t="shared" si="8577"/>
        <v>0.30485742789667308</v>
      </c>
      <c r="I67948" s="4">
        <f t="shared" si="8578"/>
        <v>-2.5142572103326932E-2</v>
      </c>
      <c r="J67948">
        <f t="shared" si="8575"/>
        <v>0</v>
      </c>
      <c r="L67948">
        <f t="shared" si="8571"/>
        <v>2023</v>
      </c>
      <c r="M67948">
        <f t="shared" si="8572"/>
        <v>3</v>
      </c>
      <c r="N67948">
        <f t="shared" si="8573"/>
        <v>8</v>
      </c>
      <c r="O67948">
        <f t="shared" si="8574"/>
        <v>0</v>
      </c>
    </row>
    <row r="67949" spans="2:15" x14ac:dyDescent="0.25">
      <c r="B67949" s="3">
        <v>44993.333333333336</v>
      </c>
      <c r="C67949">
        <v>15.1508</v>
      </c>
      <c r="D67949">
        <v>67.906000000000006</v>
      </c>
      <c r="E67949">
        <v>14.717000000000001</v>
      </c>
      <c r="F67949">
        <v>63.625999999999998</v>
      </c>
      <c r="G67949">
        <f t="shared" si="8576"/>
        <v>0.43379999999999974</v>
      </c>
      <c r="H67949" s="4">
        <f t="shared" si="8577"/>
        <v>0.30563242944667685</v>
      </c>
      <c r="I67949" s="4">
        <f t="shared" si="8578"/>
        <v>-2.436757055332317E-2</v>
      </c>
      <c r="J67949">
        <f t="shared" si="8575"/>
        <v>0</v>
      </c>
      <c r="L67949">
        <f t="shared" si="8571"/>
        <v>2023</v>
      </c>
      <c r="M67949">
        <f t="shared" si="8572"/>
        <v>3</v>
      </c>
      <c r="N67949">
        <f t="shared" si="8573"/>
        <v>8</v>
      </c>
      <c r="O67949">
        <f t="shared" si="8574"/>
        <v>0</v>
      </c>
    </row>
    <row r="67950" spans="2:15" x14ac:dyDescent="0.25">
      <c r="B67950" s="3">
        <v>44993.34375</v>
      </c>
      <c r="C67950">
        <v>15.1538</v>
      </c>
      <c r="D67950">
        <v>67.906000000000006</v>
      </c>
      <c r="E67950">
        <v>14.718400000000001</v>
      </c>
      <c r="F67950">
        <v>63.625999999999998</v>
      </c>
      <c r="G67950">
        <f t="shared" si="8576"/>
        <v>0.43539999999999957</v>
      </c>
      <c r="H67950" s="4">
        <f t="shared" si="8577"/>
        <v>0.30675970442849942</v>
      </c>
      <c r="I67950" s="4">
        <f t="shared" si="8578"/>
        <v>-2.3240295571500591E-2</v>
      </c>
      <c r="J67950">
        <f t="shared" si="8575"/>
        <v>0</v>
      </c>
      <c r="L67950">
        <f t="shared" si="8571"/>
        <v>2023</v>
      </c>
      <c r="M67950">
        <f t="shared" si="8572"/>
        <v>3</v>
      </c>
      <c r="N67950">
        <f t="shared" si="8573"/>
        <v>8</v>
      </c>
      <c r="O67950">
        <f t="shared" si="8574"/>
        <v>0</v>
      </c>
    </row>
    <row r="67951" spans="2:15" x14ac:dyDescent="0.25">
      <c r="B67951" s="3">
        <v>44993.354166666664</v>
      </c>
      <c r="C67951">
        <v>15.1569</v>
      </c>
      <c r="D67951">
        <v>67.906000000000006</v>
      </c>
      <c r="E67951">
        <v>14.721299999999999</v>
      </c>
      <c r="F67951">
        <v>63.625999999999998</v>
      </c>
      <c r="G67951">
        <f t="shared" si="8576"/>
        <v>0.43560000000000088</v>
      </c>
      <c r="H67951" s="4">
        <f t="shared" si="8577"/>
        <v>0.30690061380122818</v>
      </c>
      <c r="I67951" s="4">
        <f t="shared" si="8578"/>
        <v>-2.3099386198771832E-2</v>
      </c>
      <c r="J67951">
        <f t="shared" si="8575"/>
        <v>0</v>
      </c>
      <c r="L67951">
        <f t="shared" si="8571"/>
        <v>2023</v>
      </c>
      <c r="M67951">
        <f t="shared" si="8572"/>
        <v>3</v>
      </c>
      <c r="N67951">
        <f t="shared" si="8573"/>
        <v>8</v>
      </c>
      <c r="O67951">
        <f t="shared" si="8574"/>
        <v>0</v>
      </c>
    </row>
    <row r="67952" spans="2:15" x14ac:dyDescent="0.25">
      <c r="B67952" s="3">
        <v>44993.364583333336</v>
      </c>
      <c r="C67952">
        <v>15.1614</v>
      </c>
      <c r="D67952">
        <v>67.906000000000006</v>
      </c>
      <c r="E67952">
        <v>14.7232</v>
      </c>
      <c r="F67952">
        <v>63.796999999999997</v>
      </c>
      <c r="G67952">
        <f t="shared" si="8576"/>
        <v>0.43820000000000014</v>
      </c>
      <c r="H67952" s="4">
        <f t="shared" si="8577"/>
        <v>0.30873243564668956</v>
      </c>
      <c r="I67952" s="4">
        <f t="shared" si="8578"/>
        <v>-2.1267564353310453E-2</v>
      </c>
      <c r="J67952">
        <f t="shared" si="8575"/>
        <v>0</v>
      </c>
      <c r="L67952">
        <f t="shared" si="8571"/>
        <v>2023</v>
      </c>
      <c r="M67952">
        <f t="shared" si="8572"/>
        <v>3</v>
      </c>
      <c r="N67952">
        <f t="shared" si="8573"/>
        <v>8</v>
      </c>
      <c r="O67952">
        <f t="shared" si="8574"/>
        <v>0</v>
      </c>
    </row>
    <row r="67953" spans="2:15" x14ac:dyDescent="0.25">
      <c r="B67953" s="3">
        <v>44993.375</v>
      </c>
      <c r="C67953">
        <v>15.1656</v>
      </c>
      <c r="D67953">
        <v>67.734999999999999</v>
      </c>
      <c r="E67953">
        <v>14.7247</v>
      </c>
      <c r="F67953">
        <v>63.796999999999997</v>
      </c>
      <c r="G67953">
        <f t="shared" si="8576"/>
        <v>0.44089999999999918</v>
      </c>
      <c r="H67953" s="4">
        <f t="shared" si="8577"/>
        <v>0.31063471217851463</v>
      </c>
      <c r="I67953" s="4">
        <f t="shared" si="8578"/>
        <v>-1.9365287821485389E-2</v>
      </c>
      <c r="J67953">
        <f t="shared" si="8575"/>
        <v>0</v>
      </c>
      <c r="L67953">
        <f t="shared" si="8571"/>
        <v>2023</v>
      </c>
      <c r="M67953">
        <f t="shared" si="8572"/>
        <v>3</v>
      </c>
      <c r="N67953">
        <f t="shared" si="8573"/>
        <v>8</v>
      </c>
      <c r="O67953">
        <f t="shared" si="8574"/>
        <v>0</v>
      </c>
    </row>
    <row r="67954" spans="2:15" x14ac:dyDescent="0.25">
      <c r="B67954" s="3">
        <v>44993.385416666664</v>
      </c>
      <c r="C67954">
        <v>15.1701</v>
      </c>
      <c r="D67954">
        <v>67.734999999999999</v>
      </c>
      <c r="E67954">
        <v>14.7271</v>
      </c>
      <c r="F67954">
        <v>63.625999999999998</v>
      </c>
      <c r="G67954">
        <f t="shared" si="8576"/>
        <v>0.44299999999999962</v>
      </c>
      <c r="H67954" s="4">
        <f t="shared" si="8577"/>
        <v>0.31211426059215724</v>
      </c>
      <c r="I67954" s="4">
        <f t="shared" si="8578"/>
        <v>-1.7885739407842771E-2</v>
      </c>
      <c r="J67954">
        <f t="shared" si="8575"/>
        <v>0</v>
      </c>
      <c r="L67954">
        <f t="shared" si="8571"/>
        <v>2023</v>
      </c>
      <c r="M67954">
        <f t="shared" si="8572"/>
        <v>3</v>
      </c>
      <c r="N67954">
        <f t="shared" si="8573"/>
        <v>8</v>
      </c>
      <c r="O67954">
        <f t="shared" si="8574"/>
        <v>0</v>
      </c>
    </row>
    <row r="67955" spans="2:15" x14ac:dyDescent="0.25">
      <c r="B67955" s="3">
        <v>44993.395833333336</v>
      </c>
      <c r="C67955">
        <v>15.1717</v>
      </c>
      <c r="D67955">
        <v>67.734999999999999</v>
      </c>
      <c r="E67955">
        <v>14.7281</v>
      </c>
      <c r="F67955">
        <v>63.454999999999998</v>
      </c>
      <c r="G67955">
        <f t="shared" si="8576"/>
        <v>0.44359999999999999</v>
      </c>
      <c r="H67955" s="4">
        <f t="shared" si="8577"/>
        <v>0.31253698871034102</v>
      </c>
      <c r="I67955" s="4">
        <f t="shared" si="8578"/>
        <v>-1.7463011289658992E-2</v>
      </c>
      <c r="J67955">
        <f t="shared" si="8575"/>
        <v>0</v>
      </c>
      <c r="L67955">
        <f t="shared" si="8571"/>
        <v>2023</v>
      </c>
      <c r="M67955">
        <f t="shared" si="8572"/>
        <v>3</v>
      </c>
      <c r="N67955">
        <f t="shared" si="8573"/>
        <v>8</v>
      </c>
      <c r="O67955">
        <f t="shared" si="8574"/>
        <v>0</v>
      </c>
    </row>
    <row r="67956" spans="2:15" x14ac:dyDescent="0.25">
      <c r="B67956" s="3">
        <v>44993.40625</v>
      </c>
      <c r="C67956">
        <v>15.1762</v>
      </c>
      <c r="D67956">
        <v>67.734999999999999</v>
      </c>
      <c r="E67956">
        <v>14.7316</v>
      </c>
      <c r="F67956">
        <v>63.110999999999997</v>
      </c>
      <c r="G67956">
        <f t="shared" si="8576"/>
        <v>0.44459999999999944</v>
      </c>
      <c r="H67956" s="4">
        <f t="shared" si="8577"/>
        <v>0.31324153557397982</v>
      </c>
      <c r="I67956" s="4">
        <f t="shared" si="8578"/>
        <v>-1.6758464426020192E-2</v>
      </c>
      <c r="J67956">
        <f t="shared" si="8575"/>
        <v>0</v>
      </c>
      <c r="L67956">
        <f t="shared" si="8571"/>
        <v>2023</v>
      </c>
      <c r="M67956">
        <f t="shared" si="8572"/>
        <v>3</v>
      </c>
      <c r="N67956">
        <f t="shared" si="8573"/>
        <v>8</v>
      </c>
      <c r="O67956">
        <f t="shared" si="8574"/>
        <v>0</v>
      </c>
    </row>
    <row r="67957" spans="2:15" x14ac:dyDescent="0.25">
      <c r="B67957" s="3">
        <v>44993.416666666664</v>
      </c>
      <c r="C67957">
        <v>15.1808</v>
      </c>
      <c r="D67957">
        <v>67.734999999999999</v>
      </c>
      <c r="E67957">
        <v>14.7326</v>
      </c>
      <c r="F67957">
        <v>62.94</v>
      </c>
      <c r="G67957">
        <f t="shared" si="8576"/>
        <v>0.44819999999999993</v>
      </c>
      <c r="H67957" s="4">
        <f t="shared" si="8577"/>
        <v>0.31577790428308122</v>
      </c>
      <c r="I67957" s="4">
        <f t="shared" si="8578"/>
        <v>-1.4222095716918792E-2</v>
      </c>
      <c r="J67957">
        <f t="shared" si="8575"/>
        <v>0</v>
      </c>
      <c r="L67957">
        <f t="shared" si="8571"/>
        <v>2023</v>
      </c>
      <c r="M67957">
        <f t="shared" si="8572"/>
        <v>3</v>
      </c>
      <c r="N67957">
        <f t="shared" si="8573"/>
        <v>8</v>
      </c>
      <c r="O67957">
        <f t="shared" si="8574"/>
        <v>0</v>
      </c>
    </row>
    <row r="67958" spans="2:15" x14ac:dyDescent="0.25">
      <c r="B67958" s="3">
        <v>44993.427083333336</v>
      </c>
      <c r="C67958">
        <v>15.1853</v>
      </c>
      <c r="D67958">
        <v>67.734999999999999</v>
      </c>
      <c r="E67958">
        <v>14.7331</v>
      </c>
      <c r="F67958">
        <v>62.597999999999999</v>
      </c>
      <c r="G67958">
        <f t="shared" si="8576"/>
        <v>0.45219999999999949</v>
      </c>
      <c r="H67958" s="4">
        <f t="shared" si="8577"/>
        <v>0.31859609173763764</v>
      </c>
      <c r="I67958" s="4">
        <f t="shared" si="8578"/>
        <v>-1.1403908262362372E-2</v>
      </c>
      <c r="J67958">
        <f t="shared" si="8575"/>
        <v>0</v>
      </c>
      <c r="L67958">
        <f t="shared" si="8571"/>
        <v>2023</v>
      </c>
      <c r="M67958">
        <f t="shared" si="8572"/>
        <v>3</v>
      </c>
      <c r="N67958">
        <f t="shared" si="8573"/>
        <v>8</v>
      </c>
      <c r="O67958">
        <f t="shared" si="8574"/>
        <v>0</v>
      </c>
    </row>
    <row r="67959" spans="2:15" x14ac:dyDescent="0.25">
      <c r="B67959" s="3">
        <v>44993.4375</v>
      </c>
      <c r="C67959">
        <v>15.1869</v>
      </c>
      <c r="D67959">
        <v>67.734999999999999</v>
      </c>
      <c r="E67959">
        <v>14.7384</v>
      </c>
      <c r="F67959">
        <v>62.424999999999997</v>
      </c>
      <c r="G67959">
        <f t="shared" si="8576"/>
        <v>0.44849999999999923</v>
      </c>
      <c r="H67959" s="4">
        <f t="shared" si="8577"/>
        <v>0.31598926834217245</v>
      </c>
      <c r="I67959" s="4">
        <f t="shared" si="8578"/>
        <v>-1.4010731657827569E-2</v>
      </c>
      <c r="J67959">
        <f t="shared" si="8575"/>
        <v>0</v>
      </c>
      <c r="L67959">
        <f t="shared" si="8571"/>
        <v>2023</v>
      </c>
      <c r="M67959">
        <f t="shared" si="8572"/>
        <v>3</v>
      </c>
      <c r="N67959">
        <f t="shared" si="8573"/>
        <v>8</v>
      </c>
      <c r="O67959">
        <f t="shared" si="8574"/>
        <v>0</v>
      </c>
    </row>
    <row r="67960" spans="2:15" x14ac:dyDescent="0.25">
      <c r="B67960" s="3">
        <v>44993.447916666664</v>
      </c>
      <c r="C67960">
        <v>15.1899</v>
      </c>
      <c r="D67960">
        <v>67.734999999999999</v>
      </c>
      <c r="E67960">
        <v>14.7453</v>
      </c>
      <c r="F67960">
        <v>62.253999999999998</v>
      </c>
      <c r="G67960">
        <f t="shared" si="8576"/>
        <v>0.44459999999999944</v>
      </c>
      <c r="H67960" s="4">
        <f t="shared" si="8577"/>
        <v>0.31324153557397982</v>
      </c>
      <c r="I67960" s="4">
        <f t="shared" si="8578"/>
        <v>-1.6758464426020192E-2</v>
      </c>
      <c r="J67960">
        <f t="shared" si="8575"/>
        <v>0</v>
      </c>
      <c r="L67960">
        <f t="shared" si="8571"/>
        <v>2023</v>
      </c>
      <c r="M67960">
        <f t="shared" si="8572"/>
        <v>3</v>
      </c>
      <c r="N67960">
        <f t="shared" si="8573"/>
        <v>8</v>
      </c>
      <c r="O67960">
        <f t="shared" si="8574"/>
        <v>0</v>
      </c>
    </row>
    <row r="67961" spans="2:15" x14ac:dyDescent="0.25">
      <c r="B67961" s="3">
        <v>44993.458333333336</v>
      </c>
      <c r="C67961">
        <v>15.187900000000001</v>
      </c>
      <c r="D67961">
        <v>67.563999999999993</v>
      </c>
      <c r="E67961">
        <v>14.7477</v>
      </c>
      <c r="F67961">
        <v>62.082999999999998</v>
      </c>
      <c r="G67961">
        <f t="shared" si="8576"/>
        <v>0.44020000000000081</v>
      </c>
      <c r="H67961" s="4">
        <f t="shared" si="8577"/>
        <v>0.31014152937396838</v>
      </c>
      <c r="I67961" s="4">
        <f t="shared" si="8578"/>
        <v>-1.9858470626031632E-2</v>
      </c>
      <c r="J67961">
        <f t="shared" si="8575"/>
        <v>0</v>
      </c>
      <c r="L67961">
        <f t="shared" si="8571"/>
        <v>2023</v>
      </c>
      <c r="M67961">
        <f t="shared" si="8572"/>
        <v>3</v>
      </c>
      <c r="N67961">
        <f t="shared" si="8573"/>
        <v>8</v>
      </c>
      <c r="O67961">
        <f t="shared" si="8574"/>
        <v>0</v>
      </c>
    </row>
    <row r="67962" spans="2:15" x14ac:dyDescent="0.25">
      <c r="B67962" s="3">
        <v>44993.46875</v>
      </c>
      <c r="C67962">
        <v>15.187900000000001</v>
      </c>
      <c r="D67962">
        <v>67.563999999999993</v>
      </c>
      <c r="E67962">
        <v>14.751200000000001</v>
      </c>
      <c r="F67962">
        <v>62.253999999999998</v>
      </c>
      <c r="G67962">
        <f t="shared" si="8576"/>
        <v>0.43670000000000009</v>
      </c>
      <c r="H67962" s="4">
        <f t="shared" si="8577"/>
        <v>0.30767561535123078</v>
      </c>
      <c r="I67962" s="4">
        <f t="shared" si="8578"/>
        <v>-2.2324384648769235E-2</v>
      </c>
      <c r="J67962">
        <f t="shared" si="8575"/>
        <v>0</v>
      </c>
      <c r="L67962">
        <f t="shared" si="8571"/>
        <v>2023</v>
      </c>
      <c r="M67962">
        <f t="shared" si="8572"/>
        <v>3</v>
      </c>
      <c r="N67962">
        <f t="shared" si="8573"/>
        <v>8</v>
      </c>
      <c r="O67962">
        <f t="shared" si="8574"/>
        <v>0</v>
      </c>
    </row>
    <row r="67963" spans="2:15" x14ac:dyDescent="0.25">
      <c r="B67963" s="3">
        <v>44993.479166666664</v>
      </c>
      <c r="C67963">
        <v>15.189500000000001</v>
      </c>
      <c r="D67963">
        <v>67.563999999999993</v>
      </c>
      <c r="E67963">
        <v>14.7545</v>
      </c>
      <c r="F67963">
        <v>62.94</v>
      </c>
      <c r="G67963">
        <f t="shared" si="8576"/>
        <v>0.4350000000000005</v>
      </c>
      <c r="H67963" s="4">
        <f t="shared" si="8577"/>
        <v>0.3064778856830444</v>
      </c>
      <c r="I67963" s="4">
        <f t="shared" si="8578"/>
        <v>-2.3522114316955611E-2</v>
      </c>
      <c r="J67963">
        <f t="shared" si="8575"/>
        <v>0</v>
      </c>
      <c r="L67963">
        <f t="shared" si="8571"/>
        <v>2023</v>
      </c>
      <c r="M67963">
        <f t="shared" si="8572"/>
        <v>3</v>
      </c>
      <c r="N67963">
        <f t="shared" si="8573"/>
        <v>8</v>
      </c>
      <c r="O67963">
        <f t="shared" si="8574"/>
        <v>0</v>
      </c>
    </row>
    <row r="67964" spans="2:15" x14ac:dyDescent="0.25">
      <c r="B67964" s="3">
        <v>44993.489583333336</v>
      </c>
      <c r="C67964">
        <v>15.189500000000001</v>
      </c>
      <c r="D67964">
        <v>67.563999999999993</v>
      </c>
      <c r="E67964">
        <v>14.760300000000001</v>
      </c>
      <c r="F67964">
        <v>63.968000000000004</v>
      </c>
      <c r="G67964">
        <f t="shared" si="8576"/>
        <v>0.4291999999999998</v>
      </c>
      <c r="H67964" s="4">
        <f t="shared" si="8577"/>
        <v>0.30239151387393665</v>
      </c>
      <c r="I67964" s="4">
        <f t="shared" si="8578"/>
        <v>-2.760848612606337E-2</v>
      </c>
      <c r="J67964">
        <f t="shared" si="8575"/>
        <v>0</v>
      </c>
      <c r="L67964">
        <f t="shared" si="8571"/>
        <v>2023</v>
      </c>
      <c r="M67964">
        <f t="shared" si="8572"/>
        <v>3</v>
      </c>
      <c r="N67964">
        <f t="shared" si="8573"/>
        <v>8</v>
      </c>
      <c r="O67964">
        <f t="shared" si="8574"/>
        <v>0</v>
      </c>
    </row>
    <row r="67965" spans="2:15" x14ac:dyDescent="0.25">
      <c r="B67965" s="3">
        <v>44993.5</v>
      </c>
      <c r="C67965">
        <v>15.189500000000001</v>
      </c>
      <c r="D67965">
        <v>67.563999999999993</v>
      </c>
      <c r="E67965">
        <v>14.7676</v>
      </c>
      <c r="F67965">
        <v>65.509</v>
      </c>
      <c r="G67965">
        <f t="shared" si="8576"/>
        <v>0.42190000000000083</v>
      </c>
      <c r="H67965" s="4">
        <f t="shared" si="8577"/>
        <v>0.29724832176937133</v>
      </c>
      <c r="I67965" s="4">
        <f t="shared" si="8578"/>
        <v>-3.2751678230628689E-2</v>
      </c>
      <c r="J67965">
        <f t="shared" si="8575"/>
        <v>0</v>
      </c>
      <c r="L67965">
        <f t="shared" ref="L67965:L68028" si="8579">YEAR(B67965)</f>
        <v>2023</v>
      </c>
      <c r="M67965">
        <f t="shared" ref="M67965:M68028" si="8580">MONTH(B67965)</f>
        <v>3</v>
      </c>
      <c r="N67965">
        <f t="shared" ref="N67965:N68028" si="8581">DAY(B67965)</f>
        <v>8</v>
      </c>
      <c r="O67965">
        <f t="shared" ref="O67965:O68028" si="8582">J67965</f>
        <v>0</v>
      </c>
    </row>
    <row r="67966" spans="2:15" x14ac:dyDescent="0.25">
      <c r="B67966" s="3">
        <v>44993.510416666664</v>
      </c>
      <c r="C67966">
        <v>15.186500000000001</v>
      </c>
      <c r="D67966">
        <v>67.563999999999993</v>
      </c>
      <c r="E67966">
        <v>14.7715</v>
      </c>
      <c r="F67966">
        <v>67.391999999999996</v>
      </c>
      <c r="G67966">
        <f t="shared" si="8576"/>
        <v>0.41500000000000092</v>
      </c>
      <c r="H67966" s="4">
        <f t="shared" si="8577"/>
        <v>0.29238694841026108</v>
      </c>
      <c r="I67966" s="4">
        <f t="shared" si="8578"/>
        <v>-3.7613051589738933E-2</v>
      </c>
      <c r="J67966">
        <f t="shared" si="8575"/>
        <v>0</v>
      </c>
      <c r="L67966">
        <f t="shared" si="8579"/>
        <v>2023</v>
      </c>
      <c r="M67966">
        <f t="shared" si="8580"/>
        <v>3</v>
      </c>
      <c r="N67966">
        <f t="shared" si="8581"/>
        <v>8</v>
      </c>
      <c r="O67966">
        <f t="shared" si="8582"/>
        <v>0</v>
      </c>
    </row>
    <row r="67967" spans="2:15" x14ac:dyDescent="0.25">
      <c r="B67967" s="3">
        <v>44993.520833333336</v>
      </c>
      <c r="C67967">
        <v>15.184900000000001</v>
      </c>
      <c r="D67967">
        <v>67.563999999999993</v>
      </c>
      <c r="E67967">
        <v>14.7773</v>
      </c>
      <c r="F67967">
        <v>69.963999999999999</v>
      </c>
      <c r="G67967">
        <f t="shared" si="8576"/>
        <v>0.40760000000000041</v>
      </c>
      <c r="H67967" s="4">
        <f t="shared" si="8577"/>
        <v>0.28717330161933075</v>
      </c>
      <c r="I67967" s="4">
        <f t="shared" si="8578"/>
        <v>-4.282669838066927E-2</v>
      </c>
      <c r="J67967">
        <f t="shared" si="8575"/>
        <v>0</v>
      </c>
      <c r="L67967">
        <f t="shared" si="8579"/>
        <v>2023</v>
      </c>
      <c r="M67967">
        <f t="shared" si="8580"/>
        <v>3</v>
      </c>
      <c r="N67967">
        <f t="shared" si="8581"/>
        <v>8</v>
      </c>
      <c r="O67967">
        <f t="shared" si="8582"/>
        <v>0</v>
      </c>
    </row>
    <row r="67968" spans="2:15" x14ac:dyDescent="0.25">
      <c r="B67968" s="3">
        <v>44993.53125</v>
      </c>
      <c r="C67968">
        <v>15.1839</v>
      </c>
      <c r="D67968">
        <v>67.734999999999999</v>
      </c>
      <c r="E67968">
        <v>14.7818</v>
      </c>
      <c r="F67968">
        <v>71.512</v>
      </c>
      <c r="G67968">
        <f t="shared" si="8576"/>
        <v>0.40209999999999901</v>
      </c>
      <c r="H67968" s="4">
        <f t="shared" si="8577"/>
        <v>0.28329829386931427</v>
      </c>
      <c r="I67968" s="4">
        <f t="shared" si="8578"/>
        <v>-4.6701706130685749E-2</v>
      </c>
      <c r="J67968">
        <f t="shared" si="8575"/>
        <v>0</v>
      </c>
      <c r="L67968">
        <f t="shared" si="8579"/>
        <v>2023</v>
      </c>
      <c r="M67968">
        <f t="shared" si="8580"/>
        <v>3</v>
      </c>
      <c r="N67968">
        <f t="shared" si="8581"/>
        <v>8</v>
      </c>
      <c r="O67968">
        <f t="shared" si="8582"/>
        <v>0</v>
      </c>
    </row>
    <row r="67969" spans="2:15" x14ac:dyDescent="0.25">
      <c r="B67969" s="3">
        <v>44993.541666666664</v>
      </c>
      <c r="C67969">
        <v>15.1808</v>
      </c>
      <c r="D67969">
        <v>67.734999999999999</v>
      </c>
      <c r="E67969">
        <v>14.784700000000001</v>
      </c>
      <c r="F67969">
        <v>72.545000000000002</v>
      </c>
      <c r="G67969">
        <f t="shared" si="8576"/>
        <v>0.39609999999999879</v>
      </c>
      <c r="H67969" s="4">
        <f t="shared" si="8577"/>
        <v>0.27907101268747903</v>
      </c>
      <c r="I67969" s="4">
        <f t="shared" si="8578"/>
        <v>-5.092898731252099E-2</v>
      </c>
      <c r="J67969">
        <f t="shared" si="8575"/>
        <v>0</v>
      </c>
      <c r="L67969">
        <f t="shared" si="8579"/>
        <v>2023</v>
      </c>
      <c r="M67969">
        <f t="shared" si="8580"/>
        <v>3</v>
      </c>
      <c r="N67969">
        <f t="shared" si="8581"/>
        <v>8</v>
      </c>
      <c r="O67969">
        <f t="shared" si="8582"/>
        <v>0</v>
      </c>
    </row>
    <row r="67970" spans="2:15" x14ac:dyDescent="0.25">
      <c r="B67970" s="3">
        <v>44993.552083333336</v>
      </c>
      <c r="C67970">
        <v>15.1778</v>
      </c>
      <c r="D67970">
        <v>67.734999999999999</v>
      </c>
      <c r="E67970">
        <v>14.788600000000001</v>
      </c>
      <c r="F67970">
        <v>73.406999999999996</v>
      </c>
      <c r="G67970">
        <f t="shared" si="8576"/>
        <v>0.38919999999999888</v>
      </c>
      <c r="H67970" s="4">
        <f t="shared" si="8577"/>
        <v>0.27420963932836878</v>
      </c>
      <c r="I67970" s="4">
        <f t="shared" si="8578"/>
        <v>-5.5790360671631234E-2</v>
      </c>
      <c r="J67970">
        <f t="shared" si="8575"/>
        <v>0</v>
      </c>
      <c r="L67970">
        <f t="shared" si="8579"/>
        <v>2023</v>
      </c>
      <c r="M67970">
        <f t="shared" si="8580"/>
        <v>3</v>
      </c>
      <c r="N67970">
        <f t="shared" si="8581"/>
        <v>8</v>
      </c>
      <c r="O67970">
        <f t="shared" si="8582"/>
        <v>0</v>
      </c>
    </row>
    <row r="67971" spans="2:15" x14ac:dyDescent="0.25">
      <c r="B67971" s="3">
        <v>44993.5625</v>
      </c>
      <c r="C67971">
        <v>15.1747</v>
      </c>
      <c r="D67971">
        <v>67.734999999999999</v>
      </c>
      <c r="E67971">
        <v>14.787800000000001</v>
      </c>
      <c r="F67971">
        <v>74.097999999999999</v>
      </c>
      <c r="G67971">
        <f t="shared" si="8576"/>
        <v>0.38689999999999891</v>
      </c>
      <c r="H67971" s="4">
        <f t="shared" si="8577"/>
        <v>0.27258918154199868</v>
      </c>
      <c r="I67971" s="4">
        <f t="shared" si="8578"/>
        <v>-5.7410818458001334E-2</v>
      </c>
      <c r="J67971">
        <f t="shared" si="8575"/>
        <v>0</v>
      </c>
      <c r="L67971">
        <f t="shared" si="8579"/>
        <v>2023</v>
      </c>
      <c r="M67971">
        <f t="shared" si="8580"/>
        <v>3</v>
      </c>
      <c r="N67971">
        <f t="shared" si="8581"/>
        <v>8</v>
      </c>
      <c r="O67971">
        <f t="shared" si="8582"/>
        <v>0</v>
      </c>
    </row>
    <row r="67972" spans="2:15" x14ac:dyDescent="0.25">
      <c r="B67972" s="3">
        <v>44993.572916666664</v>
      </c>
      <c r="C67972">
        <v>15.1731</v>
      </c>
      <c r="D67972">
        <v>67.734999999999999</v>
      </c>
      <c r="E67972">
        <v>14.791700000000001</v>
      </c>
      <c r="F67972">
        <v>74.963999999999999</v>
      </c>
      <c r="G67972">
        <f t="shared" si="8576"/>
        <v>0.3813999999999993</v>
      </c>
      <c r="H67972" s="4">
        <f t="shared" si="8577"/>
        <v>0.26871417379198342</v>
      </c>
      <c r="I67972" s="4">
        <f t="shared" si="8578"/>
        <v>-6.1285826208016592E-2</v>
      </c>
      <c r="J67972">
        <f t="shared" si="8575"/>
        <v>0</v>
      </c>
      <c r="L67972">
        <f t="shared" si="8579"/>
        <v>2023</v>
      </c>
      <c r="M67972">
        <f t="shared" si="8580"/>
        <v>3</v>
      </c>
      <c r="N67972">
        <f t="shared" si="8581"/>
        <v>8</v>
      </c>
      <c r="O67972">
        <f t="shared" si="8582"/>
        <v>0</v>
      </c>
    </row>
    <row r="67973" spans="2:15" x14ac:dyDescent="0.25">
      <c r="B67973" s="3">
        <v>44993.583333333336</v>
      </c>
      <c r="C67973">
        <v>15.1656</v>
      </c>
      <c r="D67973">
        <v>67.734999999999999</v>
      </c>
      <c r="E67973">
        <v>14.7943</v>
      </c>
      <c r="F67973">
        <v>75.831999999999994</v>
      </c>
      <c r="G67973">
        <f t="shared" si="8576"/>
        <v>0.37129999999999974</v>
      </c>
      <c r="H67973" s="4">
        <f t="shared" si="8577"/>
        <v>0.26159825046922802</v>
      </c>
      <c r="I67973" s="4">
        <f t="shared" si="8578"/>
        <v>-6.8401749530771994E-2</v>
      </c>
      <c r="J67973">
        <f t="shared" ref="J67973:J68036" si="8583">IF(I67973&lt;0,0,5212.7*I67973^3.6671)</f>
        <v>0</v>
      </c>
      <c r="L67973">
        <f t="shared" si="8579"/>
        <v>2023</v>
      </c>
      <c r="M67973">
        <f t="shared" si="8580"/>
        <v>3</v>
      </c>
      <c r="N67973">
        <f t="shared" si="8581"/>
        <v>8</v>
      </c>
      <c r="O67973">
        <f t="shared" si="8582"/>
        <v>0</v>
      </c>
    </row>
    <row r="67974" spans="2:15" x14ac:dyDescent="0.25">
      <c r="B67974" s="3">
        <v>44993.59375</v>
      </c>
      <c r="C67974">
        <v>15.1609</v>
      </c>
      <c r="D67974">
        <v>67.734999999999999</v>
      </c>
      <c r="E67974">
        <v>14.795299999999999</v>
      </c>
      <c r="F67974">
        <v>76.180999999999997</v>
      </c>
      <c r="G67974">
        <f t="shared" si="8576"/>
        <v>0.36560000000000059</v>
      </c>
      <c r="H67974" s="4">
        <f t="shared" si="8577"/>
        <v>0.25758233334648528</v>
      </c>
      <c r="I67974" s="4">
        <f t="shared" si="8578"/>
        <v>-7.2417666653514734E-2</v>
      </c>
      <c r="J67974">
        <f t="shared" si="8583"/>
        <v>0</v>
      </c>
      <c r="L67974">
        <f t="shared" si="8579"/>
        <v>2023</v>
      </c>
      <c r="M67974">
        <f t="shared" si="8580"/>
        <v>3</v>
      </c>
      <c r="N67974">
        <f t="shared" si="8581"/>
        <v>8</v>
      </c>
      <c r="O67974">
        <f t="shared" si="8582"/>
        <v>0</v>
      </c>
    </row>
    <row r="67975" spans="2:15" x14ac:dyDescent="0.25">
      <c r="B67975" s="3">
        <v>44993.604166666664</v>
      </c>
      <c r="C67975">
        <v>15.1579</v>
      </c>
      <c r="D67975">
        <v>67.734999999999999</v>
      </c>
      <c r="E67975">
        <v>14.7943</v>
      </c>
      <c r="F67975">
        <v>76.353999999999999</v>
      </c>
      <c r="G67975">
        <f t="shared" si="8576"/>
        <v>0.36359999999999992</v>
      </c>
      <c r="H67975" s="4">
        <f t="shared" si="8577"/>
        <v>0.25617323961920646</v>
      </c>
      <c r="I67975" s="4">
        <f t="shared" si="8578"/>
        <v>-7.3826760380793555E-2</v>
      </c>
      <c r="J67975">
        <f t="shared" si="8583"/>
        <v>0</v>
      </c>
      <c r="L67975">
        <f t="shared" si="8579"/>
        <v>2023</v>
      </c>
      <c r="M67975">
        <f t="shared" si="8580"/>
        <v>3</v>
      </c>
      <c r="N67975">
        <f t="shared" si="8581"/>
        <v>8</v>
      </c>
      <c r="O67975">
        <f t="shared" si="8582"/>
        <v>0</v>
      </c>
    </row>
    <row r="67976" spans="2:15" x14ac:dyDescent="0.25">
      <c r="B67976" s="3">
        <v>44993.614583333336</v>
      </c>
      <c r="C67976">
        <v>15.1518</v>
      </c>
      <c r="D67976">
        <v>67.734999999999999</v>
      </c>
      <c r="E67976">
        <v>14.7963</v>
      </c>
      <c r="F67976">
        <v>77.05</v>
      </c>
      <c r="G67976">
        <f t="shared" si="8576"/>
        <v>0.35549999999999926</v>
      </c>
      <c r="H67976" s="4">
        <f t="shared" si="8577"/>
        <v>0.2504664100237286</v>
      </c>
      <c r="I67976" s="4">
        <f t="shared" si="8578"/>
        <v>-7.9533589976271413E-2</v>
      </c>
      <c r="J67976">
        <f t="shared" si="8583"/>
        <v>0</v>
      </c>
      <c r="L67976">
        <f t="shared" si="8579"/>
        <v>2023</v>
      </c>
      <c r="M67976">
        <f t="shared" si="8580"/>
        <v>3</v>
      </c>
      <c r="N67976">
        <f t="shared" si="8581"/>
        <v>8</v>
      </c>
      <c r="O67976">
        <f t="shared" si="8582"/>
        <v>0</v>
      </c>
    </row>
    <row r="67977" spans="2:15" x14ac:dyDescent="0.25">
      <c r="B67977" s="3">
        <v>44993.625</v>
      </c>
      <c r="C67977">
        <v>15.1518</v>
      </c>
      <c r="D67977">
        <v>67.734999999999999</v>
      </c>
      <c r="E67977">
        <v>14.7963</v>
      </c>
      <c r="F67977">
        <v>77.05</v>
      </c>
      <c r="G67977">
        <f t="shared" si="8576"/>
        <v>0.35549999999999926</v>
      </c>
      <c r="H67977" s="4">
        <f t="shared" si="8577"/>
        <v>0.2504664100237286</v>
      </c>
      <c r="I67977" s="4">
        <f t="shared" si="8578"/>
        <v>-7.9533589976271413E-2</v>
      </c>
      <c r="J67977">
        <f t="shared" si="8583"/>
        <v>0</v>
      </c>
      <c r="L67977">
        <f t="shared" si="8579"/>
        <v>2023</v>
      </c>
      <c r="M67977">
        <f t="shared" si="8580"/>
        <v>3</v>
      </c>
      <c r="N67977">
        <f t="shared" si="8581"/>
        <v>8</v>
      </c>
      <c r="O67977">
        <f t="shared" si="8582"/>
        <v>0</v>
      </c>
    </row>
    <row r="67978" spans="2:15" x14ac:dyDescent="0.25">
      <c r="B67978" s="3">
        <v>44993.635416666664</v>
      </c>
      <c r="C67978">
        <v>15.1472</v>
      </c>
      <c r="D67978">
        <v>67.734999999999999</v>
      </c>
      <c r="E67978">
        <v>14.793799999999999</v>
      </c>
      <c r="F67978">
        <v>76.703000000000003</v>
      </c>
      <c r="G67978">
        <f t="shared" si="8576"/>
        <v>0.3534000000000006</v>
      </c>
      <c r="H67978" s="4">
        <f t="shared" si="8577"/>
        <v>0.24898686161008729</v>
      </c>
      <c r="I67978" s="4">
        <f t="shared" si="8578"/>
        <v>-8.1013138389912726E-2</v>
      </c>
      <c r="J67978">
        <f t="shared" si="8583"/>
        <v>0</v>
      </c>
      <c r="L67978">
        <f t="shared" si="8579"/>
        <v>2023</v>
      </c>
      <c r="M67978">
        <f t="shared" si="8580"/>
        <v>3</v>
      </c>
      <c r="N67978">
        <f t="shared" si="8581"/>
        <v>8</v>
      </c>
      <c r="O67978">
        <f t="shared" si="8582"/>
        <v>0</v>
      </c>
    </row>
    <row r="67979" spans="2:15" x14ac:dyDescent="0.25">
      <c r="B67979" s="3">
        <v>44993.645833333336</v>
      </c>
      <c r="C67979">
        <v>15.1472</v>
      </c>
      <c r="D67979">
        <v>67.734999999999999</v>
      </c>
      <c r="E67979">
        <v>14.7928</v>
      </c>
      <c r="F67979">
        <v>76.353999999999999</v>
      </c>
      <c r="G67979">
        <f t="shared" si="8576"/>
        <v>0.35440000000000005</v>
      </c>
      <c r="H67979" s="4">
        <f t="shared" si="8577"/>
        <v>0.24969140847372603</v>
      </c>
      <c r="I67979" s="4">
        <f t="shared" si="8578"/>
        <v>-8.0308591526273981E-2</v>
      </c>
      <c r="J67979">
        <f t="shared" si="8583"/>
        <v>0</v>
      </c>
      <c r="L67979">
        <f t="shared" si="8579"/>
        <v>2023</v>
      </c>
      <c r="M67979">
        <f t="shared" si="8580"/>
        <v>3</v>
      </c>
      <c r="N67979">
        <f t="shared" si="8581"/>
        <v>8</v>
      </c>
      <c r="O67979">
        <f t="shared" si="8582"/>
        <v>0</v>
      </c>
    </row>
    <row r="67980" spans="2:15" x14ac:dyDescent="0.25">
      <c r="B67980" s="3">
        <v>44993.65625</v>
      </c>
      <c r="C67980">
        <v>15.1492</v>
      </c>
      <c r="D67980">
        <v>67.906000000000006</v>
      </c>
      <c r="E67980">
        <v>14.789899999999999</v>
      </c>
      <c r="F67980">
        <v>76.876000000000005</v>
      </c>
      <c r="G67980">
        <f t="shared" si="8576"/>
        <v>0.35930000000000106</v>
      </c>
      <c r="H67980" s="4">
        <f t="shared" si="8577"/>
        <v>0.25314368810555876</v>
      </c>
      <c r="I67980" s="4">
        <f t="shared" si="8578"/>
        <v>-7.6856311894441254E-2</v>
      </c>
      <c r="J67980">
        <f t="shared" si="8583"/>
        <v>0</v>
      </c>
      <c r="L67980">
        <f t="shared" si="8579"/>
        <v>2023</v>
      </c>
      <c r="M67980">
        <f t="shared" si="8580"/>
        <v>3</v>
      </c>
      <c r="N67980">
        <f t="shared" si="8581"/>
        <v>8</v>
      </c>
      <c r="O67980">
        <f t="shared" si="8582"/>
        <v>0</v>
      </c>
    </row>
    <row r="67981" spans="2:15" x14ac:dyDescent="0.25">
      <c r="B67981" s="3">
        <v>44993.666666666664</v>
      </c>
      <c r="C67981">
        <v>15.1508</v>
      </c>
      <c r="D67981">
        <v>67.906000000000006</v>
      </c>
      <c r="E67981">
        <v>14.789199999999999</v>
      </c>
      <c r="F67981">
        <v>78.097999999999999</v>
      </c>
      <c r="G67981">
        <f t="shared" si="8576"/>
        <v>0.36160000000000103</v>
      </c>
      <c r="H67981" s="4">
        <f t="shared" si="8577"/>
        <v>0.25476414589192886</v>
      </c>
      <c r="I67981" s="4">
        <f t="shared" si="8578"/>
        <v>-7.5235854108071154E-2</v>
      </c>
      <c r="J67981">
        <f t="shared" si="8583"/>
        <v>0</v>
      </c>
      <c r="L67981">
        <f t="shared" si="8579"/>
        <v>2023</v>
      </c>
      <c r="M67981">
        <f t="shared" si="8580"/>
        <v>3</v>
      </c>
      <c r="N67981">
        <f t="shared" si="8581"/>
        <v>8</v>
      </c>
      <c r="O67981">
        <f t="shared" si="8582"/>
        <v>0</v>
      </c>
    </row>
    <row r="67982" spans="2:15" x14ac:dyDescent="0.25">
      <c r="B67982" s="3">
        <v>44993.677083333336</v>
      </c>
      <c r="C67982">
        <v>15.1492</v>
      </c>
      <c r="D67982">
        <v>67.906000000000006</v>
      </c>
      <c r="E67982">
        <v>14.7867</v>
      </c>
      <c r="F67982">
        <v>78.8</v>
      </c>
      <c r="G67982">
        <f t="shared" si="8576"/>
        <v>0.36250000000000071</v>
      </c>
      <c r="H67982" s="4">
        <f t="shared" si="8577"/>
        <v>0.25539823806920386</v>
      </c>
      <c r="I67982" s="4">
        <f t="shared" si="8578"/>
        <v>-7.4601761930796151E-2</v>
      </c>
      <c r="J67982">
        <f t="shared" si="8583"/>
        <v>0</v>
      </c>
      <c r="L67982">
        <f t="shared" si="8579"/>
        <v>2023</v>
      </c>
      <c r="M67982">
        <f t="shared" si="8580"/>
        <v>3</v>
      </c>
      <c r="N67982">
        <f t="shared" si="8581"/>
        <v>8</v>
      </c>
      <c r="O67982">
        <f t="shared" si="8582"/>
        <v>0</v>
      </c>
    </row>
    <row r="67983" spans="2:15" x14ac:dyDescent="0.25">
      <c r="B67983" s="3">
        <v>44993.6875</v>
      </c>
      <c r="C67983">
        <v>15.1492</v>
      </c>
      <c r="D67983">
        <v>67.906000000000006</v>
      </c>
      <c r="E67983">
        <v>14.786300000000001</v>
      </c>
      <c r="F67983">
        <v>79.150999999999996</v>
      </c>
      <c r="G67983">
        <f t="shared" si="8576"/>
        <v>0.36289999999999978</v>
      </c>
      <c r="H67983" s="4">
        <f t="shared" si="8577"/>
        <v>0.25568005681465888</v>
      </c>
      <c r="I67983" s="4">
        <f t="shared" si="8578"/>
        <v>-7.4319943185341131E-2</v>
      </c>
      <c r="J67983">
        <f t="shared" si="8583"/>
        <v>0</v>
      </c>
      <c r="L67983">
        <f t="shared" si="8579"/>
        <v>2023</v>
      </c>
      <c r="M67983">
        <f t="shared" si="8580"/>
        <v>3</v>
      </c>
      <c r="N67983">
        <f t="shared" si="8581"/>
        <v>8</v>
      </c>
      <c r="O67983">
        <f t="shared" si="8582"/>
        <v>0</v>
      </c>
    </row>
    <row r="67984" spans="2:15" x14ac:dyDescent="0.25">
      <c r="B67984" s="3">
        <v>44993.697916666664</v>
      </c>
      <c r="C67984">
        <v>15.1492</v>
      </c>
      <c r="D67984">
        <v>67.906000000000006</v>
      </c>
      <c r="E67984">
        <v>14.7811</v>
      </c>
      <c r="F67984">
        <v>79.852999999999994</v>
      </c>
      <c r="G67984">
        <f t="shared" si="8576"/>
        <v>0.36810000000000009</v>
      </c>
      <c r="H67984" s="4">
        <f t="shared" si="8577"/>
        <v>0.25934370050558286</v>
      </c>
      <c r="I67984" s="4">
        <f t="shared" si="8578"/>
        <v>-7.0656299494417152E-2</v>
      </c>
      <c r="J67984">
        <f t="shared" si="8583"/>
        <v>0</v>
      </c>
      <c r="L67984">
        <f t="shared" si="8579"/>
        <v>2023</v>
      </c>
      <c r="M67984">
        <f t="shared" si="8580"/>
        <v>3</v>
      </c>
      <c r="N67984">
        <f t="shared" si="8581"/>
        <v>8</v>
      </c>
      <c r="O67984">
        <f t="shared" si="8582"/>
        <v>0</v>
      </c>
    </row>
    <row r="67985" spans="2:15" x14ac:dyDescent="0.25">
      <c r="B67985" s="3">
        <v>44993.708333333336</v>
      </c>
      <c r="C67985">
        <v>15.1477</v>
      </c>
      <c r="D67985">
        <v>67.906000000000006</v>
      </c>
      <c r="E67985">
        <v>14.777799999999999</v>
      </c>
      <c r="F67985">
        <v>80.206000000000003</v>
      </c>
      <c r="G67985">
        <f t="shared" ref="G67985:G68048" si="8584">C67985-E67985</f>
        <v>0.36990000000000123</v>
      </c>
      <c r="H67985" s="4">
        <f t="shared" ref="H67985:H68048" si="8585">1000*G67985/2.2/(2.54^2)/100</f>
        <v>0.2606118848601342</v>
      </c>
      <c r="I67985" s="4">
        <f t="shared" ref="I67985:I68048" si="8586">H67985-($Y$3-$Y$4)/100</f>
        <v>-6.9388115139865814E-2</v>
      </c>
      <c r="J67985">
        <f t="shared" si="8583"/>
        <v>0</v>
      </c>
      <c r="L67985">
        <f t="shared" si="8579"/>
        <v>2023</v>
      </c>
      <c r="M67985">
        <f t="shared" si="8580"/>
        <v>3</v>
      </c>
      <c r="N67985">
        <f t="shared" si="8581"/>
        <v>8</v>
      </c>
      <c r="O67985">
        <f t="shared" si="8582"/>
        <v>0</v>
      </c>
    </row>
    <row r="67986" spans="2:15" x14ac:dyDescent="0.25">
      <c r="B67986" s="3">
        <v>44993.71875</v>
      </c>
      <c r="C67986">
        <v>15.1508</v>
      </c>
      <c r="D67986">
        <v>67.906000000000006</v>
      </c>
      <c r="E67986">
        <v>14.7759</v>
      </c>
      <c r="F67986">
        <v>80.558999999999997</v>
      </c>
      <c r="G67986">
        <f t="shared" si="8584"/>
        <v>0.37490000000000023</v>
      </c>
      <c r="H67986" s="4">
        <f t="shared" si="8585"/>
        <v>0.26413461917832942</v>
      </c>
      <c r="I67986" s="4">
        <f t="shared" si="8586"/>
        <v>-6.5865380821670594E-2</v>
      </c>
      <c r="J67986">
        <f t="shared" si="8583"/>
        <v>0</v>
      </c>
      <c r="L67986">
        <f t="shared" si="8579"/>
        <v>2023</v>
      </c>
      <c r="M67986">
        <f t="shared" si="8580"/>
        <v>3</v>
      </c>
      <c r="N67986">
        <f t="shared" si="8581"/>
        <v>8</v>
      </c>
      <c r="O67986">
        <f t="shared" si="8582"/>
        <v>0</v>
      </c>
    </row>
    <row r="67987" spans="2:15" x14ac:dyDescent="0.25">
      <c r="B67987" s="3">
        <v>44993.729166666664</v>
      </c>
      <c r="C67987">
        <v>15.1508</v>
      </c>
      <c r="D67987">
        <v>67.906000000000006</v>
      </c>
      <c r="E67987">
        <v>14.772500000000001</v>
      </c>
      <c r="F67987">
        <v>80.911000000000001</v>
      </c>
      <c r="G67987">
        <f t="shared" si="8584"/>
        <v>0.37829999999999941</v>
      </c>
      <c r="H67987" s="4">
        <f t="shared" si="8585"/>
        <v>0.26653007851470201</v>
      </c>
      <c r="I67987" s="4">
        <f t="shared" si="8586"/>
        <v>-6.3469921485298009E-2</v>
      </c>
      <c r="J67987">
        <f t="shared" si="8583"/>
        <v>0</v>
      </c>
      <c r="L67987">
        <f t="shared" si="8579"/>
        <v>2023</v>
      </c>
      <c r="M67987">
        <f t="shared" si="8580"/>
        <v>3</v>
      </c>
      <c r="N67987">
        <f t="shared" si="8581"/>
        <v>8</v>
      </c>
      <c r="O67987">
        <f t="shared" si="8582"/>
        <v>0</v>
      </c>
    </row>
    <row r="67988" spans="2:15" x14ac:dyDescent="0.25">
      <c r="B67988" s="3">
        <v>44993.739583333336</v>
      </c>
      <c r="C67988">
        <v>15.1477</v>
      </c>
      <c r="D67988">
        <v>67.906000000000006</v>
      </c>
      <c r="E67988">
        <v>14.770899999999999</v>
      </c>
      <c r="F67988">
        <v>80.382000000000005</v>
      </c>
      <c r="G67988">
        <f t="shared" si="8584"/>
        <v>0.37680000000000113</v>
      </c>
      <c r="H67988" s="4">
        <f t="shared" si="8585"/>
        <v>0.2654732582192445</v>
      </c>
      <c r="I67988" s="4">
        <f t="shared" si="8586"/>
        <v>-6.4526741780755514E-2</v>
      </c>
      <c r="J67988">
        <f t="shared" si="8583"/>
        <v>0</v>
      </c>
      <c r="L67988">
        <f t="shared" si="8579"/>
        <v>2023</v>
      </c>
      <c r="M67988">
        <f t="shared" si="8580"/>
        <v>3</v>
      </c>
      <c r="N67988">
        <f t="shared" si="8581"/>
        <v>8</v>
      </c>
      <c r="O67988">
        <f t="shared" si="8582"/>
        <v>0</v>
      </c>
    </row>
    <row r="67989" spans="2:15" x14ac:dyDescent="0.25">
      <c r="B67989" s="3">
        <v>44993.75</v>
      </c>
      <c r="C67989">
        <v>15.1492</v>
      </c>
      <c r="D67989">
        <v>67.906000000000006</v>
      </c>
      <c r="E67989">
        <v>14.7659</v>
      </c>
      <c r="F67989">
        <v>79.150999999999996</v>
      </c>
      <c r="G67989">
        <f t="shared" si="8584"/>
        <v>0.3833000000000002</v>
      </c>
      <c r="H67989" s="4">
        <f t="shared" si="8585"/>
        <v>0.2700528128328985</v>
      </c>
      <c r="I67989" s="4">
        <f t="shared" si="8586"/>
        <v>-5.9947187167101512E-2</v>
      </c>
      <c r="J67989">
        <f t="shared" si="8583"/>
        <v>0</v>
      </c>
      <c r="L67989">
        <f t="shared" si="8579"/>
        <v>2023</v>
      </c>
      <c r="M67989">
        <f t="shared" si="8580"/>
        <v>3</v>
      </c>
      <c r="N67989">
        <f t="shared" si="8581"/>
        <v>8</v>
      </c>
      <c r="O67989">
        <f t="shared" si="8582"/>
        <v>0</v>
      </c>
    </row>
    <row r="67990" spans="2:15" x14ac:dyDescent="0.25">
      <c r="B67990" s="3">
        <v>44993.760416666664</v>
      </c>
      <c r="C67990">
        <v>15.152799999999999</v>
      </c>
      <c r="D67990">
        <v>68.076999999999998</v>
      </c>
      <c r="E67990">
        <v>14.7666</v>
      </c>
      <c r="F67990">
        <v>77.923000000000002</v>
      </c>
      <c r="G67990">
        <f t="shared" si="8584"/>
        <v>0.38619999999999877</v>
      </c>
      <c r="H67990" s="4">
        <f t="shared" si="8585"/>
        <v>0.27209599873745116</v>
      </c>
      <c r="I67990" s="4">
        <f t="shared" si="8586"/>
        <v>-5.7904001262548854E-2</v>
      </c>
      <c r="J67990">
        <f t="shared" si="8583"/>
        <v>0</v>
      </c>
      <c r="L67990">
        <f t="shared" si="8579"/>
        <v>2023</v>
      </c>
      <c r="M67990">
        <f t="shared" si="8580"/>
        <v>3</v>
      </c>
      <c r="N67990">
        <f t="shared" si="8581"/>
        <v>8</v>
      </c>
      <c r="O67990">
        <f t="shared" si="8582"/>
        <v>0</v>
      </c>
    </row>
    <row r="67991" spans="2:15" x14ac:dyDescent="0.25">
      <c r="B67991" s="3">
        <v>44993.770833333336</v>
      </c>
      <c r="C67991">
        <v>15.155900000000001</v>
      </c>
      <c r="D67991">
        <v>68.076999999999998</v>
      </c>
      <c r="E67991">
        <v>14.769500000000001</v>
      </c>
      <c r="F67991">
        <v>77.400000000000006</v>
      </c>
      <c r="G67991">
        <f t="shared" si="8584"/>
        <v>0.38640000000000008</v>
      </c>
      <c r="H67991" s="4">
        <f t="shared" si="8585"/>
        <v>0.27223690811017986</v>
      </c>
      <c r="I67991" s="4">
        <f t="shared" si="8586"/>
        <v>-5.7763091889820151E-2</v>
      </c>
      <c r="J67991">
        <f t="shared" si="8583"/>
        <v>0</v>
      </c>
      <c r="L67991">
        <f t="shared" si="8579"/>
        <v>2023</v>
      </c>
      <c r="M67991">
        <f t="shared" si="8580"/>
        <v>3</v>
      </c>
      <c r="N67991">
        <f t="shared" si="8581"/>
        <v>8</v>
      </c>
      <c r="O67991">
        <f t="shared" si="8582"/>
        <v>0</v>
      </c>
    </row>
    <row r="67992" spans="2:15" x14ac:dyDescent="0.25">
      <c r="B67992" s="3">
        <v>44993.78125</v>
      </c>
      <c r="C67992">
        <v>15.155900000000001</v>
      </c>
      <c r="D67992">
        <v>68.076999999999998</v>
      </c>
      <c r="E67992">
        <v>14.7714</v>
      </c>
      <c r="F67992">
        <v>77.05</v>
      </c>
      <c r="G67992">
        <f t="shared" si="8584"/>
        <v>0.38450000000000095</v>
      </c>
      <c r="H67992" s="4">
        <f t="shared" si="8585"/>
        <v>0.27089826906926606</v>
      </c>
      <c r="I67992" s="4">
        <f t="shared" si="8586"/>
        <v>-5.9101730930733953E-2</v>
      </c>
      <c r="J67992">
        <f t="shared" si="8583"/>
        <v>0</v>
      </c>
      <c r="L67992">
        <f t="shared" si="8579"/>
        <v>2023</v>
      </c>
      <c r="M67992">
        <f t="shared" si="8580"/>
        <v>3</v>
      </c>
      <c r="N67992">
        <f t="shared" si="8581"/>
        <v>8</v>
      </c>
      <c r="O67992">
        <f t="shared" si="8582"/>
        <v>0</v>
      </c>
    </row>
    <row r="67993" spans="2:15" x14ac:dyDescent="0.25">
      <c r="B67993" s="3">
        <v>44993.791666666664</v>
      </c>
      <c r="C67993">
        <v>15.157299999999999</v>
      </c>
      <c r="D67993">
        <v>68.076999999999998</v>
      </c>
      <c r="E67993">
        <v>14.771800000000001</v>
      </c>
      <c r="F67993">
        <v>76.180999999999997</v>
      </c>
      <c r="G67993">
        <f t="shared" si="8584"/>
        <v>0.38549999999999862</v>
      </c>
      <c r="H67993" s="4">
        <f t="shared" si="8585"/>
        <v>0.27160281593290359</v>
      </c>
      <c r="I67993" s="4">
        <f t="shared" si="8586"/>
        <v>-5.839718406709643E-2</v>
      </c>
      <c r="J67993">
        <f t="shared" si="8583"/>
        <v>0</v>
      </c>
      <c r="L67993">
        <f t="shared" si="8579"/>
        <v>2023</v>
      </c>
      <c r="M67993">
        <f t="shared" si="8580"/>
        <v>3</v>
      </c>
      <c r="N67993">
        <f t="shared" si="8581"/>
        <v>8</v>
      </c>
      <c r="O67993">
        <f t="shared" si="8582"/>
        <v>0</v>
      </c>
    </row>
    <row r="67994" spans="2:15" x14ac:dyDescent="0.25">
      <c r="B67994" s="3">
        <v>44993.802083333336</v>
      </c>
      <c r="C67994">
        <v>15.158899999999999</v>
      </c>
      <c r="D67994">
        <v>68.076999999999998</v>
      </c>
      <c r="E67994">
        <v>14.775600000000001</v>
      </c>
      <c r="F67994">
        <v>75.483999999999995</v>
      </c>
      <c r="G67994">
        <f t="shared" si="8584"/>
        <v>0.38329999999999842</v>
      </c>
      <c r="H67994" s="4">
        <f t="shared" si="8585"/>
        <v>0.27005281283289728</v>
      </c>
      <c r="I67994" s="4">
        <f t="shared" si="8586"/>
        <v>-5.9947187167102733E-2</v>
      </c>
      <c r="J67994">
        <f t="shared" si="8583"/>
        <v>0</v>
      </c>
      <c r="L67994">
        <f t="shared" si="8579"/>
        <v>2023</v>
      </c>
      <c r="M67994">
        <f t="shared" si="8580"/>
        <v>3</v>
      </c>
      <c r="N67994">
        <f t="shared" si="8581"/>
        <v>8</v>
      </c>
      <c r="O67994">
        <f t="shared" si="8582"/>
        <v>0</v>
      </c>
    </row>
    <row r="67995" spans="2:15" x14ac:dyDescent="0.25">
      <c r="B67995" s="3">
        <v>44993.8125</v>
      </c>
      <c r="C67995">
        <v>15.1599</v>
      </c>
      <c r="D67995">
        <v>67.906000000000006</v>
      </c>
      <c r="E67995">
        <v>14.7706</v>
      </c>
      <c r="F67995">
        <v>74.790999999999997</v>
      </c>
      <c r="G67995">
        <f t="shared" si="8584"/>
        <v>0.38930000000000042</v>
      </c>
      <c r="H67995" s="4">
        <f t="shared" si="8585"/>
        <v>0.2742800940147338</v>
      </c>
      <c r="I67995" s="4">
        <f t="shared" si="8586"/>
        <v>-5.5719905985266216E-2</v>
      </c>
      <c r="J67995">
        <f t="shared" si="8583"/>
        <v>0</v>
      </c>
      <c r="L67995">
        <f t="shared" si="8579"/>
        <v>2023</v>
      </c>
      <c r="M67995">
        <f t="shared" si="8580"/>
        <v>3</v>
      </c>
      <c r="N67995">
        <f t="shared" si="8581"/>
        <v>8</v>
      </c>
      <c r="O67995">
        <f t="shared" si="8582"/>
        <v>0</v>
      </c>
    </row>
    <row r="67996" spans="2:15" x14ac:dyDescent="0.25">
      <c r="B67996" s="3">
        <v>44993.822916666664</v>
      </c>
      <c r="C67996">
        <v>15.1569</v>
      </c>
      <c r="D67996">
        <v>67.906000000000006</v>
      </c>
      <c r="E67996">
        <v>14.7735</v>
      </c>
      <c r="F67996">
        <v>74.271000000000001</v>
      </c>
      <c r="G67996">
        <f t="shared" si="8584"/>
        <v>0.38339999999999996</v>
      </c>
      <c r="H67996" s="4">
        <f t="shared" si="8585"/>
        <v>0.2701232675192623</v>
      </c>
      <c r="I67996" s="4">
        <f t="shared" si="8586"/>
        <v>-5.9876732480737715E-2</v>
      </c>
      <c r="J67996">
        <f t="shared" si="8583"/>
        <v>0</v>
      </c>
      <c r="L67996">
        <f t="shared" si="8579"/>
        <v>2023</v>
      </c>
      <c r="M67996">
        <f t="shared" si="8580"/>
        <v>3</v>
      </c>
      <c r="N67996">
        <f t="shared" si="8581"/>
        <v>8</v>
      </c>
      <c r="O67996">
        <f t="shared" si="8582"/>
        <v>0</v>
      </c>
    </row>
    <row r="67997" spans="2:15" x14ac:dyDescent="0.25">
      <c r="B67997" s="3">
        <v>44993.833333333336</v>
      </c>
      <c r="C67997">
        <v>15.1569</v>
      </c>
      <c r="D67997">
        <v>67.906000000000006</v>
      </c>
      <c r="E67997">
        <v>14.776400000000001</v>
      </c>
      <c r="F67997">
        <v>73.753</v>
      </c>
      <c r="G67997">
        <f t="shared" si="8584"/>
        <v>0.38049999999999962</v>
      </c>
      <c r="H67997" s="4">
        <f t="shared" si="8585"/>
        <v>0.26808008161470842</v>
      </c>
      <c r="I67997" s="4">
        <f t="shared" si="8586"/>
        <v>-6.1919918385291595E-2</v>
      </c>
      <c r="J67997">
        <f t="shared" si="8583"/>
        <v>0</v>
      </c>
      <c r="L67997">
        <f t="shared" si="8579"/>
        <v>2023</v>
      </c>
      <c r="M67997">
        <f t="shared" si="8580"/>
        <v>3</v>
      </c>
      <c r="N67997">
        <f t="shared" si="8581"/>
        <v>8</v>
      </c>
      <c r="O67997">
        <f t="shared" si="8582"/>
        <v>0</v>
      </c>
    </row>
    <row r="67998" spans="2:15" x14ac:dyDescent="0.25">
      <c r="B67998" s="3">
        <v>44993.84375</v>
      </c>
      <c r="C67998">
        <v>15.1538</v>
      </c>
      <c r="D67998">
        <v>67.906000000000006</v>
      </c>
      <c r="E67998">
        <v>14.7775</v>
      </c>
      <c r="F67998">
        <v>73.061999999999998</v>
      </c>
      <c r="G67998">
        <f t="shared" si="8584"/>
        <v>0.37630000000000052</v>
      </c>
      <c r="H67998" s="4">
        <f t="shared" si="8585"/>
        <v>0.26512098478742446</v>
      </c>
      <c r="I67998" s="4">
        <f t="shared" si="8586"/>
        <v>-6.4879015212575553E-2</v>
      </c>
      <c r="J67998">
        <f t="shared" si="8583"/>
        <v>0</v>
      </c>
      <c r="L67998">
        <f t="shared" si="8579"/>
        <v>2023</v>
      </c>
      <c r="M67998">
        <f t="shared" si="8580"/>
        <v>3</v>
      </c>
      <c r="N67998">
        <f t="shared" si="8581"/>
        <v>8</v>
      </c>
      <c r="O67998">
        <f t="shared" si="8582"/>
        <v>0</v>
      </c>
    </row>
    <row r="67999" spans="2:15" x14ac:dyDescent="0.25">
      <c r="B67999" s="3">
        <v>44993.854166666664</v>
      </c>
      <c r="C67999">
        <v>15.158300000000001</v>
      </c>
      <c r="D67999">
        <v>67.906000000000006</v>
      </c>
      <c r="E67999">
        <v>14.776400000000001</v>
      </c>
      <c r="F67999">
        <v>72.718000000000004</v>
      </c>
      <c r="G67999">
        <f t="shared" si="8584"/>
        <v>0.38189999999999991</v>
      </c>
      <c r="H67999" s="4">
        <f t="shared" si="8585"/>
        <v>0.26906644722380346</v>
      </c>
      <c r="I67999" s="4">
        <f t="shared" si="8586"/>
        <v>-6.0933552776196553E-2</v>
      </c>
      <c r="J67999">
        <f t="shared" si="8583"/>
        <v>0</v>
      </c>
      <c r="L67999">
        <f t="shared" si="8579"/>
        <v>2023</v>
      </c>
      <c r="M67999">
        <f t="shared" si="8580"/>
        <v>3</v>
      </c>
      <c r="N67999">
        <f t="shared" si="8581"/>
        <v>8</v>
      </c>
      <c r="O67999">
        <f t="shared" si="8582"/>
        <v>0</v>
      </c>
    </row>
    <row r="68000" spans="2:15" x14ac:dyDescent="0.25">
      <c r="B68000" s="3">
        <v>44993.864583333336</v>
      </c>
      <c r="C68000">
        <v>15.1593</v>
      </c>
      <c r="D68000">
        <v>67.734999999999999</v>
      </c>
      <c r="E68000">
        <v>14.776899999999999</v>
      </c>
      <c r="F68000">
        <v>72.372</v>
      </c>
      <c r="G68000">
        <f t="shared" si="8584"/>
        <v>0.38240000000000052</v>
      </c>
      <c r="H68000" s="4">
        <f t="shared" si="8585"/>
        <v>0.26941872065562344</v>
      </c>
      <c r="I68000" s="4">
        <f t="shared" si="8586"/>
        <v>-6.0581279344376571E-2</v>
      </c>
      <c r="J68000">
        <f t="shared" si="8583"/>
        <v>0</v>
      </c>
      <c r="L68000">
        <f t="shared" si="8579"/>
        <v>2023</v>
      </c>
      <c r="M68000">
        <f t="shared" si="8580"/>
        <v>3</v>
      </c>
      <c r="N68000">
        <f t="shared" si="8581"/>
        <v>8</v>
      </c>
      <c r="O68000">
        <f t="shared" si="8582"/>
        <v>0</v>
      </c>
    </row>
    <row r="68001" spans="2:15" x14ac:dyDescent="0.25">
      <c r="B68001" s="3">
        <v>44993.875</v>
      </c>
      <c r="C68001">
        <v>15.1593</v>
      </c>
      <c r="D68001">
        <v>67.734999999999999</v>
      </c>
      <c r="E68001">
        <v>14.779299999999999</v>
      </c>
      <c r="F68001">
        <v>71.683000000000007</v>
      </c>
      <c r="G68001">
        <f t="shared" si="8584"/>
        <v>0.38000000000000078</v>
      </c>
      <c r="H68001" s="4">
        <f t="shared" si="8585"/>
        <v>0.26772780818288966</v>
      </c>
      <c r="I68001" s="4">
        <f t="shared" si="8586"/>
        <v>-6.2272191817110356E-2</v>
      </c>
      <c r="J68001">
        <f t="shared" si="8583"/>
        <v>0</v>
      </c>
      <c r="L68001">
        <f t="shared" si="8579"/>
        <v>2023</v>
      </c>
      <c r="M68001">
        <f t="shared" si="8580"/>
        <v>3</v>
      </c>
      <c r="N68001">
        <f t="shared" si="8581"/>
        <v>8</v>
      </c>
      <c r="O68001">
        <f t="shared" si="8582"/>
        <v>0</v>
      </c>
    </row>
    <row r="68002" spans="2:15" x14ac:dyDescent="0.25">
      <c r="B68002" s="3">
        <v>44993.885416666664</v>
      </c>
      <c r="C68002">
        <v>15.1656</v>
      </c>
      <c r="D68002">
        <v>67.734999999999999</v>
      </c>
      <c r="E68002">
        <v>14.7827</v>
      </c>
      <c r="F68002">
        <v>70.823999999999998</v>
      </c>
      <c r="G68002">
        <f t="shared" si="8584"/>
        <v>0.38289999999999935</v>
      </c>
      <c r="H68002" s="4">
        <f t="shared" si="8585"/>
        <v>0.26977099408744226</v>
      </c>
      <c r="I68002" s="4">
        <f t="shared" si="8586"/>
        <v>-6.0229005912557754E-2</v>
      </c>
      <c r="J68002">
        <f t="shared" si="8583"/>
        <v>0</v>
      </c>
      <c r="L68002">
        <f t="shared" si="8579"/>
        <v>2023</v>
      </c>
      <c r="M68002">
        <f t="shared" si="8580"/>
        <v>3</v>
      </c>
      <c r="N68002">
        <f t="shared" si="8581"/>
        <v>8</v>
      </c>
      <c r="O68002">
        <f t="shared" si="8582"/>
        <v>0</v>
      </c>
    </row>
    <row r="68003" spans="2:15" x14ac:dyDescent="0.25">
      <c r="B68003" s="3">
        <v>44993.895833333336</v>
      </c>
      <c r="C68003">
        <v>15.164</v>
      </c>
      <c r="D68003">
        <v>67.734999999999999</v>
      </c>
      <c r="E68003">
        <v>14.786199999999999</v>
      </c>
      <c r="F68003">
        <v>69.963999999999999</v>
      </c>
      <c r="G68003">
        <f t="shared" si="8584"/>
        <v>0.37780000000000058</v>
      </c>
      <c r="H68003" s="4">
        <f t="shared" si="8585"/>
        <v>0.26617780508288325</v>
      </c>
      <c r="I68003" s="4">
        <f t="shared" si="8586"/>
        <v>-6.382219491711677E-2</v>
      </c>
      <c r="J68003">
        <f t="shared" si="8583"/>
        <v>0</v>
      </c>
      <c r="L68003">
        <f t="shared" si="8579"/>
        <v>2023</v>
      </c>
      <c r="M68003">
        <f t="shared" si="8580"/>
        <v>3</v>
      </c>
      <c r="N68003">
        <f t="shared" si="8581"/>
        <v>8</v>
      </c>
      <c r="O68003">
        <f t="shared" si="8582"/>
        <v>0</v>
      </c>
    </row>
    <row r="68004" spans="2:15" x14ac:dyDescent="0.25">
      <c r="B68004" s="3">
        <v>44993.90625</v>
      </c>
      <c r="C68004">
        <v>15.167</v>
      </c>
      <c r="D68004">
        <v>67.734999999999999</v>
      </c>
      <c r="E68004">
        <v>14.787599999999999</v>
      </c>
      <c r="F68004">
        <v>68.933999999999997</v>
      </c>
      <c r="G68004">
        <f t="shared" si="8584"/>
        <v>0.3794000000000004</v>
      </c>
      <c r="H68004" s="4">
        <f t="shared" si="8585"/>
        <v>0.26730508006470588</v>
      </c>
      <c r="I68004" s="4">
        <f t="shared" si="8586"/>
        <v>-6.2694919935294136E-2</v>
      </c>
      <c r="J68004">
        <f t="shared" si="8583"/>
        <v>0</v>
      </c>
      <c r="L68004">
        <f t="shared" si="8579"/>
        <v>2023</v>
      </c>
      <c r="M68004">
        <f t="shared" si="8580"/>
        <v>3</v>
      </c>
      <c r="N68004">
        <f t="shared" si="8581"/>
        <v>8</v>
      </c>
      <c r="O68004">
        <f t="shared" si="8582"/>
        <v>0</v>
      </c>
    </row>
    <row r="68005" spans="2:15" x14ac:dyDescent="0.25">
      <c r="B68005" s="3">
        <v>44993.916666666664</v>
      </c>
      <c r="C68005">
        <v>15.169600000000001</v>
      </c>
      <c r="D68005">
        <v>67.563999999999993</v>
      </c>
      <c r="E68005">
        <v>14.7895</v>
      </c>
      <c r="F68005">
        <v>68.076999999999998</v>
      </c>
      <c r="G68005">
        <f t="shared" si="8584"/>
        <v>0.38010000000000055</v>
      </c>
      <c r="H68005" s="4">
        <f t="shared" si="8585"/>
        <v>0.2677982628692534</v>
      </c>
      <c r="I68005" s="4">
        <f t="shared" si="8586"/>
        <v>-6.2201737130746615E-2</v>
      </c>
      <c r="J68005">
        <f t="shared" si="8583"/>
        <v>0</v>
      </c>
      <c r="L68005">
        <f t="shared" si="8579"/>
        <v>2023</v>
      </c>
      <c r="M68005">
        <f t="shared" si="8580"/>
        <v>3</v>
      </c>
      <c r="N68005">
        <f t="shared" si="8581"/>
        <v>8</v>
      </c>
      <c r="O68005">
        <f t="shared" si="8582"/>
        <v>0</v>
      </c>
    </row>
    <row r="68006" spans="2:15" x14ac:dyDescent="0.25">
      <c r="B68006" s="3">
        <v>44993.927083333336</v>
      </c>
      <c r="C68006">
        <v>15.166600000000001</v>
      </c>
      <c r="D68006">
        <v>67.563999999999993</v>
      </c>
      <c r="E68006">
        <v>14.7866</v>
      </c>
      <c r="F68006">
        <v>67.05</v>
      </c>
      <c r="G68006">
        <f t="shared" si="8584"/>
        <v>0.38000000000000078</v>
      </c>
      <c r="H68006" s="4">
        <f t="shared" si="8585"/>
        <v>0.26772780818288966</v>
      </c>
      <c r="I68006" s="4">
        <f t="shared" si="8586"/>
        <v>-6.2272191817110356E-2</v>
      </c>
      <c r="J68006">
        <f t="shared" si="8583"/>
        <v>0</v>
      </c>
      <c r="L68006">
        <f t="shared" si="8579"/>
        <v>2023</v>
      </c>
      <c r="M68006">
        <f t="shared" si="8580"/>
        <v>3</v>
      </c>
      <c r="N68006">
        <f t="shared" si="8581"/>
        <v>8</v>
      </c>
      <c r="O68006">
        <f t="shared" si="8582"/>
        <v>0</v>
      </c>
    </row>
    <row r="68007" spans="2:15" x14ac:dyDescent="0.25">
      <c r="B68007" s="3">
        <v>44993.9375</v>
      </c>
      <c r="C68007">
        <v>15.167999999999999</v>
      </c>
      <c r="D68007">
        <v>67.563999999999993</v>
      </c>
      <c r="E68007">
        <v>14.785600000000001</v>
      </c>
      <c r="F68007">
        <v>66.192999999999998</v>
      </c>
      <c r="G68007">
        <f t="shared" si="8584"/>
        <v>0.38239999999999874</v>
      </c>
      <c r="H68007" s="4">
        <f t="shared" si="8585"/>
        <v>0.26941872065562217</v>
      </c>
      <c r="I68007" s="4">
        <f t="shared" si="8586"/>
        <v>-6.0581279344377847E-2</v>
      </c>
      <c r="J68007">
        <f t="shared" si="8583"/>
        <v>0</v>
      </c>
      <c r="L68007">
        <f t="shared" si="8579"/>
        <v>2023</v>
      </c>
      <c r="M68007">
        <f t="shared" si="8580"/>
        <v>3</v>
      </c>
      <c r="N68007">
        <f t="shared" si="8581"/>
        <v>8</v>
      </c>
      <c r="O68007">
        <f t="shared" si="8582"/>
        <v>0</v>
      </c>
    </row>
    <row r="68008" spans="2:15" x14ac:dyDescent="0.25">
      <c r="B68008" s="3">
        <v>44993.947916666664</v>
      </c>
      <c r="C68008">
        <v>15.163600000000001</v>
      </c>
      <c r="D68008">
        <v>67.563999999999993</v>
      </c>
      <c r="E68008">
        <v>14.786199999999999</v>
      </c>
      <c r="F68008">
        <v>65.337999999999994</v>
      </c>
      <c r="G68008">
        <f t="shared" si="8584"/>
        <v>0.37740000000000151</v>
      </c>
      <c r="H68008" s="4">
        <f t="shared" si="8585"/>
        <v>0.26589598633742823</v>
      </c>
      <c r="I68008" s="4">
        <f t="shared" si="8586"/>
        <v>-6.410401366257179E-2</v>
      </c>
      <c r="J68008">
        <f t="shared" si="8583"/>
        <v>0</v>
      </c>
      <c r="L68008">
        <f t="shared" si="8579"/>
        <v>2023</v>
      </c>
      <c r="M68008">
        <f t="shared" si="8580"/>
        <v>3</v>
      </c>
      <c r="N68008">
        <f t="shared" si="8581"/>
        <v>8</v>
      </c>
      <c r="O68008">
        <f t="shared" si="8582"/>
        <v>0</v>
      </c>
    </row>
    <row r="68009" spans="2:15" x14ac:dyDescent="0.25">
      <c r="B68009" s="3">
        <v>44993.958333333336</v>
      </c>
      <c r="C68009">
        <v>15.1646</v>
      </c>
      <c r="D68009">
        <v>67.391999999999996</v>
      </c>
      <c r="E68009">
        <v>14.786199999999999</v>
      </c>
      <c r="F68009">
        <v>64.31</v>
      </c>
      <c r="G68009">
        <f t="shared" si="8584"/>
        <v>0.37840000000000096</v>
      </c>
      <c r="H68009" s="4">
        <f t="shared" si="8585"/>
        <v>0.26660053320106702</v>
      </c>
      <c r="I68009" s="4">
        <f t="shared" si="8586"/>
        <v>-6.3399466798932991E-2</v>
      </c>
      <c r="J68009">
        <f t="shared" si="8583"/>
        <v>0</v>
      </c>
      <c r="L68009">
        <f t="shared" si="8579"/>
        <v>2023</v>
      </c>
      <c r="M68009">
        <f t="shared" si="8580"/>
        <v>3</v>
      </c>
      <c r="N68009">
        <f t="shared" si="8581"/>
        <v>8</v>
      </c>
      <c r="O68009">
        <f t="shared" si="8582"/>
        <v>0</v>
      </c>
    </row>
    <row r="68010" spans="2:15" x14ac:dyDescent="0.25">
      <c r="B68010" s="3">
        <v>44993.96875</v>
      </c>
      <c r="C68010">
        <v>15.1676</v>
      </c>
      <c r="D68010">
        <v>67.391999999999996</v>
      </c>
      <c r="E68010">
        <v>14.790100000000001</v>
      </c>
      <c r="F68010">
        <v>63.625999999999998</v>
      </c>
      <c r="G68010">
        <f t="shared" si="8584"/>
        <v>0.3774999999999995</v>
      </c>
      <c r="H68010" s="4">
        <f t="shared" si="8585"/>
        <v>0.26596644102379075</v>
      </c>
      <c r="I68010" s="4">
        <f t="shared" si="8586"/>
        <v>-6.4033558976209271E-2</v>
      </c>
      <c r="J68010">
        <f t="shared" si="8583"/>
        <v>0</v>
      </c>
      <c r="L68010">
        <f t="shared" si="8579"/>
        <v>2023</v>
      </c>
      <c r="M68010">
        <f t="shared" si="8580"/>
        <v>3</v>
      </c>
      <c r="N68010">
        <f t="shared" si="8581"/>
        <v>8</v>
      </c>
      <c r="O68010">
        <f t="shared" si="8582"/>
        <v>0</v>
      </c>
    </row>
    <row r="68011" spans="2:15" x14ac:dyDescent="0.25">
      <c r="B68011" s="3">
        <v>44993.979166666664</v>
      </c>
      <c r="C68011">
        <v>15.166</v>
      </c>
      <c r="D68011">
        <v>67.391999999999996</v>
      </c>
      <c r="E68011">
        <v>14.7911</v>
      </c>
      <c r="F68011">
        <v>62.94</v>
      </c>
      <c r="G68011">
        <f t="shared" si="8584"/>
        <v>0.37490000000000023</v>
      </c>
      <c r="H68011" s="4">
        <f t="shared" si="8585"/>
        <v>0.26413461917832942</v>
      </c>
      <c r="I68011" s="4">
        <f t="shared" si="8586"/>
        <v>-6.5865380821670594E-2</v>
      </c>
      <c r="J68011">
        <f t="shared" si="8583"/>
        <v>0</v>
      </c>
      <c r="L68011">
        <f t="shared" si="8579"/>
        <v>2023</v>
      </c>
      <c r="M68011">
        <f t="shared" si="8580"/>
        <v>3</v>
      </c>
      <c r="N68011">
        <f t="shared" si="8581"/>
        <v>8</v>
      </c>
      <c r="O68011">
        <f t="shared" si="8582"/>
        <v>0</v>
      </c>
    </row>
    <row r="68012" spans="2:15" x14ac:dyDescent="0.25">
      <c r="B68012" s="3">
        <v>44993.989583333336</v>
      </c>
      <c r="C68012">
        <v>15.1656</v>
      </c>
      <c r="D68012">
        <v>67.221000000000004</v>
      </c>
      <c r="E68012">
        <v>14.7911</v>
      </c>
      <c r="F68012">
        <v>62.424999999999997</v>
      </c>
      <c r="G68012">
        <f t="shared" si="8584"/>
        <v>0.37449999999999939</v>
      </c>
      <c r="H68012" s="4">
        <f t="shared" si="8585"/>
        <v>0.26385280043287312</v>
      </c>
      <c r="I68012" s="4">
        <f t="shared" si="8586"/>
        <v>-6.6147199567126891E-2</v>
      </c>
      <c r="J68012">
        <f t="shared" si="8583"/>
        <v>0</v>
      </c>
      <c r="L68012">
        <f t="shared" si="8579"/>
        <v>2023</v>
      </c>
      <c r="M68012">
        <f t="shared" si="8580"/>
        <v>3</v>
      </c>
      <c r="N68012">
        <f t="shared" si="8581"/>
        <v>8</v>
      </c>
      <c r="O68012">
        <f t="shared" si="8582"/>
        <v>0</v>
      </c>
    </row>
    <row r="68013" spans="2:15" x14ac:dyDescent="0.25">
      <c r="B68013" s="3">
        <v>44994</v>
      </c>
      <c r="C68013">
        <v>15.1686</v>
      </c>
      <c r="D68013">
        <v>67.221000000000004</v>
      </c>
      <c r="E68013">
        <v>14.797000000000001</v>
      </c>
      <c r="F68013">
        <v>61.911999999999999</v>
      </c>
      <c r="G68013">
        <f t="shared" si="8584"/>
        <v>0.37159999999999904</v>
      </c>
      <c r="H68013" s="4">
        <f t="shared" si="8585"/>
        <v>0.2618096145283193</v>
      </c>
      <c r="I68013" s="4">
        <f t="shared" si="8586"/>
        <v>-6.8190385471680715E-2</v>
      </c>
      <c r="J68013">
        <f t="shared" si="8583"/>
        <v>0</v>
      </c>
      <c r="L68013">
        <f t="shared" si="8579"/>
        <v>2023</v>
      </c>
      <c r="M68013">
        <f t="shared" si="8580"/>
        <v>3</v>
      </c>
      <c r="N68013">
        <f t="shared" si="8581"/>
        <v>9</v>
      </c>
      <c r="O68013">
        <f t="shared" si="8582"/>
        <v>0</v>
      </c>
    </row>
    <row r="68014" spans="2:15" x14ac:dyDescent="0.25">
      <c r="B68014" s="3">
        <v>44994.010416666664</v>
      </c>
      <c r="C68014">
        <v>15.167</v>
      </c>
      <c r="D68014">
        <v>67.221000000000004</v>
      </c>
      <c r="E68014">
        <v>14.7956</v>
      </c>
      <c r="F68014">
        <v>61.398000000000003</v>
      </c>
      <c r="G68014">
        <f t="shared" si="8584"/>
        <v>0.37139999999999951</v>
      </c>
      <c r="H68014" s="4">
        <f t="shared" si="8585"/>
        <v>0.26166870515559176</v>
      </c>
      <c r="I68014" s="4">
        <f t="shared" si="8586"/>
        <v>-6.8331294844408252E-2</v>
      </c>
      <c r="J68014">
        <f t="shared" si="8583"/>
        <v>0</v>
      </c>
      <c r="L68014">
        <f t="shared" si="8579"/>
        <v>2023</v>
      </c>
      <c r="M68014">
        <f t="shared" si="8580"/>
        <v>3</v>
      </c>
      <c r="N68014">
        <f t="shared" si="8581"/>
        <v>9</v>
      </c>
      <c r="O68014">
        <f t="shared" si="8582"/>
        <v>0</v>
      </c>
    </row>
    <row r="68015" spans="2:15" x14ac:dyDescent="0.25">
      <c r="B68015" s="3">
        <v>44994.020833333336</v>
      </c>
      <c r="C68015">
        <v>15.162000000000001</v>
      </c>
      <c r="D68015">
        <v>67.05</v>
      </c>
      <c r="E68015">
        <v>14.799899999999999</v>
      </c>
      <c r="F68015">
        <v>60.883000000000003</v>
      </c>
      <c r="G68015">
        <f t="shared" si="8584"/>
        <v>0.36210000000000164</v>
      </c>
      <c r="H68015" s="4">
        <f t="shared" si="8585"/>
        <v>0.25511641932374884</v>
      </c>
      <c r="I68015" s="4">
        <f t="shared" si="8586"/>
        <v>-7.4883580676251171E-2</v>
      </c>
      <c r="J68015">
        <f t="shared" si="8583"/>
        <v>0</v>
      </c>
      <c r="L68015">
        <f t="shared" si="8579"/>
        <v>2023</v>
      </c>
      <c r="M68015">
        <f t="shared" si="8580"/>
        <v>3</v>
      </c>
      <c r="N68015">
        <f t="shared" si="8581"/>
        <v>9</v>
      </c>
      <c r="O68015">
        <f t="shared" si="8582"/>
        <v>0</v>
      </c>
    </row>
    <row r="68016" spans="2:15" x14ac:dyDescent="0.25">
      <c r="B68016" s="3">
        <v>44994.03125</v>
      </c>
      <c r="C68016">
        <v>15.160500000000001</v>
      </c>
      <c r="D68016">
        <v>67.05</v>
      </c>
      <c r="E68016">
        <v>14.801500000000001</v>
      </c>
      <c r="F68016">
        <v>60.368000000000002</v>
      </c>
      <c r="G68016">
        <f t="shared" si="8584"/>
        <v>0.35899999999999999</v>
      </c>
      <c r="H68016" s="4">
        <f t="shared" si="8585"/>
        <v>0.25293232404646626</v>
      </c>
      <c r="I68016" s="4">
        <f t="shared" si="8586"/>
        <v>-7.7067675953533754E-2</v>
      </c>
      <c r="J68016">
        <f t="shared" si="8583"/>
        <v>0</v>
      </c>
      <c r="L68016">
        <f t="shared" si="8579"/>
        <v>2023</v>
      </c>
      <c r="M68016">
        <f t="shared" si="8580"/>
        <v>3</v>
      </c>
      <c r="N68016">
        <f t="shared" si="8581"/>
        <v>9</v>
      </c>
      <c r="O68016">
        <f t="shared" si="8582"/>
        <v>0</v>
      </c>
    </row>
    <row r="68017" spans="2:15" x14ac:dyDescent="0.25">
      <c r="B68017" s="3">
        <v>44994.041666666664</v>
      </c>
      <c r="C68017">
        <v>15.162000000000001</v>
      </c>
      <c r="D68017">
        <v>67.05</v>
      </c>
      <c r="E68017">
        <v>14.7986</v>
      </c>
      <c r="F68017">
        <v>59.850999999999999</v>
      </c>
      <c r="G68017">
        <f t="shared" si="8584"/>
        <v>0.36340000000000039</v>
      </c>
      <c r="H68017" s="4">
        <f t="shared" si="8585"/>
        <v>0.25603233024647887</v>
      </c>
      <c r="I68017" s="4">
        <f t="shared" si="8586"/>
        <v>-7.3967669753521148E-2</v>
      </c>
      <c r="J68017">
        <f t="shared" si="8583"/>
        <v>0</v>
      </c>
      <c r="L68017">
        <f t="shared" si="8579"/>
        <v>2023</v>
      </c>
      <c r="M68017">
        <f t="shared" si="8580"/>
        <v>3</v>
      </c>
      <c r="N68017">
        <f t="shared" si="8581"/>
        <v>9</v>
      </c>
      <c r="O68017">
        <f t="shared" si="8582"/>
        <v>0</v>
      </c>
    </row>
    <row r="68018" spans="2:15" x14ac:dyDescent="0.25">
      <c r="B68018" s="3">
        <v>44994.052083333336</v>
      </c>
      <c r="C68018">
        <v>15.160500000000001</v>
      </c>
      <c r="D68018">
        <v>67.05</v>
      </c>
      <c r="E68018">
        <v>14.7986</v>
      </c>
      <c r="F68018">
        <v>59.337000000000003</v>
      </c>
      <c r="G68018">
        <f t="shared" si="8584"/>
        <v>0.36190000000000033</v>
      </c>
      <c r="H68018" s="4">
        <f t="shared" si="8585"/>
        <v>0.25497550995102014</v>
      </c>
      <c r="I68018" s="4">
        <f t="shared" si="8586"/>
        <v>-7.5024490048979875E-2</v>
      </c>
      <c r="J68018">
        <f t="shared" si="8583"/>
        <v>0</v>
      </c>
      <c r="L68018">
        <f t="shared" si="8579"/>
        <v>2023</v>
      </c>
      <c r="M68018">
        <f t="shared" si="8580"/>
        <v>3</v>
      </c>
      <c r="N68018">
        <f t="shared" si="8581"/>
        <v>9</v>
      </c>
      <c r="O68018">
        <f t="shared" si="8582"/>
        <v>0</v>
      </c>
    </row>
    <row r="68019" spans="2:15" x14ac:dyDescent="0.25">
      <c r="B68019" s="3">
        <v>44994.0625</v>
      </c>
      <c r="C68019">
        <v>15.157</v>
      </c>
      <c r="D68019">
        <v>66.879000000000005</v>
      </c>
      <c r="E68019">
        <v>14.7933</v>
      </c>
      <c r="F68019">
        <v>58.993000000000002</v>
      </c>
      <c r="G68019">
        <f t="shared" si="8584"/>
        <v>0.36369999999999969</v>
      </c>
      <c r="H68019" s="4">
        <f t="shared" si="8585"/>
        <v>0.2562436943055702</v>
      </c>
      <c r="I68019" s="4">
        <f t="shared" si="8586"/>
        <v>-7.3756305694429813E-2</v>
      </c>
      <c r="J68019">
        <f t="shared" si="8583"/>
        <v>0</v>
      </c>
      <c r="L68019">
        <f t="shared" si="8579"/>
        <v>2023</v>
      </c>
      <c r="M68019">
        <f t="shared" si="8580"/>
        <v>3</v>
      </c>
      <c r="N68019">
        <f t="shared" si="8581"/>
        <v>9</v>
      </c>
      <c r="O68019">
        <f t="shared" si="8582"/>
        <v>0</v>
      </c>
    </row>
    <row r="68020" spans="2:15" x14ac:dyDescent="0.25">
      <c r="B68020" s="3">
        <v>44994.072916666664</v>
      </c>
      <c r="C68020">
        <v>15.157</v>
      </c>
      <c r="D68020">
        <v>66.879000000000005</v>
      </c>
      <c r="E68020">
        <v>14.796799999999999</v>
      </c>
      <c r="F68020">
        <v>58.646999999999998</v>
      </c>
      <c r="G68020">
        <f t="shared" si="8584"/>
        <v>0.36020000000000074</v>
      </c>
      <c r="H68020" s="4">
        <f t="shared" si="8585"/>
        <v>0.25377778028283376</v>
      </c>
      <c r="I68020" s="4">
        <f t="shared" si="8586"/>
        <v>-7.6222219717166251E-2</v>
      </c>
      <c r="J68020">
        <f t="shared" si="8583"/>
        <v>0</v>
      </c>
      <c r="L68020">
        <f t="shared" si="8579"/>
        <v>2023</v>
      </c>
      <c r="M68020">
        <f t="shared" si="8580"/>
        <v>3</v>
      </c>
      <c r="N68020">
        <f t="shared" si="8581"/>
        <v>9</v>
      </c>
      <c r="O68020">
        <f t="shared" si="8582"/>
        <v>0</v>
      </c>
    </row>
    <row r="68021" spans="2:15" x14ac:dyDescent="0.25">
      <c r="B68021" s="3">
        <v>44994.083333333336</v>
      </c>
      <c r="C68021">
        <v>15.1534</v>
      </c>
      <c r="D68021">
        <v>66.707999999999998</v>
      </c>
      <c r="E68021">
        <v>14.796799999999999</v>
      </c>
      <c r="F68021">
        <v>58.131</v>
      </c>
      <c r="G68021">
        <f t="shared" si="8584"/>
        <v>0.35660000000000025</v>
      </c>
      <c r="H68021" s="4">
        <f t="shared" si="8585"/>
        <v>0.25124141157373236</v>
      </c>
      <c r="I68021" s="4">
        <f t="shared" si="8586"/>
        <v>-7.8758588426267651E-2</v>
      </c>
      <c r="J68021">
        <f t="shared" si="8583"/>
        <v>0</v>
      </c>
      <c r="L68021">
        <f t="shared" si="8579"/>
        <v>2023</v>
      </c>
      <c r="M68021">
        <f t="shared" si="8580"/>
        <v>3</v>
      </c>
      <c r="N68021">
        <f t="shared" si="8581"/>
        <v>9</v>
      </c>
      <c r="O68021">
        <f t="shared" si="8582"/>
        <v>0</v>
      </c>
    </row>
    <row r="68022" spans="2:15" x14ac:dyDescent="0.25">
      <c r="B68022" s="3">
        <v>44994.09375</v>
      </c>
      <c r="C68022">
        <v>15.151899999999999</v>
      </c>
      <c r="D68022">
        <v>66.707999999999998</v>
      </c>
      <c r="E68022">
        <v>14.7997</v>
      </c>
      <c r="F68022">
        <v>57.613999999999997</v>
      </c>
      <c r="G68022">
        <f t="shared" si="8584"/>
        <v>0.35219999999999985</v>
      </c>
      <c r="H68022" s="4">
        <f t="shared" si="8585"/>
        <v>0.24814140537371973</v>
      </c>
      <c r="I68022" s="4">
        <f t="shared" si="8586"/>
        <v>-8.1858594626280284E-2</v>
      </c>
      <c r="J68022">
        <f t="shared" si="8583"/>
        <v>0</v>
      </c>
      <c r="L68022">
        <f t="shared" si="8579"/>
        <v>2023</v>
      </c>
      <c r="M68022">
        <f t="shared" si="8580"/>
        <v>3</v>
      </c>
      <c r="N68022">
        <f t="shared" si="8581"/>
        <v>9</v>
      </c>
      <c r="O68022">
        <f t="shared" si="8582"/>
        <v>0</v>
      </c>
    </row>
    <row r="68023" spans="2:15" x14ac:dyDescent="0.25">
      <c r="B68023" s="3">
        <v>44994.104166666664</v>
      </c>
      <c r="C68023">
        <v>15.150399999999999</v>
      </c>
      <c r="D68023">
        <v>66.707999999999998</v>
      </c>
      <c r="E68023">
        <v>14.795299999999999</v>
      </c>
      <c r="F68023">
        <v>57.095999999999997</v>
      </c>
      <c r="G68023">
        <f t="shared" si="8584"/>
        <v>0.35510000000000019</v>
      </c>
      <c r="H68023" s="4">
        <f t="shared" si="8585"/>
        <v>0.25018459127827358</v>
      </c>
      <c r="I68023" s="4">
        <f t="shared" si="8586"/>
        <v>-7.9815408721726433E-2</v>
      </c>
      <c r="J68023">
        <f t="shared" si="8583"/>
        <v>0</v>
      </c>
      <c r="L68023">
        <f t="shared" si="8579"/>
        <v>2023</v>
      </c>
      <c r="M68023">
        <f t="shared" si="8580"/>
        <v>3</v>
      </c>
      <c r="N68023">
        <f t="shared" si="8581"/>
        <v>9</v>
      </c>
      <c r="O68023">
        <f t="shared" si="8582"/>
        <v>0</v>
      </c>
    </row>
    <row r="68024" spans="2:15" x14ac:dyDescent="0.25">
      <c r="B68024" s="3">
        <v>44994.114583333336</v>
      </c>
      <c r="C68024">
        <v>15.148300000000001</v>
      </c>
      <c r="D68024">
        <v>66.537000000000006</v>
      </c>
      <c r="E68024">
        <v>14.800700000000001</v>
      </c>
      <c r="F68024">
        <v>56.404000000000003</v>
      </c>
      <c r="G68024">
        <f t="shared" si="8584"/>
        <v>0.34759999999999991</v>
      </c>
      <c r="H68024" s="4">
        <f t="shared" si="8585"/>
        <v>0.24490048980097953</v>
      </c>
      <c r="I68024" s="4">
        <f t="shared" si="8586"/>
        <v>-8.5099510199020484E-2</v>
      </c>
      <c r="J68024">
        <f t="shared" si="8583"/>
        <v>0</v>
      </c>
      <c r="L68024">
        <f t="shared" si="8579"/>
        <v>2023</v>
      </c>
      <c r="M68024">
        <f t="shared" si="8580"/>
        <v>3</v>
      </c>
      <c r="N68024">
        <f t="shared" si="8581"/>
        <v>9</v>
      </c>
      <c r="O68024">
        <f t="shared" si="8582"/>
        <v>0</v>
      </c>
    </row>
    <row r="68025" spans="2:15" x14ac:dyDescent="0.25">
      <c r="B68025" s="3">
        <v>44994.125</v>
      </c>
      <c r="C68025">
        <v>15.148300000000001</v>
      </c>
      <c r="D68025">
        <v>66.537000000000006</v>
      </c>
      <c r="E68025">
        <v>14.7988</v>
      </c>
      <c r="F68025">
        <v>55.710999999999999</v>
      </c>
      <c r="G68025">
        <f t="shared" si="8584"/>
        <v>0.34950000000000081</v>
      </c>
      <c r="H68025" s="4">
        <f t="shared" si="8585"/>
        <v>0.24623912884189458</v>
      </c>
      <c r="I68025" s="4">
        <f t="shared" si="8586"/>
        <v>-8.3760871158105432E-2</v>
      </c>
      <c r="J68025">
        <f t="shared" si="8583"/>
        <v>0</v>
      </c>
      <c r="L68025">
        <f t="shared" si="8579"/>
        <v>2023</v>
      </c>
      <c r="M68025">
        <f t="shared" si="8580"/>
        <v>3</v>
      </c>
      <c r="N68025">
        <f t="shared" si="8581"/>
        <v>9</v>
      </c>
      <c r="O68025">
        <f t="shared" si="8582"/>
        <v>0</v>
      </c>
    </row>
    <row r="68026" spans="2:15" x14ac:dyDescent="0.25">
      <c r="B68026" s="3">
        <v>44994.135416666664</v>
      </c>
      <c r="C68026">
        <v>15.148300000000001</v>
      </c>
      <c r="D68026">
        <v>66.537000000000006</v>
      </c>
      <c r="E68026">
        <v>14.797499999999999</v>
      </c>
      <c r="F68026">
        <v>55.189</v>
      </c>
      <c r="G68026">
        <f t="shared" si="8584"/>
        <v>0.35080000000000133</v>
      </c>
      <c r="H68026" s="4">
        <f t="shared" si="8585"/>
        <v>0.24715503976462588</v>
      </c>
      <c r="I68026" s="4">
        <f t="shared" si="8586"/>
        <v>-8.2844960235374132E-2</v>
      </c>
      <c r="J68026">
        <f t="shared" si="8583"/>
        <v>0</v>
      </c>
      <c r="L68026">
        <f t="shared" si="8579"/>
        <v>2023</v>
      </c>
      <c r="M68026">
        <f t="shared" si="8580"/>
        <v>3</v>
      </c>
      <c r="N68026">
        <f t="shared" si="8581"/>
        <v>9</v>
      </c>
      <c r="O68026">
        <f t="shared" si="8582"/>
        <v>0</v>
      </c>
    </row>
    <row r="68027" spans="2:15" x14ac:dyDescent="0.25">
      <c r="B68027" s="3">
        <v>44994.145833333336</v>
      </c>
      <c r="C68027">
        <v>15.149900000000001</v>
      </c>
      <c r="D68027">
        <v>66.537000000000006</v>
      </c>
      <c r="E68027">
        <v>14.793100000000001</v>
      </c>
      <c r="F68027">
        <v>54.668999999999997</v>
      </c>
      <c r="G68027">
        <f t="shared" si="8584"/>
        <v>0.35679999999999978</v>
      </c>
      <c r="H68027" s="4">
        <f t="shared" si="8585"/>
        <v>0.2513823209464599</v>
      </c>
      <c r="I68027" s="4">
        <f t="shared" si="8586"/>
        <v>-7.8617679053540113E-2</v>
      </c>
      <c r="J68027">
        <f t="shared" si="8583"/>
        <v>0</v>
      </c>
      <c r="L68027">
        <f t="shared" si="8579"/>
        <v>2023</v>
      </c>
      <c r="M68027">
        <f t="shared" si="8580"/>
        <v>3</v>
      </c>
      <c r="N68027">
        <f t="shared" si="8581"/>
        <v>9</v>
      </c>
      <c r="O68027">
        <f t="shared" si="8582"/>
        <v>0</v>
      </c>
    </row>
    <row r="68028" spans="2:15" x14ac:dyDescent="0.25">
      <c r="B68028" s="3">
        <v>44994.15625</v>
      </c>
      <c r="C68028">
        <v>15.1479</v>
      </c>
      <c r="D68028">
        <v>66.366</v>
      </c>
      <c r="E68028">
        <v>14.7921</v>
      </c>
      <c r="F68028">
        <v>54.322000000000003</v>
      </c>
      <c r="G68028">
        <f t="shared" si="8584"/>
        <v>0.35580000000000034</v>
      </c>
      <c r="H68028" s="4">
        <f t="shared" si="8585"/>
        <v>0.2506777740828211</v>
      </c>
      <c r="I68028" s="4">
        <f t="shared" si="8586"/>
        <v>-7.9322225917178912E-2</v>
      </c>
      <c r="J68028">
        <f t="shared" si="8583"/>
        <v>0</v>
      </c>
      <c r="L68028">
        <f t="shared" si="8579"/>
        <v>2023</v>
      </c>
      <c r="M68028">
        <f t="shared" si="8580"/>
        <v>3</v>
      </c>
      <c r="N68028">
        <f t="shared" si="8581"/>
        <v>9</v>
      </c>
      <c r="O68028">
        <f t="shared" si="8582"/>
        <v>0</v>
      </c>
    </row>
    <row r="68029" spans="2:15" x14ac:dyDescent="0.25">
      <c r="B68029" s="3">
        <v>44994.166666666664</v>
      </c>
      <c r="C68029">
        <v>15.1463</v>
      </c>
      <c r="D68029">
        <v>66.366</v>
      </c>
      <c r="E68029">
        <v>14.789199999999999</v>
      </c>
      <c r="F68029">
        <v>53.798000000000002</v>
      </c>
      <c r="G68029">
        <f t="shared" si="8584"/>
        <v>0.35710000000000086</v>
      </c>
      <c r="H68029" s="4">
        <f t="shared" si="8585"/>
        <v>0.2515936850055524</v>
      </c>
      <c r="I68029" s="4">
        <f t="shared" si="8586"/>
        <v>-7.8406314994447612E-2</v>
      </c>
      <c r="J68029">
        <f t="shared" si="8583"/>
        <v>0</v>
      </c>
      <c r="L68029">
        <f t="shared" ref="L68029:L68092" si="8587">YEAR(B68029)</f>
        <v>2023</v>
      </c>
      <c r="M68029">
        <f t="shared" ref="M68029:M68092" si="8588">MONTH(B68029)</f>
        <v>3</v>
      </c>
      <c r="N68029">
        <f t="shared" ref="N68029:N68092" si="8589">DAY(B68029)</f>
        <v>9</v>
      </c>
      <c r="O68029">
        <f t="shared" ref="O68029:O68092" si="8590">J68029</f>
        <v>0</v>
      </c>
    </row>
    <row r="68030" spans="2:15" x14ac:dyDescent="0.25">
      <c r="B68030" s="3">
        <v>44994.177083333336</v>
      </c>
      <c r="C68030">
        <v>15.1463</v>
      </c>
      <c r="D68030">
        <v>66.366</v>
      </c>
      <c r="E68030">
        <v>14.7883</v>
      </c>
      <c r="F68030">
        <v>53.448999999999998</v>
      </c>
      <c r="G68030">
        <f t="shared" si="8584"/>
        <v>0.35800000000000054</v>
      </c>
      <c r="H68030" s="4">
        <f t="shared" si="8585"/>
        <v>0.25222777718282752</v>
      </c>
      <c r="I68030" s="4">
        <f t="shared" si="8586"/>
        <v>-7.7772222817172498E-2</v>
      </c>
      <c r="J68030">
        <f t="shared" si="8583"/>
        <v>0</v>
      </c>
      <c r="L68030">
        <f t="shared" si="8587"/>
        <v>2023</v>
      </c>
      <c r="M68030">
        <f t="shared" si="8588"/>
        <v>3</v>
      </c>
      <c r="N68030">
        <f t="shared" si="8589"/>
        <v>9</v>
      </c>
      <c r="O68030">
        <f t="shared" si="8590"/>
        <v>0</v>
      </c>
    </row>
    <row r="68031" spans="2:15" x14ac:dyDescent="0.25">
      <c r="B68031" s="3">
        <v>44994.1875</v>
      </c>
      <c r="C68031">
        <v>15.142799999999999</v>
      </c>
      <c r="D68031">
        <v>66.192999999999998</v>
      </c>
      <c r="E68031">
        <v>14.7873</v>
      </c>
      <c r="F68031">
        <v>53.1</v>
      </c>
      <c r="G68031">
        <f t="shared" si="8584"/>
        <v>0.35549999999999926</v>
      </c>
      <c r="H68031" s="4">
        <f t="shared" si="8585"/>
        <v>0.2504664100237286</v>
      </c>
      <c r="I68031" s="4">
        <f t="shared" si="8586"/>
        <v>-7.9533589976271413E-2</v>
      </c>
      <c r="J68031">
        <f t="shared" si="8583"/>
        <v>0</v>
      </c>
      <c r="L68031">
        <f t="shared" si="8587"/>
        <v>2023</v>
      </c>
      <c r="M68031">
        <f t="shared" si="8588"/>
        <v>3</v>
      </c>
      <c r="N68031">
        <f t="shared" si="8589"/>
        <v>9</v>
      </c>
      <c r="O68031">
        <f t="shared" si="8590"/>
        <v>0</v>
      </c>
    </row>
    <row r="68032" spans="2:15" x14ac:dyDescent="0.25">
      <c r="B68032" s="3">
        <v>44994.197916666664</v>
      </c>
      <c r="C68032">
        <v>15.1412</v>
      </c>
      <c r="D68032">
        <v>66.192999999999998</v>
      </c>
      <c r="E68032">
        <v>14.786300000000001</v>
      </c>
      <c r="F68032">
        <v>52.75</v>
      </c>
      <c r="G68032">
        <f t="shared" si="8584"/>
        <v>0.35489999999999888</v>
      </c>
      <c r="H68032" s="4">
        <f t="shared" si="8585"/>
        <v>0.25004368190554482</v>
      </c>
      <c r="I68032" s="4">
        <f t="shared" si="8586"/>
        <v>-7.9956318094455192E-2</v>
      </c>
      <c r="J68032">
        <f t="shared" si="8583"/>
        <v>0</v>
      </c>
      <c r="L68032">
        <f t="shared" si="8587"/>
        <v>2023</v>
      </c>
      <c r="M68032">
        <f t="shared" si="8588"/>
        <v>3</v>
      </c>
      <c r="N68032">
        <f t="shared" si="8589"/>
        <v>9</v>
      </c>
      <c r="O68032">
        <f t="shared" si="8590"/>
        <v>0</v>
      </c>
    </row>
    <row r="68033" spans="2:15" x14ac:dyDescent="0.25">
      <c r="B68033" s="3">
        <v>44994.208333333336</v>
      </c>
      <c r="C68033">
        <v>15.144299999999999</v>
      </c>
      <c r="D68033">
        <v>66.192999999999998</v>
      </c>
      <c r="E68033">
        <v>14.784000000000001</v>
      </c>
      <c r="F68033">
        <v>52.401000000000003</v>
      </c>
      <c r="G68033">
        <f t="shared" si="8584"/>
        <v>0.36029999999999873</v>
      </c>
      <c r="H68033" s="4">
        <f t="shared" si="8585"/>
        <v>0.25384823496919628</v>
      </c>
      <c r="I68033" s="4">
        <f t="shared" si="8586"/>
        <v>-7.6151765030803731E-2</v>
      </c>
      <c r="J68033">
        <f t="shared" si="8583"/>
        <v>0</v>
      </c>
      <c r="L68033">
        <f t="shared" si="8587"/>
        <v>2023</v>
      </c>
      <c r="M68033">
        <f t="shared" si="8588"/>
        <v>3</v>
      </c>
      <c r="N68033">
        <f t="shared" si="8589"/>
        <v>9</v>
      </c>
      <c r="O68033">
        <f t="shared" si="8590"/>
        <v>0</v>
      </c>
    </row>
    <row r="68034" spans="2:15" x14ac:dyDescent="0.25">
      <c r="B68034" s="3">
        <v>44994.21875</v>
      </c>
      <c r="C68034">
        <v>15.145300000000001</v>
      </c>
      <c r="D68034">
        <v>66.022000000000006</v>
      </c>
      <c r="E68034">
        <v>14.782999999999999</v>
      </c>
      <c r="F68034">
        <v>52.05</v>
      </c>
      <c r="G68034">
        <f t="shared" si="8584"/>
        <v>0.36230000000000118</v>
      </c>
      <c r="H68034" s="4">
        <f t="shared" si="8585"/>
        <v>0.25525732869647638</v>
      </c>
      <c r="I68034" s="4">
        <f t="shared" si="8586"/>
        <v>-7.4742671303523633E-2</v>
      </c>
      <c r="J68034">
        <f t="shared" si="8583"/>
        <v>0</v>
      </c>
      <c r="L68034">
        <f t="shared" si="8587"/>
        <v>2023</v>
      </c>
      <c r="M68034">
        <f t="shared" si="8588"/>
        <v>3</v>
      </c>
      <c r="N68034">
        <f t="shared" si="8589"/>
        <v>9</v>
      </c>
      <c r="O68034">
        <f t="shared" si="8590"/>
        <v>0</v>
      </c>
    </row>
    <row r="68035" spans="2:15" x14ac:dyDescent="0.25">
      <c r="B68035" s="3">
        <v>44994.229166666664</v>
      </c>
      <c r="C68035">
        <v>15.148300000000001</v>
      </c>
      <c r="D68035">
        <v>66.022000000000006</v>
      </c>
      <c r="E68035">
        <v>14.7821</v>
      </c>
      <c r="F68035">
        <v>51.698999999999998</v>
      </c>
      <c r="G68035">
        <f t="shared" si="8584"/>
        <v>0.36620000000000097</v>
      </c>
      <c r="H68035" s="4">
        <f t="shared" si="8585"/>
        <v>0.25800506146466901</v>
      </c>
      <c r="I68035" s="4">
        <f t="shared" si="8586"/>
        <v>-7.199493853533101E-2</v>
      </c>
      <c r="J68035">
        <f t="shared" si="8583"/>
        <v>0</v>
      </c>
      <c r="L68035">
        <f t="shared" si="8587"/>
        <v>2023</v>
      </c>
      <c r="M68035">
        <f t="shared" si="8588"/>
        <v>3</v>
      </c>
      <c r="N68035">
        <f t="shared" si="8589"/>
        <v>9</v>
      </c>
      <c r="O68035">
        <f t="shared" si="8590"/>
        <v>0</v>
      </c>
    </row>
    <row r="68036" spans="2:15" x14ac:dyDescent="0.25">
      <c r="B68036" s="3">
        <v>44994.239583333336</v>
      </c>
      <c r="C68036">
        <v>15.153</v>
      </c>
      <c r="D68036">
        <v>66.022000000000006</v>
      </c>
      <c r="E68036">
        <v>14.782999999999999</v>
      </c>
      <c r="F68036">
        <v>51.523000000000003</v>
      </c>
      <c r="G68036">
        <f t="shared" si="8584"/>
        <v>0.37000000000000099</v>
      </c>
      <c r="H68036" s="4">
        <f t="shared" si="8585"/>
        <v>0.260682339546498</v>
      </c>
      <c r="I68036" s="4">
        <f t="shared" si="8586"/>
        <v>-6.9317660453502017E-2</v>
      </c>
      <c r="J68036">
        <f t="shared" si="8583"/>
        <v>0</v>
      </c>
      <c r="L68036">
        <f t="shared" si="8587"/>
        <v>2023</v>
      </c>
      <c r="M68036">
        <f t="shared" si="8588"/>
        <v>3</v>
      </c>
      <c r="N68036">
        <f t="shared" si="8589"/>
        <v>9</v>
      </c>
      <c r="O68036">
        <f t="shared" si="8590"/>
        <v>0</v>
      </c>
    </row>
    <row r="68037" spans="2:15" x14ac:dyDescent="0.25">
      <c r="B68037" s="3">
        <v>44994.25</v>
      </c>
      <c r="C68037">
        <v>15.1509</v>
      </c>
      <c r="D68037">
        <v>65.850999999999999</v>
      </c>
      <c r="E68037">
        <v>14.781499999999999</v>
      </c>
      <c r="F68037">
        <v>51.523000000000003</v>
      </c>
      <c r="G68037">
        <f t="shared" si="8584"/>
        <v>0.36940000000000062</v>
      </c>
      <c r="H68037" s="4">
        <f t="shared" si="8585"/>
        <v>0.26025961142831416</v>
      </c>
      <c r="I68037" s="4">
        <f t="shared" si="8586"/>
        <v>-6.9740388571685852E-2</v>
      </c>
      <c r="J68037">
        <f t="shared" ref="J68037:J68100" si="8591">IF(I68037&lt;0,0,5212.7*I68037^3.6671)</f>
        <v>0</v>
      </c>
      <c r="L68037">
        <f t="shared" si="8587"/>
        <v>2023</v>
      </c>
      <c r="M68037">
        <f t="shared" si="8588"/>
        <v>3</v>
      </c>
      <c r="N68037">
        <f t="shared" si="8589"/>
        <v>9</v>
      </c>
      <c r="O68037">
        <f t="shared" si="8590"/>
        <v>0</v>
      </c>
    </row>
    <row r="68038" spans="2:15" x14ac:dyDescent="0.25">
      <c r="B68038" s="3">
        <v>44994.260416666664</v>
      </c>
      <c r="C68038">
        <v>15.1509</v>
      </c>
      <c r="D68038">
        <v>65.850999999999999</v>
      </c>
      <c r="E68038">
        <v>14.780099999999999</v>
      </c>
      <c r="F68038">
        <v>51.523000000000003</v>
      </c>
      <c r="G68038">
        <f t="shared" si="8584"/>
        <v>0.37080000000000091</v>
      </c>
      <c r="H68038" s="4">
        <f t="shared" si="8585"/>
        <v>0.26124597703740926</v>
      </c>
      <c r="I68038" s="4">
        <f t="shared" si="8586"/>
        <v>-6.8754022962590755E-2</v>
      </c>
      <c r="J68038">
        <f t="shared" si="8591"/>
        <v>0</v>
      </c>
      <c r="L68038">
        <f t="shared" si="8587"/>
        <v>2023</v>
      </c>
      <c r="M68038">
        <f t="shared" si="8588"/>
        <v>3</v>
      </c>
      <c r="N68038">
        <f t="shared" si="8589"/>
        <v>9</v>
      </c>
      <c r="O68038">
        <f t="shared" si="8590"/>
        <v>0</v>
      </c>
    </row>
    <row r="68039" spans="2:15" x14ac:dyDescent="0.25">
      <c r="B68039" s="3">
        <v>44994.270833333336</v>
      </c>
      <c r="C68039">
        <v>15.1525</v>
      </c>
      <c r="D68039">
        <v>65.850999999999999</v>
      </c>
      <c r="E68039">
        <v>14.777200000000001</v>
      </c>
      <c r="F68039">
        <v>51.523000000000003</v>
      </c>
      <c r="G68039">
        <f t="shared" si="8584"/>
        <v>0.3752999999999993</v>
      </c>
      <c r="H68039" s="4">
        <f t="shared" si="8585"/>
        <v>0.26441643792378444</v>
      </c>
      <c r="I68039" s="4">
        <f t="shared" si="8586"/>
        <v>-6.5583562076215574E-2</v>
      </c>
      <c r="J68039">
        <f t="shared" si="8591"/>
        <v>0</v>
      </c>
      <c r="L68039">
        <f t="shared" si="8587"/>
        <v>2023</v>
      </c>
      <c r="M68039">
        <f t="shared" si="8588"/>
        <v>3</v>
      </c>
      <c r="N68039">
        <f t="shared" si="8589"/>
        <v>9</v>
      </c>
      <c r="O68039">
        <f t="shared" si="8590"/>
        <v>0</v>
      </c>
    </row>
    <row r="68040" spans="2:15" x14ac:dyDescent="0.25">
      <c r="B68040" s="3">
        <v>44994.28125</v>
      </c>
      <c r="C68040">
        <v>15.153499999999999</v>
      </c>
      <c r="D68040">
        <v>65.680000000000007</v>
      </c>
      <c r="E68040">
        <v>14.7782</v>
      </c>
      <c r="F68040">
        <v>51.345999999999997</v>
      </c>
      <c r="G68040">
        <f t="shared" si="8584"/>
        <v>0.3752999999999993</v>
      </c>
      <c r="H68040" s="4">
        <f t="shared" si="8585"/>
        <v>0.26441643792378444</v>
      </c>
      <c r="I68040" s="4">
        <f t="shared" si="8586"/>
        <v>-6.5583562076215574E-2</v>
      </c>
      <c r="J68040">
        <f t="shared" si="8591"/>
        <v>0</v>
      </c>
      <c r="L68040">
        <f t="shared" si="8587"/>
        <v>2023</v>
      </c>
      <c r="M68040">
        <f t="shared" si="8588"/>
        <v>3</v>
      </c>
      <c r="N68040">
        <f t="shared" si="8589"/>
        <v>9</v>
      </c>
      <c r="O68040">
        <f t="shared" si="8590"/>
        <v>0</v>
      </c>
    </row>
    <row r="68041" spans="2:15" x14ac:dyDescent="0.25">
      <c r="B68041" s="3">
        <v>44994.291666666664</v>
      </c>
      <c r="C68041">
        <v>15.153499999999999</v>
      </c>
      <c r="D68041">
        <v>65.680000000000007</v>
      </c>
      <c r="E68041">
        <v>14.7753</v>
      </c>
      <c r="F68041">
        <v>51.345999999999997</v>
      </c>
      <c r="G68041">
        <f t="shared" si="8584"/>
        <v>0.37819999999999965</v>
      </c>
      <c r="H68041" s="4">
        <f t="shared" si="8585"/>
        <v>0.26645962382833832</v>
      </c>
      <c r="I68041" s="4">
        <f t="shared" si="8586"/>
        <v>-6.3540376171661694E-2</v>
      </c>
      <c r="J68041">
        <f t="shared" si="8591"/>
        <v>0</v>
      </c>
      <c r="L68041">
        <f t="shared" si="8587"/>
        <v>2023</v>
      </c>
      <c r="M68041">
        <f t="shared" si="8588"/>
        <v>3</v>
      </c>
      <c r="N68041">
        <f t="shared" si="8589"/>
        <v>9</v>
      </c>
      <c r="O68041">
        <f t="shared" si="8590"/>
        <v>0</v>
      </c>
    </row>
    <row r="68042" spans="2:15" x14ac:dyDescent="0.25">
      <c r="B68042" s="3">
        <v>44994.302083333336</v>
      </c>
      <c r="C68042">
        <v>15.154999999999999</v>
      </c>
      <c r="D68042">
        <v>65.680000000000007</v>
      </c>
      <c r="E68042">
        <v>14.776300000000001</v>
      </c>
      <c r="F68042">
        <v>51.171999999999997</v>
      </c>
      <c r="G68042">
        <f t="shared" si="8584"/>
        <v>0.37869999999999848</v>
      </c>
      <c r="H68042" s="4">
        <f t="shared" si="8585"/>
        <v>0.26681189726015703</v>
      </c>
      <c r="I68042" s="4">
        <f t="shared" si="8586"/>
        <v>-6.3188102739842988E-2</v>
      </c>
      <c r="J68042">
        <f t="shared" si="8591"/>
        <v>0</v>
      </c>
      <c r="L68042">
        <f t="shared" si="8587"/>
        <v>2023</v>
      </c>
      <c r="M68042">
        <f t="shared" si="8588"/>
        <v>3</v>
      </c>
      <c r="N68042">
        <f t="shared" si="8589"/>
        <v>9</v>
      </c>
      <c r="O68042">
        <f t="shared" si="8590"/>
        <v>0</v>
      </c>
    </row>
    <row r="68043" spans="2:15" x14ac:dyDescent="0.25">
      <c r="B68043" s="3">
        <v>44994.3125</v>
      </c>
      <c r="C68043">
        <v>15.154999999999999</v>
      </c>
      <c r="D68043">
        <v>65.680000000000007</v>
      </c>
      <c r="E68043">
        <v>14.7714</v>
      </c>
      <c r="F68043">
        <v>50.994999999999997</v>
      </c>
      <c r="G68043">
        <f t="shared" si="8584"/>
        <v>0.3835999999999995</v>
      </c>
      <c r="H68043" s="4">
        <f t="shared" si="8585"/>
        <v>0.27026417689198978</v>
      </c>
      <c r="I68043" s="4">
        <f t="shared" si="8586"/>
        <v>-5.9735823108010233E-2</v>
      </c>
      <c r="J68043">
        <f t="shared" si="8591"/>
        <v>0</v>
      </c>
      <c r="L68043">
        <f t="shared" si="8587"/>
        <v>2023</v>
      </c>
      <c r="M68043">
        <f t="shared" si="8588"/>
        <v>3</v>
      </c>
      <c r="N68043">
        <f t="shared" si="8589"/>
        <v>9</v>
      </c>
      <c r="O68043">
        <f t="shared" si="8590"/>
        <v>0</v>
      </c>
    </row>
    <row r="68044" spans="2:15" x14ac:dyDescent="0.25">
      <c r="B68044" s="3">
        <v>44994.322916666664</v>
      </c>
      <c r="C68044">
        <v>15.153</v>
      </c>
      <c r="D68044">
        <v>65.509</v>
      </c>
      <c r="E68044">
        <v>14.772399999999999</v>
      </c>
      <c r="F68044">
        <v>50.819000000000003</v>
      </c>
      <c r="G68044">
        <f t="shared" si="8584"/>
        <v>0.38060000000000116</v>
      </c>
      <c r="H68044" s="4">
        <f t="shared" si="8585"/>
        <v>0.26815053630107338</v>
      </c>
      <c r="I68044" s="4">
        <f t="shared" si="8586"/>
        <v>-6.1849463698926632E-2</v>
      </c>
      <c r="J68044">
        <f t="shared" si="8591"/>
        <v>0</v>
      </c>
      <c r="L68044">
        <f t="shared" si="8587"/>
        <v>2023</v>
      </c>
      <c r="M68044">
        <f t="shared" si="8588"/>
        <v>3</v>
      </c>
      <c r="N68044">
        <f t="shared" si="8589"/>
        <v>9</v>
      </c>
      <c r="O68044">
        <f t="shared" si="8590"/>
        <v>0</v>
      </c>
    </row>
    <row r="68045" spans="2:15" x14ac:dyDescent="0.25">
      <c r="B68045" s="3">
        <v>44994.333333333336</v>
      </c>
      <c r="C68045">
        <v>15.153</v>
      </c>
      <c r="D68045">
        <v>65.509</v>
      </c>
      <c r="E68045">
        <v>14.7759</v>
      </c>
      <c r="F68045">
        <v>50.466000000000001</v>
      </c>
      <c r="G68045">
        <f t="shared" si="8584"/>
        <v>0.37710000000000043</v>
      </c>
      <c r="H68045" s="4">
        <f t="shared" si="8585"/>
        <v>0.26568462227833572</v>
      </c>
      <c r="I68045" s="4">
        <f t="shared" si="8586"/>
        <v>-6.4315377721664291E-2</v>
      </c>
      <c r="J68045">
        <f t="shared" si="8591"/>
        <v>0</v>
      </c>
      <c r="L68045">
        <f t="shared" si="8587"/>
        <v>2023</v>
      </c>
      <c r="M68045">
        <f t="shared" si="8588"/>
        <v>3</v>
      </c>
      <c r="N68045">
        <f t="shared" si="8589"/>
        <v>9</v>
      </c>
      <c r="O68045">
        <f t="shared" si="8590"/>
        <v>0</v>
      </c>
    </row>
    <row r="68046" spans="2:15" x14ac:dyDescent="0.25">
      <c r="B68046" s="3">
        <v>44994.34375</v>
      </c>
      <c r="C68046">
        <v>15.156000000000001</v>
      </c>
      <c r="D68046">
        <v>65.509</v>
      </c>
      <c r="E68046">
        <v>14.7782</v>
      </c>
      <c r="F68046">
        <v>50.29</v>
      </c>
      <c r="G68046">
        <f t="shared" si="8584"/>
        <v>0.37780000000000058</v>
      </c>
      <c r="H68046" s="4">
        <f t="shared" si="8585"/>
        <v>0.26617780508288325</v>
      </c>
      <c r="I68046" s="4">
        <f t="shared" si="8586"/>
        <v>-6.382219491711677E-2</v>
      </c>
      <c r="J68046">
        <f t="shared" si="8591"/>
        <v>0</v>
      </c>
      <c r="L68046">
        <f t="shared" si="8587"/>
        <v>2023</v>
      </c>
      <c r="M68046">
        <f t="shared" si="8588"/>
        <v>3</v>
      </c>
      <c r="N68046">
        <f t="shared" si="8589"/>
        <v>9</v>
      </c>
      <c r="O68046">
        <f t="shared" si="8590"/>
        <v>0</v>
      </c>
    </row>
    <row r="68047" spans="2:15" x14ac:dyDescent="0.25">
      <c r="B68047" s="3">
        <v>44994.354166666664</v>
      </c>
      <c r="C68047">
        <v>15.1602</v>
      </c>
      <c r="D68047">
        <v>65.337999999999994</v>
      </c>
      <c r="E68047">
        <v>14.783099999999999</v>
      </c>
      <c r="F68047">
        <v>49.936999999999998</v>
      </c>
      <c r="G68047">
        <f t="shared" si="8584"/>
        <v>0.37710000000000043</v>
      </c>
      <c r="H68047" s="4">
        <f t="shared" si="8585"/>
        <v>0.26568462227833572</v>
      </c>
      <c r="I68047" s="4">
        <f t="shared" si="8586"/>
        <v>-6.4315377721664291E-2</v>
      </c>
      <c r="J68047">
        <f t="shared" si="8591"/>
        <v>0</v>
      </c>
      <c r="L68047">
        <f t="shared" si="8587"/>
        <v>2023</v>
      </c>
      <c r="M68047">
        <f t="shared" si="8588"/>
        <v>3</v>
      </c>
      <c r="N68047">
        <f t="shared" si="8589"/>
        <v>9</v>
      </c>
      <c r="O68047">
        <f t="shared" si="8590"/>
        <v>0</v>
      </c>
    </row>
    <row r="68048" spans="2:15" x14ac:dyDescent="0.25">
      <c r="B68048" s="3">
        <v>44994.364583333336</v>
      </c>
      <c r="C68048">
        <v>15.1617</v>
      </c>
      <c r="D68048">
        <v>65.337999999999994</v>
      </c>
      <c r="E68048">
        <v>14.7812</v>
      </c>
      <c r="F68048">
        <v>49.759</v>
      </c>
      <c r="G68048">
        <f t="shared" si="8584"/>
        <v>0.38049999999999962</v>
      </c>
      <c r="H68048" s="4">
        <f t="shared" si="8585"/>
        <v>0.26808008161470842</v>
      </c>
      <c r="I68048" s="4">
        <f t="shared" si="8586"/>
        <v>-6.1919918385291595E-2</v>
      </c>
      <c r="J68048">
        <f t="shared" si="8591"/>
        <v>0</v>
      </c>
      <c r="L68048">
        <f t="shared" si="8587"/>
        <v>2023</v>
      </c>
      <c r="M68048">
        <f t="shared" si="8588"/>
        <v>3</v>
      </c>
      <c r="N68048">
        <f t="shared" si="8589"/>
        <v>9</v>
      </c>
      <c r="O68048">
        <f t="shared" si="8590"/>
        <v>0</v>
      </c>
    </row>
    <row r="68049" spans="2:15" x14ac:dyDescent="0.25">
      <c r="B68049" s="3">
        <v>44994.375</v>
      </c>
      <c r="C68049">
        <v>15.1633</v>
      </c>
      <c r="D68049">
        <v>65.337999999999994</v>
      </c>
      <c r="E68049">
        <v>14.784599999999999</v>
      </c>
      <c r="F68049">
        <v>49.404000000000003</v>
      </c>
      <c r="G68049">
        <f t="shared" ref="G68049:G68112" si="8592">C68049-E68049</f>
        <v>0.37870000000000026</v>
      </c>
      <c r="H68049" s="4">
        <f t="shared" ref="H68049:H68112" si="8593">1000*G68049/2.2/(2.54^2)/100</f>
        <v>0.2668118972601583</v>
      </c>
      <c r="I68049" s="4">
        <f t="shared" ref="I68049:I68112" si="8594">H68049-($Y$3-$Y$4)/100</f>
        <v>-6.3188102739841712E-2</v>
      </c>
      <c r="J68049">
        <f t="shared" si="8591"/>
        <v>0</v>
      </c>
      <c r="L68049">
        <f t="shared" si="8587"/>
        <v>2023</v>
      </c>
      <c r="M68049">
        <f t="shared" si="8588"/>
        <v>3</v>
      </c>
      <c r="N68049">
        <f t="shared" si="8589"/>
        <v>9</v>
      </c>
      <c r="O68049">
        <f t="shared" si="8590"/>
        <v>0</v>
      </c>
    </row>
    <row r="68050" spans="2:15" x14ac:dyDescent="0.25">
      <c r="B68050" s="3">
        <v>44994.385416666664</v>
      </c>
      <c r="C68050">
        <v>15.1633</v>
      </c>
      <c r="D68050">
        <v>65.337999999999994</v>
      </c>
      <c r="E68050">
        <v>14.7841</v>
      </c>
      <c r="F68050">
        <v>49.228000000000002</v>
      </c>
      <c r="G68050">
        <f t="shared" si="8592"/>
        <v>0.37919999999999909</v>
      </c>
      <c r="H68050" s="4">
        <f t="shared" si="8593"/>
        <v>0.26716417069197707</v>
      </c>
      <c r="I68050" s="4">
        <f t="shared" si="8594"/>
        <v>-6.283582930802295E-2</v>
      </c>
      <c r="J68050">
        <f t="shared" si="8591"/>
        <v>0</v>
      </c>
      <c r="L68050">
        <f t="shared" si="8587"/>
        <v>2023</v>
      </c>
      <c r="M68050">
        <f t="shared" si="8588"/>
        <v>3</v>
      </c>
      <c r="N68050">
        <f t="shared" si="8589"/>
        <v>9</v>
      </c>
      <c r="O68050">
        <f t="shared" si="8590"/>
        <v>0</v>
      </c>
    </row>
    <row r="68051" spans="2:15" x14ac:dyDescent="0.25">
      <c r="B68051" s="3">
        <v>44994.395833333336</v>
      </c>
      <c r="C68051">
        <v>15.1633</v>
      </c>
      <c r="D68051">
        <v>65.337999999999994</v>
      </c>
      <c r="E68051">
        <v>14.7841</v>
      </c>
      <c r="F68051">
        <v>49.228000000000002</v>
      </c>
      <c r="G68051">
        <f t="shared" si="8592"/>
        <v>0.37919999999999909</v>
      </c>
      <c r="H68051" s="4">
        <f t="shared" si="8593"/>
        <v>0.26716417069197707</v>
      </c>
      <c r="I68051" s="4">
        <f t="shared" si="8594"/>
        <v>-6.283582930802295E-2</v>
      </c>
      <c r="J68051">
        <f t="shared" si="8591"/>
        <v>0</v>
      </c>
      <c r="L68051">
        <f t="shared" si="8587"/>
        <v>2023</v>
      </c>
      <c r="M68051">
        <f t="shared" si="8588"/>
        <v>3</v>
      </c>
      <c r="N68051">
        <f t="shared" si="8589"/>
        <v>9</v>
      </c>
      <c r="O68051">
        <f t="shared" si="8590"/>
        <v>0</v>
      </c>
    </row>
    <row r="68052" spans="2:15" x14ac:dyDescent="0.25">
      <c r="B68052" s="3">
        <v>44994.40625</v>
      </c>
      <c r="C68052">
        <v>15.1647</v>
      </c>
      <c r="D68052">
        <v>65.337999999999994</v>
      </c>
      <c r="E68052">
        <v>14.788</v>
      </c>
      <c r="F68052">
        <v>49.05</v>
      </c>
      <c r="G68052">
        <f t="shared" si="8592"/>
        <v>0.37669999999999959</v>
      </c>
      <c r="H68052" s="4">
        <f t="shared" si="8593"/>
        <v>0.26540280353287948</v>
      </c>
      <c r="I68052" s="4">
        <f t="shared" si="8594"/>
        <v>-6.4597196467120532E-2</v>
      </c>
      <c r="J68052">
        <f t="shared" si="8591"/>
        <v>0</v>
      </c>
      <c r="L68052">
        <f t="shared" si="8587"/>
        <v>2023</v>
      </c>
      <c r="M68052">
        <f t="shared" si="8588"/>
        <v>3</v>
      </c>
      <c r="N68052">
        <f t="shared" si="8589"/>
        <v>9</v>
      </c>
      <c r="O68052">
        <f t="shared" si="8590"/>
        <v>0</v>
      </c>
    </row>
    <row r="68053" spans="2:15" x14ac:dyDescent="0.25">
      <c r="B68053" s="3">
        <v>44994.416666666664</v>
      </c>
      <c r="C68053">
        <v>15.1663</v>
      </c>
      <c r="D68053">
        <v>65.337999999999994</v>
      </c>
      <c r="E68053">
        <v>14.7851</v>
      </c>
      <c r="F68053">
        <v>49.05</v>
      </c>
      <c r="G68053">
        <f t="shared" si="8592"/>
        <v>0.38119999999999976</v>
      </c>
      <c r="H68053" s="4">
        <f t="shared" si="8593"/>
        <v>0.26857326441925589</v>
      </c>
      <c r="I68053" s="4">
        <f t="shared" si="8594"/>
        <v>-6.142673558074413E-2</v>
      </c>
      <c r="J68053">
        <f t="shared" si="8591"/>
        <v>0</v>
      </c>
      <c r="L68053">
        <f t="shared" si="8587"/>
        <v>2023</v>
      </c>
      <c r="M68053">
        <f t="shared" si="8588"/>
        <v>3</v>
      </c>
      <c r="N68053">
        <f t="shared" si="8589"/>
        <v>9</v>
      </c>
      <c r="O68053">
        <f t="shared" si="8590"/>
        <v>0</v>
      </c>
    </row>
    <row r="68054" spans="2:15" x14ac:dyDescent="0.25">
      <c r="B68054" s="3">
        <v>44994.427083333336</v>
      </c>
      <c r="C68054">
        <v>15.1647</v>
      </c>
      <c r="D68054">
        <v>65.337999999999994</v>
      </c>
      <c r="E68054">
        <v>14.7851</v>
      </c>
      <c r="F68054">
        <v>49.05</v>
      </c>
      <c r="G68054">
        <f t="shared" si="8592"/>
        <v>0.37959999999999994</v>
      </c>
      <c r="H68054" s="4">
        <f t="shared" si="8593"/>
        <v>0.26744598943743336</v>
      </c>
      <c r="I68054" s="4">
        <f t="shared" si="8594"/>
        <v>-6.2554010562566653E-2</v>
      </c>
      <c r="J68054">
        <f t="shared" si="8591"/>
        <v>0</v>
      </c>
      <c r="L68054">
        <f t="shared" si="8587"/>
        <v>2023</v>
      </c>
      <c r="M68054">
        <f t="shared" si="8588"/>
        <v>3</v>
      </c>
      <c r="N68054">
        <f t="shared" si="8589"/>
        <v>9</v>
      </c>
      <c r="O68054">
        <f t="shared" si="8590"/>
        <v>0</v>
      </c>
    </row>
    <row r="68055" spans="2:15" x14ac:dyDescent="0.25">
      <c r="B68055" s="3">
        <v>44994.4375</v>
      </c>
      <c r="C68055">
        <v>15.1647</v>
      </c>
      <c r="D68055">
        <v>65.337999999999994</v>
      </c>
      <c r="E68055">
        <v>14.786199999999999</v>
      </c>
      <c r="F68055">
        <v>48.871000000000002</v>
      </c>
      <c r="G68055">
        <f t="shared" si="8592"/>
        <v>0.37850000000000072</v>
      </c>
      <c r="H68055" s="4">
        <f t="shared" si="8593"/>
        <v>0.26667098788743082</v>
      </c>
      <c r="I68055" s="4">
        <f t="shared" si="8594"/>
        <v>-6.3329012112569194E-2</v>
      </c>
      <c r="J68055">
        <f t="shared" si="8591"/>
        <v>0</v>
      </c>
      <c r="L68055">
        <f t="shared" si="8587"/>
        <v>2023</v>
      </c>
      <c r="M68055">
        <f t="shared" si="8588"/>
        <v>3</v>
      </c>
      <c r="N68055">
        <f t="shared" si="8589"/>
        <v>9</v>
      </c>
      <c r="O68055">
        <f t="shared" si="8590"/>
        <v>0</v>
      </c>
    </row>
    <row r="68056" spans="2:15" x14ac:dyDescent="0.25">
      <c r="B68056" s="3">
        <v>44994.447916666664</v>
      </c>
      <c r="C68056">
        <v>15.1663</v>
      </c>
      <c r="D68056">
        <v>65.337999999999994</v>
      </c>
      <c r="E68056">
        <v>14.7866</v>
      </c>
      <c r="F68056">
        <v>49.05</v>
      </c>
      <c r="G68056">
        <f t="shared" si="8592"/>
        <v>0.3796999999999997</v>
      </c>
      <c r="H68056" s="4">
        <f t="shared" si="8593"/>
        <v>0.2675164441237971</v>
      </c>
      <c r="I68056" s="4">
        <f t="shared" si="8594"/>
        <v>-6.2483555876202912E-2</v>
      </c>
      <c r="J68056">
        <f t="shared" si="8591"/>
        <v>0</v>
      </c>
      <c r="L68056">
        <f t="shared" si="8587"/>
        <v>2023</v>
      </c>
      <c r="M68056">
        <f t="shared" si="8588"/>
        <v>3</v>
      </c>
      <c r="N68056">
        <f t="shared" si="8589"/>
        <v>9</v>
      </c>
      <c r="O68056">
        <f t="shared" si="8590"/>
        <v>0</v>
      </c>
    </row>
    <row r="68057" spans="2:15" x14ac:dyDescent="0.25">
      <c r="B68057" s="3">
        <v>44994.458333333336</v>
      </c>
      <c r="C68057">
        <v>15.1647</v>
      </c>
      <c r="D68057">
        <v>65.337999999999994</v>
      </c>
      <c r="E68057">
        <v>14.788</v>
      </c>
      <c r="F68057">
        <v>49.05</v>
      </c>
      <c r="G68057">
        <f t="shared" si="8592"/>
        <v>0.37669999999999959</v>
      </c>
      <c r="H68057" s="4">
        <f t="shared" si="8593"/>
        <v>0.26540280353287948</v>
      </c>
      <c r="I68057" s="4">
        <f t="shared" si="8594"/>
        <v>-6.4597196467120532E-2</v>
      </c>
      <c r="J68057">
        <f t="shared" si="8591"/>
        <v>0</v>
      </c>
      <c r="L68057">
        <f t="shared" si="8587"/>
        <v>2023</v>
      </c>
      <c r="M68057">
        <f t="shared" si="8588"/>
        <v>3</v>
      </c>
      <c r="N68057">
        <f t="shared" si="8589"/>
        <v>9</v>
      </c>
      <c r="O68057">
        <f t="shared" si="8590"/>
        <v>0</v>
      </c>
    </row>
    <row r="68058" spans="2:15" x14ac:dyDescent="0.25">
      <c r="B68058" s="3">
        <v>44994.46875</v>
      </c>
      <c r="C68058">
        <v>15.1633</v>
      </c>
      <c r="D68058">
        <v>65.337999999999994</v>
      </c>
      <c r="E68058">
        <v>14.7928</v>
      </c>
      <c r="F68058">
        <v>49.228000000000002</v>
      </c>
      <c r="G68058">
        <f t="shared" si="8592"/>
        <v>0.37049999999999983</v>
      </c>
      <c r="H68058" s="4">
        <f t="shared" si="8593"/>
        <v>0.2610346129783167</v>
      </c>
      <c r="I68058" s="4">
        <f t="shared" si="8594"/>
        <v>-6.8965387021683311E-2</v>
      </c>
      <c r="J68058">
        <f t="shared" si="8591"/>
        <v>0</v>
      </c>
      <c r="L68058">
        <f t="shared" si="8587"/>
        <v>2023</v>
      </c>
      <c r="M68058">
        <f t="shared" si="8588"/>
        <v>3</v>
      </c>
      <c r="N68058">
        <f t="shared" si="8589"/>
        <v>9</v>
      </c>
      <c r="O68058">
        <f t="shared" si="8590"/>
        <v>0</v>
      </c>
    </row>
    <row r="68059" spans="2:15" x14ac:dyDescent="0.25">
      <c r="B68059" s="3">
        <v>44994.479166666664</v>
      </c>
      <c r="C68059">
        <v>15.1647</v>
      </c>
      <c r="D68059">
        <v>65.337999999999994</v>
      </c>
      <c r="E68059">
        <v>14.7963</v>
      </c>
      <c r="F68059">
        <v>49.936999999999998</v>
      </c>
      <c r="G68059">
        <f t="shared" si="8592"/>
        <v>0.36839999999999939</v>
      </c>
      <c r="H68059" s="4">
        <f t="shared" si="8593"/>
        <v>0.25955506456467414</v>
      </c>
      <c r="I68059" s="4">
        <f t="shared" si="8594"/>
        <v>-7.0444935435325873E-2</v>
      </c>
      <c r="J68059">
        <f t="shared" si="8591"/>
        <v>0</v>
      </c>
      <c r="L68059">
        <f t="shared" si="8587"/>
        <v>2023</v>
      </c>
      <c r="M68059">
        <f t="shared" si="8588"/>
        <v>3</v>
      </c>
      <c r="N68059">
        <f t="shared" si="8589"/>
        <v>9</v>
      </c>
      <c r="O68059">
        <f t="shared" si="8590"/>
        <v>0</v>
      </c>
    </row>
    <row r="68060" spans="2:15" x14ac:dyDescent="0.25">
      <c r="B68060" s="3">
        <v>44994.489583333336</v>
      </c>
      <c r="C68060">
        <v>15.1663</v>
      </c>
      <c r="D68060">
        <v>65.337999999999994</v>
      </c>
      <c r="E68060">
        <v>14.795199999999999</v>
      </c>
      <c r="F68060">
        <v>51.171999999999997</v>
      </c>
      <c r="G68060">
        <f t="shared" si="8592"/>
        <v>0.37110000000000021</v>
      </c>
      <c r="H68060" s="4">
        <f t="shared" si="8593"/>
        <v>0.26145734109650048</v>
      </c>
      <c r="I68060" s="4">
        <f t="shared" si="8594"/>
        <v>-6.8542658903499531E-2</v>
      </c>
      <c r="J68060">
        <f t="shared" si="8591"/>
        <v>0</v>
      </c>
      <c r="L68060">
        <f t="shared" si="8587"/>
        <v>2023</v>
      </c>
      <c r="M68060">
        <f t="shared" si="8588"/>
        <v>3</v>
      </c>
      <c r="N68060">
        <f t="shared" si="8589"/>
        <v>9</v>
      </c>
      <c r="O68060">
        <f t="shared" si="8590"/>
        <v>0</v>
      </c>
    </row>
    <row r="68061" spans="2:15" x14ac:dyDescent="0.25">
      <c r="B68061" s="3">
        <v>44994.5</v>
      </c>
      <c r="C68061">
        <v>15.1653</v>
      </c>
      <c r="D68061">
        <v>65.509</v>
      </c>
      <c r="E68061">
        <v>14.797499999999999</v>
      </c>
      <c r="F68061">
        <v>53.1</v>
      </c>
      <c r="G68061">
        <f t="shared" si="8592"/>
        <v>0.36780000000000079</v>
      </c>
      <c r="H68061" s="4">
        <f t="shared" si="8593"/>
        <v>0.25913233644649158</v>
      </c>
      <c r="I68061" s="4">
        <f t="shared" si="8594"/>
        <v>-7.0867663553508431E-2</v>
      </c>
      <c r="J68061">
        <f t="shared" si="8591"/>
        <v>0</v>
      </c>
      <c r="L68061">
        <f t="shared" si="8587"/>
        <v>2023</v>
      </c>
      <c r="M68061">
        <f t="shared" si="8588"/>
        <v>3</v>
      </c>
      <c r="N68061">
        <f t="shared" si="8589"/>
        <v>9</v>
      </c>
      <c r="O68061">
        <f t="shared" si="8590"/>
        <v>0</v>
      </c>
    </row>
    <row r="68062" spans="2:15" x14ac:dyDescent="0.25">
      <c r="B68062" s="3">
        <v>44994.510416666664</v>
      </c>
      <c r="C68062">
        <v>15.1622</v>
      </c>
      <c r="D68062">
        <v>65.509</v>
      </c>
      <c r="E68062">
        <v>14.799799999999999</v>
      </c>
      <c r="F68062">
        <v>55.536999999999999</v>
      </c>
      <c r="G68062">
        <f t="shared" si="8592"/>
        <v>0.36240000000000094</v>
      </c>
      <c r="H68062" s="4">
        <f t="shared" si="8593"/>
        <v>0.25532778338284012</v>
      </c>
      <c r="I68062" s="4">
        <f t="shared" si="8594"/>
        <v>-7.4672216617159892E-2</v>
      </c>
      <c r="J68062">
        <f t="shared" si="8591"/>
        <v>0</v>
      </c>
      <c r="L68062">
        <f t="shared" si="8587"/>
        <v>2023</v>
      </c>
      <c r="M68062">
        <f t="shared" si="8588"/>
        <v>3</v>
      </c>
      <c r="N68062">
        <f t="shared" si="8589"/>
        <v>9</v>
      </c>
      <c r="O68062">
        <f t="shared" si="8590"/>
        <v>0</v>
      </c>
    </row>
    <row r="68063" spans="2:15" x14ac:dyDescent="0.25">
      <c r="B68063" s="3">
        <v>44994.520833333336</v>
      </c>
      <c r="C68063">
        <v>15.1592</v>
      </c>
      <c r="D68063">
        <v>65.509</v>
      </c>
      <c r="E68063">
        <v>14.802</v>
      </c>
      <c r="F68063">
        <v>58.993000000000002</v>
      </c>
      <c r="G68063">
        <f t="shared" si="8592"/>
        <v>0.35720000000000063</v>
      </c>
      <c r="H68063" s="4">
        <f t="shared" si="8593"/>
        <v>0.25166413969191614</v>
      </c>
      <c r="I68063" s="4">
        <f t="shared" si="8594"/>
        <v>-7.8335860308083871E-2</v>
      </c>
      <c r="J68063">
        <f t="shared" si="8591"/>
        <v>0</v>
      </c>
      <c r="L68063">
        <f t="shared" si="8587"/>
        <v>2023</v>
      </c>
      <c r="M68063">
        <f t="shared" si="8588"/>
        <v>3</v>
      </c>
      <c r="N68063">
        <f t="shared" si="8589"/>
        <v>9</v>
      </c>
      <c r="O68063">
        <f t="shared" si="8590"/>
        <v>0</v>
      </c>
    </row>
    <row r="68064" spans="2:15" x14ac:dyDescent="0.25">
      <c r="B68064" s="3">
        <v>44994.53125</v>
      </c>
      <c r="C68064">
        <v>15.156000000000001</v>
      </c>
      <c r="D68064">
        <v>65.509</v>
      </c>
      <c r="E68064">
        <v>14.8062</v>
      </c>
      <c r="F68064">
        <v>62.597999999999999</v>
      </c>
      <c r="G68064">
        <f t="shared" si="8592"/>
        <v>0.34980000000000011</v>
      </c>
      <c r="H68064" s="4">
        <f t="shared" si="8593"/>
        <v>0.24645049290098592</v>
      </c>
      <c r="I68064" s="4">
        <f t="shared" si="8594"/>
        <v>-8.3549507099014098E-2</v>
      </c>
      <c r="J68064">
        <f t="shared" si="8591"/>
        <v>0</v>
      </c>
      <c r="L68064">
        <f t="shared" si="8587"/>
        <v>2023</v>
      </c>
      <c r="M68064">
        <f t="shared" si="8588"/>
        <v>3</v>
      </c>
      <c r="N68064">
        <f t="shared" si="8589"/>
        <v>9</v>
      </c>
      <c r="O68064">
        <f t="shared" si="8590"/>
        <v>0</v>
      </c>
    </row>
    <row r="68065" spans="2:15" x14ac:dyDescent="0.25">
      <c r="B68065" s="3">
        <v>44994.541666666664</v>
      </c>
      <c r="C68065">
        <v>15.1546</v>
      </c>
      <c r="D68065">
        <v>65.509</v>
      </c>
      <c r="E68065">
        <v>14.803699999999999</v>
      </c>
      <c r="F68065">
        <v>65.337999999999994</v>
      </c>
      <c r="G68065">
        <f t="shared" si="8592"/>
        <v>0.3509000000000011</v>
      </c>
      <c r="H68065" s="4">
        <f t="shared" si="8593"/>
        <v>0.24722549445098965</v>
      </c>
      <c r="I68065" s="4">
        <f t="shared" si="8594"/>
        <v>-8.2774505549010363E-2</v>
      </c>
      <c r="J68065">
        <f t="shared" si="8591"/>
        <v>0</v>
      </c>
      <c r="L68065">
        <f t="shared" si="8587"/>
        <v>2023</v>
      </c>
      <c r="M68065">
        <f t="shared" si="8588"/>
        <v>3</v>
      </c>
      <c r="N68065">
        <f t="shared" si="8589"/>
        <v>9</v>
      </c>
      <c r="O68065">
        <f t="shared" si="8590"/>
        <v>0</v>
      </c>
    </row>
    <row r="68066" spans="2:15" x14ac:dyDescent="0.25">
      <c r="B68066" s="3">
        <v>44994.552083333336</v>
      </c>
      <c r="C68066">
        <v>15.150499999999999</v>
      </c>
      <c r="D68066">
        <v>65.680000000000007</v>
      </c>
      <c r="E68066">
        <v>14.8081</v>
      </c>
      <c r="F68066">
        <v>67.391999999999996</v>
      </c>
      <c r="G68066">
        <f t="shared" si="8592"/>
        <v>0.34239999999999959</v>
      </c>
      <c r="H68066" s="4">
        <f t="shared" si="8593"/>
        <v>0.24123684611005555</v>
      </c>
      <c r="I68066" s="4">
        <f t="shared" si="8594"/>
        <v>-8.8763153889944463E-2</v>
      </c>
      <c r="J68066">
        <f t="shared" si="8591"/>
        <v>0</v>
      </c>
      <c r="L68066">
        <f t="shared" si="8587"/>
        <v>2023</v>
      </c>
      <c r="M68066">
        <f t="shared" si="8588"/>
        <v>3</v>
      </c>
      <c r="N68066">
        <f t="shared" si="8589"/>
        <v>9</v>
      </c>
      <c r="O68066">
        <f t="shared" si="8590"/>
        <v>0</v>
      </c>
    </row>
    <row r="68067" spans="2:15" x14ac:dyDescent="0.25">
      <c r="B68067" s="3">
        <v>44994.5625</v>
      </c>
      <c r="C68067">
        <v>15.147500000000001</v>
      </c>
      <c r="D68067">
        <v>65.680000000000007</v>
      </c>
      <c r="E68067">
        <v>14.8085</v>
      </c>
      <c r="F68067">
        <v>69.106999999999999</v>
      </c>
      <c r="G68067">
        <f t="shared" si="8592"/>
        <v>0.33900000000000041</v>
      </c>
      <c r="H68067" s="4">
        <f t="shared" si="8593"/>
        <v>0.23884138677368291</v>
      </c>
      <c r="I68067" s="4">
        <f t="shared" si="8594"/>
        <v>-9.1158613226317103E-2</v>
      </c>
      <c r="J68067">
        <f t="shared" si="8591"/>
        <v>0</v>
      </c>
      <c r="L68067">
        <f t="shared" si="8587"/>
        <v>2023</v>
      </c>
      <c r="M68067">
        <f t="shared" si="8588"/>
        <v>3</v>
      </c>
      <c r="N68067">
        <f t="shared" si="8589"/>
        <v>9</v>
      </c>
      <c r="O68067">
        <f t="shared" si="8590"/>
        <v>0</v>
      </c>
    </row>
    <row r="68068" spans="2:15" x14ac:dyDescent="0.25">
      <c r="B68068" s="3">
        <v>44994.572916666664</v>
      </c>
      <c r="C68068">
        <v>15.142799999999999</v>
      </c>
      <c r="D68068">
        <v>65.680000000000007</v>
      </c>
      <c r="E68068">
        <v>14.8126</v>
      </c>
      <c r="F68068">
        <v>70.995000000000005</v>
      </c>
      <c r="G68068">
        <f t="shared" si="8592"/>
        <v>0.3301999999999996</v>
      </c>
      <c r="H68068" s="4">
        <f t="shared" si="8593"/>
        <v>0.23264137437365753</v>
      </c>
      <c r="I68068" s="4">
        <f t="shared" si="8594"/>
        <v>-9.7358625626342482E-2</v>
      </c>
      <c r="J68068">
        <f t="shared" si="8591"/>
        <v>0</v>
      </c>
      <c r="L68068">
        <f t="shared" si="8587"/>
        <v>2023</v>
      </c>
      <c r="M68068">
        <f t="shared" si="8588"/>
        <v>3</v>
      </c>
      <c r="N68068">
        <f t="shared" si="8589"/>
        <v>9</v>
      </c>
      <c r="O68068">
        <f t="shared" si="8590"/>
        <v>0</v>
      </c>
    </row>
    <row r="68069" spans="2:15" x14ac:dyDescent="0.25">
      <c r="B68069" s="3">
        <v>44994.583333333336</v>
      </c>
      <c r="C68069">
        <v>15.1372</v>
      </c>
      <c r="D68069">
        <v>65.850999999999999</v>
      </c>
      <c r="E68069">
        <v>14.8126</v>
      </c>
      <c r="F68069">
        <v>72.545000000000002</v>
      </c>
      <c r="G68069">
        <f t="shared" si="8592"/>
        <v>0.32460000000000022</v>
      </c>
      <c r="H68069" s="4">
        <f t="shared" si="8593"/>
        <v>0.22869591193727856</v>
      </c>
      <c r="I68069" s="4">
        <f t="shared" si="8594"/>
        <v>-0.10130408806272145</v>
      </c>
      <c r="J68069">
        <f t="shared" si="8591"/>
        <v>0</v>
      </c>
      <c r="L68069">
        <f t="shared" si="8587"/>
        <v>2023</v>
      </c>
      <c r="M68069">
        <f t="shared" si="8588"/>
        <v>3</v>
      </c>
      <c r="N68069">
        <f t="shared" si="8589"/>
        <v>9</v>
      </c>
      <c r="O68069">
        <f t="shared" si="8590"/>
        <v>0</v>
      </c>
    </row>
    <row r="68070" spans="2:15" x14ac:dyDescent="0.25">
      <c r="B68070" s="3">
        <v>44994.59375</v>
      </c>
      <c r="C68070">
        <v>15.1327</v>
      </c>
      <c r="D68070">
        <v>65.850999999999999</v>
      </c>
      <c r="E68070">
        <v>14.8131</v>
      </c>
      <c r="F68070">
        <v>73.753</v>
      </c>
      <c r="G68070">
        <f t="shared" si="8592"/>
        <v>0.31959999999999944</v>
      </c>
      <c r="H68070" s="4">
        <f t="shared" si="8593"/>
        <v>0.22517317761908212</v>
      </c>
      <c r="I68070" s="4">
        <f t="shared" si="8594"/>
        <v>-0.10482682238091789</v>
      </c>
      <c r="J68070">
        <f t="shared" si="8591"/>
        <v>0</v>
      </c>
      <c r="L68070">
        <f t="shared" si="8587"/>
        <v>2023</v>
      </c>
      <c r="M68070">
        <f t="shared" si="8588"/>
        <v>3</v>
      </c>
      <c r="N68070">
        <f t="shared" si="8589"/>
        <v>9</v>
      </c>
      <c r="O68070">
        <f t="shared" si="8590"/>
        <v>0</v>
      </c>
    </row>
    <row r="68071" spans="2:15" x14ac:dyDescent="0.25">
      <c r="B68071" s="3">
        <v>44994.604166666664</v>
      </c>
      <c r="C68071">
        <v>15.128</v>
      </c>
      <c r="D68071">
        <v>65.850999999999999</v>
      </c>
      <c r="E68071">
        <v>14.813700000000001</v>
      </c>
      <c r="F68071">
        <v>74.445999999999998</v>
      </c>
      <c r="G68071">
        <f t="shared" si="8592"/>
        <v>0.31429999999999936</v>
      </c>
      <c r="H68071" s="4">
        <f t="shared" si="8593"/>
        <v>0.22143907924179437</v>
      </c>
      <c r="I68071" s="4">
        <f t="shared" si="8594"/>
        <v>-0.10856092075820564</v>
      </c>
      <c r="J68071">
        <f t="shared" si="8591"/>
        <v>0</v>
      </c>
      <c r="L68071">
        <f t="shared" si="8587"/>
        <v>2023</v>
      </c>
      <c r="M68071">
        <f t="shared" si="8588"/>
        <v>3</v>
      </c>
      <c r="N68071">
        <f t="shared" si="8589"/>
        <v>9</v>
      </c>
      <c r="O68071">
        <f t="shared" si="8590"/>
        <v>0</v>
      </c>
    </row>
    <row r="68072" spans="2:15" x14ac:dyDescent="0.25">
      <c r="B68072" s="3">
        <v>44994.614583333336</v>
      </c>
      <c r="C68072">
        <v>15.1235</v>
      </c>
      <c r="D68072">
        <v>65.850999999999999</v>
      </c>
      <c r="E68072">
        <v>14.8147</v>
      </c>
      <c r="F68072">
        <v>75.311999999999998</v>
      </c>
      <c r="G68072">
        <f t="shared" si="8592"/>
        <v>0.30879999999999974</v>
      </c>
      <c r="H68072" s="4">
        <f t="shared" si="8593"/>
        <v>0.21756407149177914</v>
      </c>
      <c r="I68072" s="4">
        <f t="shared" si="8594"/>
        <v>-0.11243592850822087</v>
      </c>
      <c r="J68072">
        <f t="shared" si="8591"/>
        <v>0</v>
      </c>
      <c r="L68072">
        <f t="shared" si="8587"/>
        <v>2023</v>
      </c>
      <c r="M68072">
        <f t="shared" si="8588"/>
        <v>3</v>
      </c>
      <c r="N68072">
        <f t="shared" si="8589"/>
        <v>9</v>
      </c>
      <c r="O68072">
        <f t="shared" si="8590"/>
        <v>0</v>
      </c>
    </row>
    <row r="68073" spans="2:15" x14ac:dyDescent="0.25">
      <c r="B68073" s="3">
        <v>44994.625</v>
      </c>
      <c r="C68073">
        <v>15.1195</v>
      </c>
      <c r="D68073">
        <v>66.022000000000006</v>
      </c>
      <c r="E68073">
        <v>14.815200000000001</v>
      </c>
      <c r="F68073">
        <v>75.483999999999995</v>
      </c>
      <c r="G68073">
        <f t="shared" si="8592"/>
        <v>0.30429999999999957</v>
      </c>
      <c r="H68073" s="4">
        <f t="shared" si="8593"/>
        <v>0.21439361060540271</v>
      </c>
      <c r="I68073" s="4">
        <f t="shared" si="8594"/>
        <v>-0.1156063893945973</v>
      </c>
      <c r="J68073">
        <f t="shared" si="8591"/>
        <v>0</v>
      </c>
      <c r="L68073">
        <f t="shared" si="8587"/>
        <v>2023</v>
      </c>
      <c r="M68073">
        <f t="shared" si="8588"/>
        <v>3</v>
      </c>
      <c r="N68073">
        <f t="shared" si="8589"/>
        <v>9</v>
      </c>
      <c r="O68073">
        <f t="shared" si="8590"/>
        <v>0</v>
      </c>
    </row>
    <row r="68074" spans="2:15" x14ac:dyDescent="0.25">
      <c r="B68074" s="3">
        <v>44994.635416666664</v>
      </c>
      <c r="C68074">
        <v>15.114800000000001</v>
      </c>
      <c r="D68074">
        <v>66.022000000000006</v>
      </c>
      <c r="E68074">
        <v>14.8108</v>
      </c>
      <c r="F68074">
        <v>75.483999999999995</v>
      </c>
      <c r="G68074">
        <f t="shared" si="8592"/>
        <v>0.30400000000000027</v>
      </c>
      <c r="H68074" s="4">
        <f t="shared" si="8593"/>
        <v>0.21418224654631146</v>
      </c>
      <c r="I68074" s="4">
        <f t="shared" si="8594"/>
        <v>-0.11581775345368855</v>
      </c>
      <c r="J68074">
        <f t="shared" si="8591"/>
        <v>0</v>
      </c>
      <c r="L68074">
        <f t="shared" si="8587"/>
        <v>2023</v>
      </c>
      <c r="M68074">
        <f t="shared" si="8588"/>
        <v>3</v>
      </c>
      <c r="N68074">
        <f t="shared" si="8589"/>
        <v>9</v>
      </c>
      <c r="O68074">
        <f t="shared" si="8590"/>
        <v>0</v>
      </c>
    </row>
    <row r="68075" spans="2:15" x14ac:dyDescent="0.25">
      <c r="B68075" s="3">
        <v>44994.645833333336</v>
      </c>
      <c r="C68075">
        <v>15.108700000000001</v>
      </c>
      <c r="D68075">
        <v>66.022000000000006</v>
      </c>
      <c r="E68075">
        <v>14.8079</v>
      </c>
      <c r="F68075">
        <v>75.483999999999995</v>
      </c>
      <c r="G68075">
        <f t="shared" si="8592"/>
        <v>0.30080000000000062</v>
      </c>
      <c r="H68075" s="4">
        <f t="shared" si="8593"/>
        <v>0.2119276965826663</v>
      </c>
      <c r="I68075" s="4">
        <f t="shared" si="8594"/>
        <v>-0.11807230341733371</v>
      </c>
      <c r="J68075">
        <f t="shared" si="8591"/>
        <v>0</v>
      </c>
      <c r="L68075">
        <f t="shared" si="8587"/>
        <v>2023</v>
      </c>
      <c r="M68075">
        <f t="shared" si="8588"/>
        <v>3</v>
      </c>
      <c r="N68075">
        <f t="shared" si="8589"/>
        <v>9</v>
      </c>
      <c r="O68075">
        <f t="shared" si="8590"/>
        <v>0</v>
      </c>
    </row>
    <row r="68076" spans="2:15" x14ac:dyDescent="0.25">
      <c r="B68076" s="3">
        <v>44994.65625</v>
      </c>
      <c r="C68076">
        <v>15.105700000000001</v>
      </c>
      <c r="D68076">
        <v>66.022000000000006</v>
      </c>
      <c r="E68076">
        <v>14.8056</v>
      </c>
      <c r="F68076">
        <v>76.180999999999997</v>
      </c>
      <c r="G68076">
        <f t="shared" si="8592"/>
        <v>0.30010000000000048</v>
      </c>
      <c r="H68076" s="4">
        <f t="shared" si="8593"/>
        <v>0.21143451377811878</v>
      </c>
      <c r="I68076" s="4">
        <f t="shared" si="8594"/>
        <v>-0.11856548622188123</v>
      </c>
      <c r="J68076">
        <f t="shared" si="8591"/>
        <v>0</v>
      </c>
      <c r="L68076">
        <f t="shared" si="8587"/>
        <v>2023</v>
      </c>
      <c r="M68076">
        <f t="shared" si="8588"/>
        <v>3</v>
      </c>
      <c r="N68076">
        <f t="shared" si="8589"/>
        <v>9</v>
      </c>
      <c r="O68076">
        <f t="shared" si="8590"/>
        <v>0</v>
      </c>
    </row>
    <row r="68077" spans="2:15" x14ac:dyDescent="0.25">
      <c r="B68077" s="3">
        <v>44994.666666666664</v>
      </c>
      <c r="C68077">
        <v>15.105700000000001</v>
      </c>
      <c r="D68077">
        <v>66.022000000000006</v>
      </c>
      <c r="E68077">
        <v>14.8027</v>
      </c>
      <c r="F68077">
        <v>77.224999999999994</v>
      </c>
      <c r="G68077">
        <f t="shared" si="8592"/>
        <v>0.30300000000000082</v>
      </c>
      <c r="H68077" s="4">
        <f t="shared" si="8593"/>
        <v>0.21347769968267266</v>
      </c>
      <c r="I68077" s="4">
        <f t="shared" si="8594"/>
        <v>-0.11652230031732735</v>
      </c>
      <c r="J68077">
        <f t="shared" si="8591"/>
        <v>0</v>
      </c>
      <c r="L68077">
        <f t="shared" si="8587"/>
        <v>2023</v>
      </c>
      <c r="M68077">
        <f t="shared" si="8588"/>
        <v>3</v>
      </c>
      <c r="N68077">
        <f t="shared" si="8589"/>
        <v>9</v>
      </c>
      <c r="O68077">
        <f t="shared" si="8590"/>
        <v>0</v>
      </c>
    </row>
    <row r="68078" spans="2:15" x14ac:dyDescent="0.25">
      <c r="B68078" s="3">
        <v>44994.677083333336</v>
      </c>
      <c r="C68078">
        <v>15.1031</v>
      </c>
      <c r="D68078">
        <v>66.192999999999998</v>
      </c>
      <c r="E68078">
        <v>14.799899999999999</v>
      </c>
      <c r="F68078">
        <v>78.274000000000001</v>
      </c>
      <c r="G68078">
        <f t="shared" si="8592"/>
        <v>0.30320000000000036</v>
      </c>
      <c r="H68078" s="4">
        <f t="shared" si="8593"/>
        <v>0.2136186090554002</v>
      </c>
      <c r="I68078" s="4">
        <f t="shared" si="8594"/>
        <v>-0.11638139094459982</v>
      </c>
      <c r="J68078">
        <f t="shared" si="8591"/>
        <v>0</v>
      </c>
      <c r="L68078">
        <f t="shared" si="8587"/>
        <v>2023</v>
      </c>
      <c r="M68078">
        <f t="shared" si="8588"/>
        <v>3</v>
      </c>
      <c r="N68078">
        <f t="shared" si="8589"/>
        <v>9</v>
      </c>
      <c r="O68078">
        <f t="shared" si="8590"/>
        <v>0</v>
      </c>
    </row>
    <row r="68079" spans="2:15" x14ac:dyDescent="0.25">
      <c r="B68079" s="3">
        <v>44994.6875</v>
      </c>
      <c r="C68079">
        <v>15.104699999999999</v>
      </c>
      <c r="D68079">
        <v>66.192999999999998</v>
      </c>
      <c r="E68079">
        <v>14.7995</v>
      </c>
      <c r="F68079">
        <v>79.150999999999996</v>
      </c>
      <c r="G68079">
        <f t="shared" si="8592"/>
        <v>0.30519999999999925</v>
      </c>
      <c r="H68079" s="4">
        <f t="shared" si="8593"/>
        <v>0.21502770278267774</v>
      </c>
      <c r="I68079" s="4">
        <f t="shared" si="8594"/>
        <v>-0.11497229721732227</v>
      </c>
      <c r="J68079">
        <f t="shared" si="8591"/>
        <v>0</v>
      </c>
      <c r="L68079">
        <f t="shared" si="8587"/>
        <v>2023</v>
      </c>
      <c r="M68079">
        <f t="shared" si="8588"/>
        <v>3</v>
      </c>
      <c r="N68079">
        <f t="shared" si="8589"/>
        <v>9</v>
      </c>
      <c r="O68079">
        <f t="shared" si="8590"/>
        <v>0</v>
      </c>
    </row>
    <row r="68080" spans="2:15" x14ac:dyDescent="0.25">
      <c r="B68080" s="3">
        <v>44994.697916666664</v>
      </c>
      <c r="C68080">
        <v>15.101599999999999</v>
      </c>
      <c r="D68080">
        <v>66.192999999999998</v>
      </c>
      <c r="E68080">
        <v>14.7941</v>
      </c>
      <c r="F68080">
        <v>79.325999999999993</v>
      </c>
      <c r="G68080">
        <f t="shared" si="8592"/>
        <v>0.30749999999999922</v>
      </c>
      <c r="H68080" s="4">
        <f t="shared" si="8593"/>
        <v>0.21664816056904787</v>
      </c>
      <c r="I68080" s="4">
        <f t="shared" si="8594"/>
        <v>-0.11335183943095214</v>
      </c>
      <c r="J68080">
        <f t="shared" si="8591"/>
        <v>0</v>
      </c>
      <c r="L68080">
        <f t="shared" si="8587"/>
        <v>2023</v>
      </c>
      <c r="M68080">
        <f t="shared" si="8588"/>
        <v>3</v>
      </c>
      <c r="N68080">
        <f t="shared" si="8589"/>
        <v>9</v>
      </c>
      <c r="O68080">
        <f t="shared" si="8590"/>
        <v>0</v>
      </c>
    </row>
    <row r="68081" spans="2:15" x14ac:dyDescent="0.25">
      <c r="B68081" s="3">
        <v>44994.708333333336</v>
      </c>
      <c r="C68081">
        <v>15.101599999999999</v>
      </c>
      <c r="D68081">
        <v>66.192999999999998</v>
      </c>
      <c r="E68081">
        <v>14.789400000000001</v>
      </c>
      <c r="F68081">
        <v>79.677999999999997</v>
      </c>
      <c r="G68081">
        <f t="shared" si="8592"/>
        <v>0.31219999999999892</v>
      </c>
      <c r="H68081" s="4">
        <f t="shared" si="8593"/>
        <v>0.21995953082815178</v>
      </c>
      <c r="I68081" s="4">
        <f t="shared" si="8594"/>
        <v>-0.11004046917184823</v>
      </c>
      <c r="J68081">
        <f t="shared" si="8591"/>
        <v>0</v>
      </c>
      <c r="L68081">
        <f t="shared" si="8587"/>
        <v>2023</v>
      </c>
      <c r="M68081">
        <f t="shared" si="8588"/>
        <v>3</v>
      </c>
      <c r="N68081">
        <f t="shared" si="8589"/>
        <v>9</v>
      </c>
      <c r="O68081">
        <f t="shared" si="8590"/>
        <v>0</v>
      </c>
    </row>
    <row r="68082" spans="2:15" x14ac:dyDescent="0.25">
      <c r="B68082" s="3">
        <v>44994.71875</v>
      </c>
      <c r="C68082">
        <v>15.097</v>
      </c>
      <c r="D68082">
        <v>66.192999999999998</v>
      </c>
      <c r="E68082">
        <v>14.786300000000001</v>
      </c>
      <c r="F68082">
        <v>79.150999999999996</v>
      </c>
      <c r="G68082">
        <f t="shared" si="8592"/>
        <v>0.31069999999999887</v>
      </c>
      <c r="H68082" s="4">
        <f t="shared" si="8593"/>
        <v>0.21890271053269297</v>
      </c>
      <c r="I68082" s="4">
        <f t="shared" si="8594"/>
        <v>-0.11109728946730704</v>
      </c>
      <c r="J68082">
        <f t="shared" si="8591"/>
        <v>0</v>
      </c>
      <c r="L68082">
        <f t="shared" si="8587"/>
        <v>2023</v>
      </c>
      <c r="M68082">
        <f t="shared" si="8588"/>
        <v>3</v>
      </c>
      <c r="N68082">
        <f t="shared" si="8589"/>
        <v>9</v>
      </c>
      <c r="O68082">
        <f t="shared" si="8590"/>
        <v>0</v>
      </c>
    </row>
    <row r="68083" spans="2:15" x14ac:dyDescent="0.25">
      <c r="B68083" s="3">
        <v>44994.729166666664</v>
      </c>
      <c r="C68083">
        <v>15.0944</v>
      </c>
      <c r="D68083">
        <v>66.366</v>
      </c>
      <c r="E68083">
        <v>14.7828</v>
      </c>
      <c r="F68083">
        <v>78.448999999999998</v>
      </c>
      <c r="G68083">
        <f t="shared" si="8592"/>
        <v>0.31160000000000032</v>
      </c>
      <c r="H68083" s="4">
        <f t="shared" si="8593"/>
        <v>0.21953680270996925</v>
      </c>
      <c r="I68083" s="4">
        <f t="shared" si="8594"/>
        <v>-0.11046319729003076</v>
      </c>
      <c r="J68083">
        <f t="shared" si="8591"/>
        <v>0</v>
      </c>
      <c r="L68083">
        <f t="shared" si="8587"/>
        <v>2023</v>
      </c>
      <c r="M68083">
        <f t="shared" si="8588"/>
        <v>3</v>
      </c>
      <c r="N68083">
        <f t="shared" si="8589"/>
        <v>9</v>
      </c>
      <c r="O68083">
        <f t="shared" si="8590"/>
        <v>0</v>
      </c>
    </row>
    <row r="68084" spans="2:15" x14ac:dyDescent="0.25">
      <c r="B68084" s="3">
        <v>44994.739583333336</v>
      </c>
      <c r="C68084">
        <v>15.0944</v>
      </c>
      <c r="D68084">
        <v>66.366</v>
      </c>
      <c r="E68084">
        <v>14.7783</v>
      </c>
      <c r="F68084">
        <v>77.400000000000006</v>
      </c>
      <c r="G68084">
        <f t="shared" si="8592"/>
        <v>0.31610000000000049</v>
      </c>
      <c r="H68084" s="4">
        <f t="shared" si="8593"/>
        <v>0.22270726359634568</v>
      </c>
      <c r="I68084" s="4">
        <f t="shared" si="8594"/>
        <v>-0.10729273640365433</v>
      </c>
      <c r="J68084">
        <f t="shared" si="8591"/>
        <v>0</v>
      </c>
      <c r="L68084">
        <f t="shared" si="8587"/>
        <v>2023</v>
      </c>
      <c r="M68084">
        <f t="shared" si="8588"/>
        <v>3</v>
      </c>
      <c r="N68084">
        <f t="shared" si="8589"/>
        <v>9</v>
      </c>
      <c r="O68084">
        <f t="shared" si="8590"/>
        <v>0</v>
      </c>
    </row>
    <row r="68085" spans="2:15" x14ac:dyDescent="0.25">
      <c r="B68085" s="3">
        <v>44994.75</v>
      </c>
      <c r="C68085">
        <v>15.0913</v>
      </c>
      <c r="D68085">
        <v>66.366</v>
      </c>
      <c r="E68085">
        <v>14.7743</v>
      </c>
      <c r="F68085">
        <v>76.528000000000006</v>
      </c>
      <c r="G68085">
        <f t="shared" si="8592"/>
        <v>0.31700000000000017</v>
      </c>
      <c r="H68085" s="4">
        <f t="shared" si="8593"/>
        <v>0.22334135577362071</v>
      </c>
      <c r="I68085" s="4">
        <f t="shared" si="8594"/>
        <v>-0.1066586442263793</v>
      </c>
      <c r="J68085">
        <f t="shared" si="8591"/>
        <v>0</v>
      </c>
      <c r="L68085">
        <f t="shared" si="8587"/>
        <v>2023</v>
      </c>
      <c r="M68085">
        <f t="shared" si="8588"/>
        <v>3</v>
      </c>
      <c r="N68085">
        <f t="shared" si="8589"/>
        <v>9</v>
      </c>
      <c r="O68085">
        <f t="shared" si="8590"/>
        <v>0</v>
      </c>
    </row>
    <row r="68086" spans="2:15" x14ac:dyDescent="0.25">
      <c r="B68086" s="3">
        <v>44994.760416666664</v>
      </c>
      <c r="C68086">
        <v>15.0929</v>
      </c>
      <c r="D68086">
        <v>66.366</v>
      </c>
      <c r="E68086">
        <v>14.7698</v>
      </c>
      <c r="F68086">
        <v>76.006</v>
      </c>
      <c r="G68086">
        <f t="shared" si="8592"/>
        <v>0.32310000000000016</v>
      </c>
      <c r="H68086" s="4">
        <f t="shared" si="8593"/>
        <v>0.22763909164181972</v>
      </c>
      <c r="I68086" s="4">
        <f t="shared" si="8594"/>
        <v>-0.10236090835818029</v>
      </c>
      <c r="J68086">
        <f t="shared" si="8591"/>
        <v>0</v>
      </c>
      <c r="L68086">
        <f t="shared" si="8587"/>
        <v>2023</v>
      </c>
      <c r="M68086">
        <f t="shared" si="8588"/>
        <v>3</v>
      </c>
      <c r="N68086">
        <f t="shared" si="8589"/>
        <v>9</v>
      </c>
      <c r="O68086">
        <f t="shared" si="8590"/>
        <v>0</v>
      </c>
    </row>
    <row r="68087" spans="2:15" x14ac:dyDescent="0.25">
      <c r="B68087" s="3">
        <v>44994.770833333336</v>
      </c>
      <c r="C68087">
        <v>15.0944</v>
      </c>
      <c r="D68087">
        <v>66.366</v>
      </c>
      <c r="E68087">
        <v>14.7675</v>
      </c>
      <c r="F68087">
        <v>76.180999999999997</v>
      </c>
      <c r="G68087">
        <f t="shared" si="8592"/>
        <v>0.32690000000000019</v>
      </c>
      <c r="H68087" s="4">
        <f t="shared" si="8593"/>
        <v>0.23031636972364869</v>
      </c>
      <c r="I68087" s="4">
        <f t="shared" si="8594"/>
        <v>-9.9683630276351326E-2</v>
      </c>
      <c r="J68087">
        <f t="shared" si="8591"/>
        <v>0</v>
      </c>
      <c r="L68087">
        <f t="shared" si="8587"/>
        <v>2023</v>
      </c>
      <c r="M68087">
        <f t="shared" si="8588"/>
        <v>3</v>
      </c>
      <c r="N68087">
        <f t="shared" si="8589"/>
        <v>9</v>
      </c>
      <c r="O68087">
        <f t="shared" si="8590"/>
        <v>0</v>
      </c>
    </row>
    <row r="68088" spans="2:15" x14ac:dyDescent="0.25">
      <c r="B68088" s="3">
        <v>44994.78125</v>
      </c>
      <c r="C68088">
        <v>15.0929</v>
      </c>
      <c r="D68088">
        <v>66.366</v>
      </c>
      <c r="E68088">
        <v>14.7683</v>
      </c>
      <c r="F68088">
        <v>76.006</v>
      </c>
      <c r="G68088">
        <f t="shared" si="8592"/>
        <v>0.32460000000000022</v>
      </c>
      <c r="H68088" s="4">
        <f t="shared" si="8593"/>
        <v>0.22869591193727856</v>
      </c>
      <c r="I68088" s="4">
        <f t="shared" si="8594"/>
        <v>-0.10130408806272145</v>
      </c>
      <c r="J68088">
        <f t="shared" si="8591"/>
        <v>0</v>
      </c>
      <c r="L68088">
        <f t="shared" si="8587"/>
        <v>2023</v>
      </c>
      <c r="M68088">
        <f t="shared" si="8588"/>
        <v>3</v>
      </c>
      <c r="N68088">
        <f t="shared" si="8589"/>
        <v>9</v>
      </c>
      <c r="O68088">
        <f t="shared" si="8590"/>
        <v>0</v>
      </c>
    </row>
    <row r="68089" spans="2:15" x14ac:dyDescent="0.25">
      <c r="B68089" s="3">
        <v>44994.791666666664</v>
      </c>
      <c r="C68089">
        <v>15.0929</v>
      </c>
      <c r="D68089">
        <v>66.366</v>
      </c>
      <c r="E68089">
        <v>14.7683</v>
      </c>
      <c r="F68089">
        <v>76.006</v>
      </c>
      <c r="G68089">
        <f t="shared" si="8592"/>
        <v>0.32460000000000022</v>
      </c>
      <c r="H68089" s="4">
        <f t="shared" si="8593"/>
        <v>0.22869591193727856</v>
      </c>
      <c r="I68089" s="4">
        <f t="shared" si="8594"/>
        <v>-0.10130408806272145</v>
      </c>
      <c r="J68089">
        <f t="shared" si="8591"/>
        <v>0</v>
      </c>
      <c r="L68089">
        <f t="shared" si="8587"/>
        <v>2023</v>
      </c>
      <c r="M68089">
        <f t="shared" si="8588"/>
        <v>3</v>
      </c>
      <c r="N68089">
        <f t="shared" si="8589"/>
        <v>9</v>
      </c>
      <c r="O68089">
        <f t="shared" si="8590"/>
        <v>0</v>
      </c>
    </row>
    <row r="68090" spans="2:15" x14ac:dyDescent="0.25">
      <c r="B68090" s="3">
        <v>44994.802083333336</v>
      </c>
      <c r="C68090">
        <v>15.0929</v>
      </c>
      <c r="D68090">
        <v>66.366</v>
      </c>
      <c r="E68090">
        <v>14.7683</v>
      </c>
      <c r="F68090">
        <v>76.006</v>
      </c>
      <c r="G68090">
        <f t="shared" si="8592"/>
        <v>0.32460000000000022</v>
      </c>
      <c r="H68090" s="4">
        <f t="shared" si="8593"/>
        <v>0.22869591193727856</v>
      </c>
      <c r="I68090" s="4">
        <f t="shared" si="8594"/>
        <v>-0.10130408806272145</v>
      </c>
      <c r="J68090">
        <f t="shared" si="8591"/>
        <v>0</v>
      </c>
      <c r="L68090">
        <f t="shared" si="8587"/>
        <v>2023</v>
      </c>
      <c r="M68090">
        <f t="shared" si="8588"/>
        <v>3</v>
      </c>
      <c r="N68090">
        <f t="shared" si="8589"/>
        <v>9</v>
      </c>
      <c r="O68090">
        <f t="shared" si="8590"/>
        <v>0</v>
      </c>
    </row>
    <row r="68091" spans="2:15" x14ac:dyDescent="0.25">
      <c r="B68091" s="3">
        <v>44994.8125</v>
      </c>
      <c r="C68091">
        <v>15.090299999999999</v>
      </c>
      <c r="D68091">
        <v>66.537000000000006</v>
      </c>
      <c r="E68091">
        <v>14.765000000000001</v>
      </c>
      <c r="F68091">
        <v>75.831999999999994</v>
      </c>
      <c r="G68091">
        <f t="shared" si="8592"/>
        <v>0.32529999999999859</v>
      </c>
      <c r="H68091" s="4">
        <f t="shared" si="8593"/>
        <v>0.22918909474182483</v>
      </c>
      <c r="I68091" s="4">
        <f t="shared" si="8594"/>
        <v>-0.10081090525817518</v>
      </c>
      <c r="J68091">
        <f t="shared" si="8591"/>
        <v>0</v>
      </c>
      <c r="L68091">
        <f t="shared" si="8587"/>
        <v>2023</v>
      </c>
      <c r="M68091">
        <f t="shared" si="8588"/>
        <v>3</v>
      </c>
      <c r="N68091">
        <f t="shared" si="8589"/>
        <v>9</v>
      </c>
      <c r="O68091">
        <f t="shared" si="8590"/>
        <v>0</v>
      </c>
    </row>
    <row r="68092" spans="2:15" x14ac:dyDescent="0.25">
      <c r="B68092" s="3">
        <v>44994.822916666664</v>
      </c>
      <c r="C68092">
        <v>15.091900000000001</v>
      </c>
      <c r="D68092">
        <v>66.537000000000006</v>
      </c>
      <c r="E68092">
        <v>14.7669</v>
      </c>
      <c r="F68092">
        <v>75.483999999999995</v>
      </c>
      <c r="G68092">
        <f t="shared" si="8592"/>
        <v>0.32500000000000107</v>
      </c>
      <c r="H68092" s="4">
        <f t="shared" si="8593"/>
        <v>0.22897773068273483</v>
      </c>
      <c r="I68092" s="4">
        <f t="shared" si="8594"/>
        <v>-0.10102226931726518</v>
      </c>
      <c r="J68092">
        <f t="shared" si="8591"/>
        <v>0</v>
      </c>
      <c r="L68092">
        <f t="shared" si="8587"/>
        <v>2023</v>
      </c>
      <c r="M68092">
        <f t="shared" si="8588"/>
        <v>3</v>
      </c>
      <c r="N68092">
        <f t="shared" si="8589"/>
        <v>9</v>
      </c>
      <c r="O68092">
        <f t="shared" si="8590"/>
        <v>0</v>
      </c>
    </row>
    <row r="68093" spans="2:15" x14ac:dyDescent="0.25">
      <c r="B68093" s="3">
        <v>44994.833333333336</v>
      </c>
      <c r="C68093">
        <v>15.090299999999999</v>
      </c>
      <c r="D68093">
        <v>66.537000000000006</v>
      </c>
      <c r="E68093">
        <v>14.764799999999999</v>
      </c>
      <c r="F68093">
        <v>75.311999999999998</v>
      </c>
      <c r="G68093">
        <f t="shared" si="8592"/>
        <v>0.3254999999999999</v>
      </c>
      <c r="H68093" s="4">
        <f t="shared" si="8593"/>
        <v>0.22933000411455357</v>
      </c>
      <c r="I68093" s="4">
        <f t="shared" si="8594"/>
        <v>-0.10066999588544645</v>
      </c>
      <c r="J68093">
        <f t="shared" si="8591"/>
        <v>0</v>
      </c>
      <c r="L68093">
        <f t="shared" ref="L68093:L68156" si="8595">YEAR(B68093)</f>
        <v>2023</v>
      </c>
      <c r="M68093">
        <f t="shared" ref="M68093:M68156" si="8596">MONTH(B68093)</f>
        <v>3</v>
      </c>
      <c r="N68093">
        <f t="shared" ref="N68093:N68156" si="8597">DAY(B68093)</f>
        <v>9</v>
      </c>
      <c r="O68093">
        <f t="shared" ref="O68093:O68156" si="8598">J68093</f>
        <v>0</v>
      </c>
    </row>
    <row r="68094" spans="2:15" x14ac:dyDescent="0.25">
      <c r="B68094" s="3">
        <v>44994.84375</v>
      </c>
      <c r="C68094">
        <v>15.091900000000001</v>
      </c>
      <c r="D68094">
        <v>66.537000000000006</v>
      </c>
      <c r="E68094">
        <v>14.7638</v>
      </c>
      <c r="F68094">
        <v>74.963999999999999</v>
      </c>
      <c r="G68094">
        <f t="shared" si="8592"/>
        <v>0.32810000000000095</v>
      </c>
      <c r="H68094" s="4">
        <f t="shared" si="8593"/>
        <v>0.23116182596001622</v>
      </c>
      <c r="I68094" s="4">
        <f t="shared" si="8594"/>
        <v>-9.8838174039983795E-2</v>
      </c>
      <c r="J68094">
        <f t="shared" si="8591"/>
        <v>0</v>
      </c>
      <c r="L68094">
        <f t="shared" si="8595"/>
        <v>2023</v>
      </c>
      <c r="M68094">
        <f t="shared" si="8596"/>
        <v>3</v>
      </c>
      <c r="N68094">
        <f t="shared" si="8597"/>
        <v>9</v>
      </c>
      <c r="O68094">
        <f t="shared" si="8598"/>
        <v>0</v>
      </c>
    </row>
    <row r="68095" spans="2:15" x14ac:dyDescent="0.25">
      <c r="B68095" s="3">
        <v>44994.854166666664</v>
      </c>
      <c r="C68095">
        <v>15.091900000000001</v>
      </c>
      <c r="D68095">
        <v>66.537000000000006</v>
      </c>
      <c r="E68095">
        <v>14.7624</v>
      </c>
      <c r="F68095">
        <v>74.445999999999998</v>
      </c>
      <c r="G68095">
        <f t="shared" si="8592"/>
        <v>0.32950000000000124</v>
      </c>
      <c r="H68095" s="4">
        <f t="shared" si="8593"/>
        <v>0.23214819156911126</v>
      </c>
      <c r="I68095" s="4">
        <f t="shared" si="8594"/>
        <v>-9.7851808430888754E-2</v>
      </c>
      <c r="J68095">
        <f t="shared" si="8591"/>
        <v>0</v>
      </c>
      <c r="L68095">
        <f t="shared" si="8595"/>
        <v>2023</v>
      </c>
      <c r="M68095">
        <f t="shared" si="8596"/>
        <v>3</v>
      </c>
      <c r="N68095">
        <f t="shared" si="8597"/>
        <v>9</v>
      </c>
      <c r="O68095">
        <f t="shared" si="8598"/>
        <v>0</v>
      </c>
    </row>
    <row r="68096" spans="2:15" x14ac:dyDescent="0.25">
      <c r="B68096" s="3">
        <v>44994.864583333336</v>
      </c>
      <c r="C68096">
        <v>15.094900000000001</v>
      </c>
      <c r="D68096">
        <v>66.537000000000006</v>
      </c>
      <c r="E68096">
        <v>14.7599</v>
      </c>
      <c r="F68096">
        <v>74.097999999999999</v>
      </c>
      <c r="G68096">
        <f t="shared" si="8592"/>
        <v>0.33500000000000085</v>
      </c>
      <c r="H68096" s="4">
        <f t="shared" si="8593"/>
        <v>0.23602319931912649</v>
      </c>
      <c r="I68096" s="4">
        <f t="shared" si="8594"/>
        <v>-9.3976800680873523E-2</v>
      </c>
      <c r="J68096">
        <f t="shared" si="8591"/>
        <v>0</v>
      </c>
      <c r="L68096">
        <f t="shared" si="8595"/>
        <v>2023</v>
      </c>
      <c r="M68096">
        <f t="shared" si="8596"/>
        <v>3</v>
      </c>
      <c r="N68096">
        <f t="shared" si="8597"/>
        <v>9</v>
      </c>
      <c r="O68096">
        <f t="shared" si="8598"/>
        <v>0</v>
      </c>
    </row>
    <row r="68097" spans="2:15" x14ac:dyDescent="0.25">
      <c r="B68097" s="3">
        <v>44994.875</v>
      </c>
      <c r="C68097">
        <v>15.098000000000001</v>
      </c>
      <c r="D68097">
        <v>66.537000000000006</v>
      </c>
      <c r="E68097">
        <v>14.758900000000001</v>
      </c>
      <c r="F68097">
        <v>73.753</v>
      </c>
      <c r="G68097">
        <f t="shared" si="8592"/>
        <v>0.33910000000000018</v>
      </c>
      <c r="H68097" s="4">
        <f t="shared" si="8593"/>
        <v>0.23891184146004668</v>
      </c>
      <c r="I68097" s="4">
        <f t="shared" si="8594"/>
        <v>-9.1088158539953334E-2</v>
      </c>
      <c r="J68097">
        <f t="shared" si="8591"/>
        <v>0</v>
      </c>
      <c r="L68097">
        <f t="shared" si="8595"/>
        <v>2023</v>
      </c>
      <c r="M68097">
        <f t="shared" si="8596"/>
        <v>3</v>
      </c>
      <c r="N68097">
        <f t="shared" si="8597"/>
        <v>9</v>
      </c>
      <c r="O68097">
        <f t="shared" si="8598"/>
        <v>0</v>
      </c>
    </row>
    <row r="68098" spans="2:15" x14ac:dyDescent="0.25">
      <c r="B68098" s="3">
        <v>44994.885416666664</v>
      </c>
      <c r="C68098">
        <v>15.098000000000001</v>
      </c>
      <c r="D68098">
        <v>66.537000000000006</v>
      </c>
      <c r="E68098">
        <v>14.757899999999999</v>
      </c>
      <c r="F68098">
        <v>73.406999999999996</v>
      </c>
      <c r="G68098">
        <f t="shared" si="8592"/>
        <v>0.3401000000000014</v>
      </c>
      <c r="H68098" s="4">
        <f t="shared" si="8593"/>
        <v>0.2396163883236867</v>
      </c>
      <c r="I68098" s="4">
        <f t="shared" si="8594"/>
        <v>-9.0383611676313313E-2</v>
      </c>
      <c r="J68098">
        <f t="shared" si="8591"/>
        <v>0</v>
      </c>
      <c r="L68098">
        <f t="shared" si="8595"/>
        <v>2023</v>
      </c>
      <c r="M68098">
        <f t="shared" si="8596"/>
        <v>3</v>
      </c>
      <c r="N68098">
        <f t="shared" si="8597"/>
        <v>9</v>
      </c>
      <c r="O68098">
        <f t="shared" si="8598"/>
        <v>0</v>
      </c>
    </row>
    <row r="68099" spans="2:15" x14ac:dyDescent="0.25">
      <c r="B68099" s="3">
        <v>44994.895833333336</v>
      </c>
      <c r="C68099">
        <v>15.101000000000001</v>
      </c>
      <c r="D68099">
        <v>66.537000000000006</v>
      </c>
      <c r="E68099">
        <v>14.7593</v>
      </c>
      <c r="F68099">
        <v>72.891000000000005</v>
      </c>
      <c r="G68099">
        <f t="shared" si="8592"/>
        <v>0.34170000000000122</v>
      </c>
      <c r="H68099" s="4">
        <f t="shared" si="8593"/>
        <v>0.24074366330550931</v>
      </c>
      <c r="I68099" s="4">
        <f t="shared" si="8594"/>
        <v>-8.9256336694490707E-2</v>
      </c>
      <c r="J68099">
        <f t="shared" si="8591"/>
        <v>0</v>
      </c>
      <c r="L68099">
        <f t="shared" si="8595"/>
        <v>2023</v>
      </c>
      <c r="M68099">
        <f t="shared" si="8596"/>
        <v>3</v>
      </c>
      <c r="N68099">
        <f t="shared" si="8597"/>
        <v>9</v>
      </c>
      <c r="O68099">
        <f t="shared" si="8598"/>
        <v>0</v>
      </c>
    </row>
    <row r="68100" spans="2:15" x14ac:dyDescent="0.25">
      <c r="B68100" s="3">
        <v>44994.90625</v>
      </c>
      <c r="C68100">
        <v>15.105700000000001</v>
      </c>
      <c r="D68100">
        <v>66.537000000000006</v>
      </c>
      <c r="E68100">
        <v>14.7593</v>
      </c>
      <c r="F68100">
        <v>72.372</v>
      </c>
      <c r="G68100">
        <f t="shared" si="8592"/>
        <v>0.34640000000000093</v>
      </c>
      <c r="H68100" s="4">
        <f t="shared" si="8593"/>
        <v>0.24405503356461319</v>
      </c>
      <c r="I68100" s="4">
        <f t="shared" si="8594"/>
        <v>-8.5944966435386821E-2</v>
      </c>
      <c r="J68100">
        <f t="shared" si="8591"/>
        <v>0</v>
      </c>
      <c r="L68100">
        <f t="shared" si="8595"/>
        <v>2023</v>
      </c>
      <c r="M68100">
        <f t="shared" si="8596"/>
        <v>3</v>
      </c>
      <c r="N68100">
        <f t="shared" si="8597"/>
        <v>9</v>
      </c>
      <c r="O68100">
        <f t="shared" si="8598"/>
        <v>0</v>
      </c>
    </row>
    <row r="68101" spans="2:15" x14ac:dyDescent="0.25">
      <c r="B68101" s="3">
        <v>44994.916666666664</v>
      </c>
      <c r="C68101">
        <v>15.107100000000001</v>
      </c>
      <c r="D68101">
        <v>66.537000000000006</v>
      </c>
      <c r="E68101">
        <v>14.7622</v>
      </c>
      <c r="F68101">
        <v>71.855999999999995</v>
      </c>
      <c r="G68101">
        <f t="shared" si="8592"/>
        <v>0.34490000000000087</v>
      </c>
      <c r="H68101" s="4">
        <f t="shared" si="8593"/>
        <v>0.24299821326915438</v>
      </c>
      <c r="I68101" s="4">
        <f t="shared" si="8594"/>
        <v>-8.7001786730845632E-2</v>
      </c>
      <c r="J68101">
        <f t="shared" ref="J68101:J68164" si="8599">IF(I68101&lt;0,0,5212.7*I68101^3.6671)</f>
        <v>0</v>
      </c>
      <c r="L68101">
        <f t="shared" si="8595"/>
        <v>2023</v>
      </c>
      <c r="M68101">
        <f t="shared" si="8596"/>
        <v>3</v>
      </c>
      <c r="N68101">
        <f t="shared" si="8597"/>
        <v>9</v>
      </c>
      <c r="O68101">
        <f t="shared" si="8598"/>
        <v>0</v>
      </c>
    </row>
    <row r="68102" spans="2:15" x14ac:dyDescent="0.25">
      <c r="B68102" s="3">
        <v>44994.927083333336</v>
      </c>
      <c r="C68102">
        <v>15.105700000000001</v>
      </c>
      <c r="D68102">
        <v>66.537000000000006</v>
      </c>
      <c r="E68102">
        <v>14.760199999999999</v>
      </c>
      <c r="F68102">
        <v>71.168000000000006</v>
      </c>
      <c r="G68102">
        <f t="shared" si="8592"/>
        <v>0.34550000000000125</v>
      </c>
      <c r="H68102" s="4">
        <f t="shared" si="8593"/>
        <v>0.24342094138733816</v>
      </c>
      <c r="I68102" s="4">
        <f t="shared" si="8594"/>
        <v>-8.6579058612661852E-2</v>
      </c>
      <c r="J68102">
        <f t="shared" si="8599"/>
        <v>0</v>
      </c>
      <c r="L68102">
        <f t="shared" si="8595"/>
        <v>2023</v>
      </c>
      <c r="M68102">
        <f t="shared" si="8596"/>
        <v>3</v>
      </c>
      <c r="N68102">
        <f t="shared" si="8597"/>
        <v>9</v>
      </c>
      <c r="O68102">
        <f t="shared" si="8598"/>
        <v>0</v>
      </c>
    </row>
    <row r="68103" spans="2:15" x14ac:dyDescent="0.25">
      <c r="B68103" s="3">
        <v>44994.9375</v>
      </c>
      <c r="C68103">
        <v>15.104100000000001</v>
      </c>
      <c r="D68103">
        <v>66.537000000000006</v>
      </c>
      <c r="E68103">
        <v>14.762700000000001</v>
      </c>
      <c r="F68103">
        <v>70.48</v>
      </c>
      <c r="G68103">
        <f t="shared" si="8592"/>
        <v>0.34140000000000015</v>
      </c>
      <c r="H68103" s="4">
        <f t="shared" si="8593"/>
        <v>0.24053229924641678</v>
      </c>
      <c r="I68103" s="4">
        <f t="shared" si="8594"/>
        <v>-8.9467700753583235E-2</v>
      </c>
      <c r="J68103">
        <f t="shared" si="8599"/>
        <v>0</v>
      </c>
      <c r="L68103">
        <f t="shared" si="8595"/>
        <v>2023</v>
      </c>
      <c r="M68103">
        <f t="shared" si="8596"/>
        <v>3</v>
      </c>
      <c r="N68103">
        <f t="shared" si="8597"/>
        <v>9</v>
      </c>
      <c r="O68103">
        <f t="shared" si="8598"/>
        <v>0</v>
      </c>
    </row>
    <row r="68104" spans="2:15" x14ac:dyDescent="0.25">
      <c r="B68104" s="3">
        <v>44994.947916666664</v>
      </c>
      <c r="C68104">
        <v>15.105700000000001</v>
      </c>
      <c r="D68104">
        <v>66.537000000000006</v>
      </c>
      <c r="E68104">
        <v>14.764099999999999</v>
      </c>
      <c r="F68104">
        <v>69.963999999999999</v>
      </c>
      <c r="G68104">
        <f t="shared" si="8592"/>
        <v>0.34160000000000146</v>
      </c>
      <c r="H68104" s="4">
        <f t="shared" si="8593"/>
        <v>0.24067320861914548</v>
      </c>
      <c r="I68104" s="4">
        <f t="shared" si="8594"/>
        <v>-8.9326791380854531E-2</v>
      </c>
      <c r="J68104">
        <f t="shared" si="8599"/>
        <v>0</v>
      </c>
      <c r="L68104">
        <f t="shared" si="8595"/>
        <v>2023</v>
      </c>
      <c r="M68104">
        <f t="shared" si="8596"/>
        <v>3</v>
      </c>
      <c r="N68104">
        <f t="shared" si="8597"/>
        <v>9</v>
      </c>
      <c r="O68104">
        <f t="shared" si="8598"/>
        <v>0</v>
      </c>
    </row>
    <row r="68105" spans="2:15" x14ac:dyDescent="0.25">
      <c r="B68105" s="3">
        <v>44994.958333333336</v>
      </c>
      <c r="C68105">
        <v>15.107100000000001</v>
      </c>
      <c r="D68105">
        <v>66.537000000000006</v>
      </c>
      <c r="E68105">
        <v>14.7637</v>
      </c>
      <c r="F68105">
        <v>69.278000000000006</v>
      </c>
      <c r="G68105">
        <f t="shared" si="8592"/>
        <v>0.34340000000000082</v>
      </c>
      <c r="H68105" s="4">
        <f t="shared" si="8593"/>
        <v>0.2419413929736956</v>
      </c>
      <c r="I68105" s="4">
        <f t="shared" si="8594"/>
        <v>-8.8058607026304414E-2</v>
      </c>
      <c r="J68105">
        <f t="shared" si="8599"/>
        <v>0</v>
      </c>
      <c r="L68105">
        <f t="shared" si="8595"/>
        <v>2023</v>
      </c>
      <c r="M68105">
        <f t="shared" si="8596"/>
        <v>3</v>
      </c>
      <c r="N68105">
        <f t="shared" si="8597"/>
        <v>9</v>
      </c>
      <c r="O68105">
        <f t="shared" si="8598"/>
        <v>0</v>
      </c>
    </row>
    <row r="68106" spans="2:15" x14ac:dyDescent="0.25">
      <c r="B68106" s="3">
        <v>44994.96875</v>
      </c>
      <c r="C68106">
        <v>15.107100000000001</v>
      </c>
      <c r="D68106">
        <v>66.537000000000006</v>
      </c>
      <c r="E68106">
        <v>14.760199999999999</v>
      </c>
      <c r="F68106">
        <v>68.591999999999999</v>
      </c>
      <c r="G68106">
        <f t="shared" si="8592"/>
        <v>0.34690000000000154</v>
      </c>
      <c r="H68106" s="4">
        <f t="shared" si="8593"/>
        <v>0.24440730699643326</v>
      </c>
      <c r="I68106" s="4">
        <f t="shared" si="8594"/>
        <v>-8.5592693003566755E-2</v>
      </c>
      <c r="J68106">
        <f t="shared" si="8599"/>
        <v>0</v>
      </c>
      <c r="L68106">
        <f t="shared" si="8595"/>
        <v>2023</v>
      </c>
      <c r="M68106">
        <f t="shared" si="8596"/>
        <v>3</v>
      </c>
      <c r="N68106">
        <f t="shared" si="8597"/>
        <v>9</v>
      </c>
      <c r="O68106">
        <f t="shared" si="8598"/>
        <v>0</v>
      </c>
    </row>
    <row r="68107" spans="2:15" x14ac:dyDescent="0.25">
      <c r="B68107" s="3">
        <v>44994.979166666664</v>
      </c>
      <c r="C68107">
        <v>15.104100000000001</v>
      </c>
      <c r="D68107">
        <v>66.537000000000006</v>
      </c>
      <c r="E68107">
        <v>14.7631</v>
      </c>
      <c r="F68107">
        <v>68.076999999999998</v>
      </c>
      <c r="G68107">
        <f t="shared" si="8592"/>
        <v>0.34100000000000108</v>
      </c>
      <c r="H68107" s="4">
        <f t="shared" si="8593"/>
        <v>0.24025048050096173</v>
      </c>
      <c r="I68107" s="4">
        <f t="shared" si="8594"/>
        <v>-8.9749519499038283E-2</v>
      </c>
      <c r="J68107">
        <f t="shared" si="8599"/>
        <v>0</v>
      </c>
      <c r="L68107">
        <f t="shared" si="8595"/>
        <v>2023</v>
      </c>
      <c r="M68107">
        <f t="shared" si="8596"/>
        <v>3</v>
      </c>
      <c r="N68107">
        <f t="shared" si="8597"/>
        <v>9</v>
      </c>
      <c r="O68107">
        <f t="shared" si="8598"/>
        <v>0</v>
      </c>
    </row>
    <row r="68108" spans="2:15" x14ac:dyDescent="0.25">
      <c r="B68108" s="3">
        <v>44994.989583333336</v>
      </c>
      <c r="C68108">
        <v>15.1036</v>
      </c>
      <c r="D68108">
        <v>66.366</v>
      </c>
      <c r="E68108">
        <v>14.765599999999999</v>
      </c>
      <c r="F68108">
        <v>67.391999999999996</v>
      </c>
      <c r="G68108">
        <f t="shared" si="8592"/>
        <v>0.33800000000000097</v>
      </c>
      <c r="H68108" s="4">
        <f t="shared" si="8593"/>
        <v>0.23813683991004411</v>
      </c>
      <c r="I68108" s="4">
        <f t="shared" si="8594"/>
        <v>-9.1863160089955903E-2</v>
      </c>
      <c r="J68108">
        <f t="shared" si="8599"/>
        <v>0</v>
      </c>
      <c r="L68108">
        <f t="shared" si="8595"/>
        <v>2023</v>
      </c>
      <c r="M68108">
        <f t="shared" si="8596"/>
        <v>3</v>
      </c>
      <c r="N68108">
        <f t="shared" si="8597"/>
        <v>9</v>
      </c>
      <c r="O68108">
        <f t="shared" si="8598"/>
        <v>0</v>
      </c>
    </row>
    <row r="68109" spans="2:15" x14ac:dyDescent="0.25">
      <c r="B68109" s="3">
        <v>44995</v>
      </c>
      <c r="C68109">
        <v>15.1036</v>
      </c>
      <c r="D68109">
        <v>66.366</v>
      </c>
      <c r="E68109">
        <v>14.769500000000001</v>
      </c>
      <c r="F68109">
        <v>66.707999999999998</v>
      </c>
      <c r="G68109">
        <f t="shared" si="8592"/>
        <v>0.3340999999999994</v>
      </c>
      <c r="H68109" s="4">
        <f t="shared" si="8593"/>
        <v>0.23538910714185021</v>
      </c>
      <c r="I68109" s="4">
        <f t="shared" si="8594"/>
        <v>-9.4610892858149803E-2</v>
      </c>
      <c r="J68109">
        <f t="shared" si="8599"/>
        <v>0</v>
      </c>
      <c r="L68109">
        <f t="shared" si="8595"/>
        <v>2023</v>
      </c>
      <c r="M68109">
        <f t="shared" si="8596"/>
        <v>3</v>
      </c>
      <c r="N68109">
        <f t="shared" si="8597"/>
        <v>10</v>
      </c>
      <c r="O68109">
        <f t="shared" si="8598"/>
        <v>0</v>
      </c>
    </row>
    <row r="68110" spans="2:15" x14ac:dyDescent="0.25">
      <c r="B68110" s="3">
        <v>44995.010416666664</v>
      </c>
      <c r="C68110">
        <v>15.1006</v>
      </c>
      <c r="D68110">
        <v>66.366</v>
      </c>
      <c r="E68110">
        <v>14.770899999999999</v>
      </c>
      <c r="F68110">
        <v>66.192999999999998</v>
      </c>
      <c r="G68110">
        <f t="shared" si="8592"/>
        <v>0.32970000000000077</v>
      </c>
      <c r="H68110" s="4">
        <f t="shared" si="8593"/>
        <v>0.23228910094183877</v>
      </c>
      <c r="I68110" s="4">
        <f t="shared" si="8594"/>
        <v>-9.7710899058161244E-2</v>
      </c>
      <c r="J68110">
        <f t="shared" si="8599"/>
        <v>0</v>
      </c>
      <c r="L68110">
        <f t="shared" si="8595"/>
        <v>2023</v>
      </c>
      <c r="M68110">
        <f t="shared" si="8596"/>
        <v>3</v>
      </c>
      <c r="N68110">
        <f t="shared" si="8597"/>
        <v>10</v>
      </c>
      <c r="O68110">
        <f t="shared" si="8598"/>
        <v>0</v>
      </c>
    </row>
    <row r="68111" spans="2:15" x14ac:dyDescent="0.25">
      <c r="B68111" s="3">
        <v>44995.020833333336</v>
      </c>
      <c r="C68111">
        <v>15.1006</v>
      </c>
      <c r="D68111">
        <v>66.366</v>
      </c>
      <c r="E68111">
        <v>14.773400000000001</v>
      </c>
      <c r="F68111">
        <v>65.509</v>
      </c>
      <c r="G68111">
        <f t="shared" si="8592"/>
        <v>0.32719999999999949</v>
      </c>
      <c r="H68111" s="4">
        <f t="shared" si="8593"/>
        <v>0.23052773378273991</v>
      </c>
      <c r="I68111" s="4">
        <f t="shared" si="8594"/>
        <v>-9.9472266217260102E-2</v>
      </c>
      <c r="J68111">
        <f t="shared" si="8599"/>
        <v>0</v>
      </c>
      <c r="L68111">
        <f t="shared" si="8595"/>
        <v>2023</v>
      </c>
      <c r="M68111">
        <f t="shared" si="8596"/>
        <v>3</v>
      </c>
      <c r="N68111">
        <f t="shared" si="8597"/>
        <v>10</v>
      </c>
      <c r="O68111">
        <f t="shared" si="8598"/>
        <v>0</v>
      </c>
    </row>
    <row r="68112" spans="2:15" x14ac:dyDescent="0.25">
      <c r="B68112" s="3">
        <v>44995.03125</v>
      </c>
      <c r="C68112">
        <v>15.1006</v>
      </c>
      <c r="D68112">
        <v>66.366</v>
      </c>
      <c r="E68112">
        <v>14.776400000000001</v>
      </c>
      <c r="F68112">
        <v>64.995999999999995</v>
      </c>
      <c r="G68112">
        <f t="shared" si="8592"/>
        <v>0.32419999999999938</v>
      </c>
      <c r="H68112" s="4">
        <f t="shared" si="8593"/>
        <v>0.22841409319182229</v>
      </c>
      <c r="I68112" s="4">
        <f t="shared" si="8594"/>
        <v>-0.10158590680817772</v>
      </c>
      <c r="J68112">
        <f t="shared" si="8599"/>
        <v>0</v>
      </c>
      <c r="L68112">
        <f t="shared" si="8595"/>
        <v>2023</v>
      </c>
      <c r="M68112">
        <f t="shared" si="8596"/>
        <v>3</v>
      </c>
      <c r="N68112">
        <f t="shared" si="8597"/>
        <v>10</v>
      </c>
      <c r="O68112">
        <f t="shared" si="8598"/>
        <v>0</v>
      </c>
    </row>
    <row r="68113" spans="2:15" x14ac:dyDescent="0.25">
      <c r="B68113" s="3">
        <v>44995.041666666664</v>
      </c>
      <c r="C68113">
        <v>15.096</v>
      </c>
      <c r="D68113">
        <v>66.366</v>
      </c>
      <c r="E68113">
        <v>14.7775</v>
      </c>
      <c r="F68113">
        <v>64.31</v>
      </c>
      <c r="G68113">
        <f t="shared" ref="G68113:G68176" si="8600">C68113-E68113</f>
        <v>0.31850000000000023</v>
      </c>
      <c r="H68113" s="4">
        <f t="shared" ref="H68113:H68176" si="8601">1000*G68113/2.2/(2.54^2)/100</f>
        <v>0.22439817606907955</v>
      </c>
      <c r="I68113" s="4">
        <f t="shared" ref="I68113:I68176" si="8602">H68113-($Y$3-$Y$4)/100</f>
        <v>-0.10560182393092046</v>
      </c>
      <c r="J68113">
        <f t="shared" si="8599"/>
        <v>0</v>
      </c>
      <c r="L68113">
        <f t="shared" si="8595"/>
        <v>2023</v>
      </c>
      <c r="M68113">
        <f t="shared" si="8596"/>
        <v>3</v>
      </c>
      <c r="N68113">
        <f t="shared" si="8597"/>
        <v>10</v>
      </c>
      <c r="O68113">
        <f t="shared" si="8598"/>
        <v>0</v>
      </c>
    </row>
    <row r="68114" spans="2:15" x14ac:dyDescent="0.25">
      <c r="B68114" s="3">
        <v>44995.052083333336</v>
      </c>
      <c r="C68114">
        <v>15.096</v>
      </c>
      <c r="D68114">
        <v>66.366</v>
      </c>
      <c r="E68114">
        <v>14.773999999999999</v>
      </c>
      <c r="F68114">
        <v>63.625999999999998</v>
      </c>
      <c r="G68114">
        <f t="shared" si="8600"/>
        <v>0.32200000000000095</v>
      </c>
      <c r="H68114" s="4">
        <f t="shared" si="8601"/>
        <v>0.22686409009181724</v>
      </c>
      <c r="I68114" s="4">
        <f t="shared" si="8602"/>
        <v>-0.10313590990818278</v>
      </c>
      <c r="J68114">
        <f t="shared" si="8599"/>
        <v>0</v>
      </c>
      <c r="L68114">
        <f t="shared" si="8595"/>
        <v>2023</v>
      </c>
      <c r="M68114">
        <f t="shared" si="8596"/>
        <v>3</v>
      </c>
      <c r="N68114">
        <f t="shared" si="8597"/>
        <v>10</v>
      </c>
      <c r="O68114">
        <f t="shared" si="8598"/>
        <v>0</v>
      </c>
    </row>
    <row r="68115" spans="2:15" x14ac:dyDescent="0.25">
      <c r="B68115" s="3">
        <v>44995.0625</v>
      </c>
      <c r="C68115">
        <v>15.0976</v>
      </c>
      <c r="D68115">
        <v>66.366</v>
      </c>
      <c r="E68115">
        <v>14.775</v>
      </c>
      <c r="F68115">
        <v>62.94</v>
      </c>
      <c r="G68115">
        <f t="shared" si="8600"/>
        <v>0.32259999999999955</v>
      </c>
      <c r="H68115" s="4">
        <f t="shared" si="8601"/>
        <v>0.22728681820999974</v>
      </c>
      <c r="I68115" s="4">
        <f t="shared" si="8602"/>
        <v>-0.10271318179000027</v>
      </c>
      <c r="J68115">
        <f t="shared" si="8599"/>
        <v>0</v>
      </c>
      <c r="L68115">
        <f t="shared" si="8595"/>
        <v>2023</v>
      </c>
      <c r="M68115">
        <f t="shared" si="8596"/>
        <v>3</v>
      </c>
      <c r="N68115">
        <f t="shared" si="8597"/>
        <v>10</v>
      </c>
      <c r="O68115">
        <f t="shared" si="8598"/>
        <v>0</v>
      </c>
    </row>
    <row r="68116" spans="2:15" x14ac:dyDescent="0.25">
      <c r="B68116" s="3">
        <v>44995.072916666664</v>
      </c>
      <c r="C68116">
        <v>15.0939</v>
      </c>
      <c r="D68116">
        <v>66.192999999999998</v>
      </c>
      <c r="E68116">
        <v>14.7735</v>
      </c>
      <c r="F68116">
        <v>62.424999999999997</v>
      </c>
      <c r="G68116">
        <f t="shared" si="8600"/>
        <v>0.32039999999999935</v>
      </c>
      <c r="H68116" s="4">
        <f t="shared" si="8601"/>
        <v>0.22573681510999338</v>
      </c>
      <c r="I68116" s="4">
        <f t="shared" si="8602"/>
        <v>-0.10426318489000663</v>
      </c>
      <c r="J68116">
        <f t="shared" si="8599"/>
        <v>0</v>
      </c>
      <c r="L68116">
        <f t="shared" si="8595"/>
        <v>2023</v>
      </c>
      <c r="M68116">
        <f t="shared" si="8596"/>
        <v>3</v>
      </c>
      <c r="N68116">
        <f t="shared" si="8597"/>
        <v>10</v>
      </c>
      <c r="O68116">
        <f t="shared" si="8598"/>
        <v>0</v>
      </c>
    </row>
    <row r="68117" spans="2:15" x14ac:dyDescent="0.25">
      <c r="B68117" s="3">
        <v>44995.083333333336</v>
      </c>
      <c r="C68117">
        <v>15.092499999999999</v>
      </c>
      <c r="D68117">
        <v>66.192999999999998</v>
      </c>
      <c r="E68117">
        <v>14.775</v>
      </c>
      <c r="F68117">
        <v>61.911999999999999</v>
      </c>
      <c r="G68117">
        <f t="shared" si="8600"/>
        <v>0.31749999999999901</v>
      </c>
      <c r="H68117" s="4">
        <f t="shared" si="8601"/>
        <v>0.22369362920543945</v>
      </c>
      <c r="I68117" s="4">
        <f t="shared" si="8602"/>
        <v>-0.10630637079456057</v>
      </c>
      <c r="J68117">
        <f t="shared" si="8599"/>
        <v>0</v>
      </c>
      <c r="L68117">
        <f t="shared" si="8595"/>
        <v>2023</v>
      </c>
      <c r="M68117">
        <f t="shared" si="8596"/>
        <v>3</v>
      </c>
      <c r="N68117">
        <f t="shared" si="8597"/>
        <v>10</v>
      </c>
      <c r="O68117">
        <f t="shared" si="8598"/>
        <v>0</v>
      </c>
    </row>
    <row r="68118" spans="2:15" x14ac:dyDescent="0.25">
      <c r="B68118" s="3">
        <v>44995.09375</v>
      </c>
      <c r="C68118">
        <v>15.0939</v>
      </c>
      <c r="D68118">
        <v>66.192999999999998</v>
      </c>
      <c r="E68118">
        <v>14.7746</v>
      </c>
      <c r="F68118">
        <v>61.226999999999997</v>
      </c>
      <c r="G68118">
        <f t="shared" si="8600"/>
        <v>0.31930000000000014</v>
      </c>
      <c r="H68118" s="4">
        <f t="shared" si="8601"/>
        <v>0.22496181355999084</v>
      </c>
      <c r="I68118" s="4">
        <f t="shared" si="8602"/>
        <v>-0.10503818644000917</v>
      </c>
      <c r="J68118">
        <f t="shared" si="8599"/>
        <v>0</v>
      </c>
      <c r="L68118">
        <f t="shared" si="8595"/>
        <v>2023</v>
      </c>
      <c r="M68118">
        <f t="shared" si="8596"/>
        <v>3</v>
      </c>
      <c r="N68118">
        <f t="shared" si="8597"/>
        <v>10</v>
      </c>
      <c r="O68118">
        <f t="shared" si="8598"/>
        <v>0</v>
      </c>
    </row>
    <row r="68119" spans="2:15" x14ac:dyDescent="0.25">
      <c r="B68119" s="3">
        <v>44995.104166666664</v>
      </c>
      <c r="C68119">
        <v>15.0878</v>
      </c>
      <c r="D68119">
        <v>66.192999999999998</v>
      </c>
      <c r="E68119">
        <v>14.770200000000001</v>
      </c>
      <c r="F68119">
        <v>60.712000000000003</v>
      </c>
      <c r="G68119">
        <f t="shared" si="8600"/>
        <v>0.31759999999999877</v>
      </c>
      <c r="H68119" s="4">
        <f t="shared" si="8601"/>
        <v>0.22376408389180327</v>
      </c>
      <c r="I68119" s="4">
        <f t="shared" si="8602"/>
        <v>-0.10623591610819674</v>
      </c>
      <c r="J68119">
        <f t="shared" si="8599"/>
        <v>0</v>
      </c>
      <c r="L68119">
        <f t="shared" si="8595"/>
        <v>2023</v>
      </c>
      <c r="M68119">
        <f t="shared" si="8596"/>
        <v>3</v>
      </c>
      <c r="N68119">
        <f t="shared" si="8597"/>
        <v>10</v>
      </c>
      <c r="O68119">
        <f t="shared" si="8598"/>
        <v>0</v>
      </c>
    </row>
    <row r="68120" spans="2:15" x14ac:dyDescent="0.25">
      <c r="B68120" s="3">
        <v>44995.114583333336</v>
      </c>
      <c r="C68120">
        <v>15.089399999999999</v>
      </c>
      <c r="D68120">
        <v>66.192999999999998</v>
      </c>
      <c r="E68120">
        <v>14.771800000000001</v>
      </c>
      <c r="F68120">
        <v>60.195</v>
      </c>
      <c r="G68120">
        <f t="shared" si="8600"/>
        <v>0.31759999999999877</v>
      </c>
      <c r="H68120" s="4">
        <f t="shared" si="8601"/>
        <v>0.22376408389180327</v>
      </c>
      <c r="I68120" s="4">
        <f t="shared" si="8602"/>
        <v>-0.10623591610819674</v>
      </c>
      <c r="J68120">
        <f t="shared" si="8599"/>
        <v>0</v>
      </c>
      <c r="L68120">
        <f t="shared" si="8595"/>
        <v>2023</v>
      </c>
      <c r="M68120">
        <f t="shared" si="8596"/>
        <v>3</v>
      </c>
      <c r="N68120">
        <f t="shared" si="8597"/>
        <v>10</v>
      </c>
      <c r="O68120">
        <f t="shared" si="8598"/>
        <v>0</v>
      </c>
    </row>
    <row r="68121" spans="2:15" x14ac:dyDescent="0.25">
      <c r="B68121" s="3">
        <v>44995.125</v>
      </c>
      <c r="C68121">
        <v>15.089399999999999</v>
      </c>
      <c r="D68121">
        <v>66.192999999999998</v>
      </c>
      <c r="E68121">
        <v>14.767899999999999</v>
      </c>
      <c r="F68121">
        <v>59.850999999999999</v>
      </c>
      <c r="G68121">
        <f t="shared" si="8600"/>
        <v>0.32150000000000034</v>
      </c>
      <c r="H68121" s="4">
        <f t="shared" si="8601"/>
        <v>0.22651181665999714</v>
      </c>
      <c r="I68121" s="4">
        <f t="shared" si="8602"/>
        <v>-0.10348818334000287</v>
      </c>
      <c r="J68121">
        <f t="shared" si="8599"/>
        <v>0</v>
      </c>
      <c r="L68121">
        <f t="shared" si="8595"/>
        <v>2023</v>
      </c>
      <c r="M68121">
        <f t="shared" si="8596"/>
        <v>3</v>
      </c>
      <c r="N68121">
        <f t="shared" si="8597"/>
        <v>10</v>
      </c>
      <c r="O68121">
        <f t="shared" si="8598"/>
        <v>0</v>
      </c>
    </row>
    <row r="68122" spans="2:15" x14ac:dyDescent="0.25">
      <c r="B68122" s="3">
        <v>44995.135416666664</v>
      </c>
      <c r="C68122">
        <v>15.0848</v>
      </c>
      <c r="D68122">
        <v>66.192999999999998</v>
      </c>
      <c r="E68122">
        <v>14.7683</v>
      </c>
      <c r="F68122">
        <v>59.508000000000003</v>
      </c>
      <c r="G68122">
        <f t="shared" si="8600"/>
        <v>0.31649999999999956</v>
      </c>
      <c r="H68122" s="4">
        <f t="shared" si="8601"/>
        <v>0.2229890823418007</v>
      </c>
      <c r="I68122" s="4">
        <f t="shared" si="8602"/>
        <v>-0.10701091765819931</v>
      </c>
      <c r="J68122">
        <f t="shared" si="8599"/>
        <v>0</v>
      </c>
      <c r="L68122">
        <f t="shared" si="8595"/>
        <v>2023</v>
      </c>
      <c r="M68122">
        <f t="shared" si="8596"/>
        <v>3</v>
      </c>
      <c r="N68122">
        <f t="shared" si="8597"/>
        <v>10</v>
      </c>
      <c r="O68122">
        <f t="shared" si="8598"/>
        <v>0</v>
      </c>
    </row>
    <row r="68123" spans="2:15" x14ac:dyDescent="0.25">
      <c r="B68123" s="3">
        <v>44995.145833333336</v>
      </c>
      <c r="C68123">
        <v>15.0832</v>
      </c>
      <c r="D68123">
        <v>66.192999999999998</v>
      </c>
      <c r="E68123">
        <v>14.7675</v>
      </c>
      <c r="F68123">
        <v>59.164000000000001</v>
      </c>
      <c r="G68123">
        <f t="shared" si="8600"/>
        <v>0.31569999999999965</v>
      </c>
      <c r="H68123" s="4">
        <f t="shared" si="8601"/>
        <v>0.22242544485088941</v>
      </c>
      <c r="I68123" s="4">
        <f t="shared" si="8602"/>
        <v>-0.1075745551491106</v>
      </c>
      <c r="J68123">
        <f t="shared" si="8599"/>
        <v>0</v>
      </c>
      <c r="L68123">
        <f t="shared" si="8595"/>
        <v>2023</v>
      </c>
      <c r="M68123">
        <f t="shared" si="8596"/>
        <v>3</v>
      </c>
      <c r="N68123">
        <f t="shared" si="8597"/>
        <v>10</v>
      </c>
      <c r="O68123">
        <f t="shared" si="8598"/>
        <v>0</v>
      </c>
    </row>
    <row r="68124" spans="2:15" x14ac:dyDescent="0.25">
      <c r="B68124" s="3">
        <v>44995.15625</v>
      </c>
      <c r="C68124">
        <v>15.082800000000001</v>
      </c>
      <c r="D68124">
        <v>66.022000000000006</v>
      </c>
      <c r="E68124">
        <v>14.765000000000001</v>
      </c>
      <c r="F68124">
        <v>58.82</v>
      </c>
      <c r="G68124">
        <f t="shared" si="8600"/>
        <v>0.31780000000000008</v>
      </c>
      <c r="H68124" s="4">
        <f t="shared" si="8601"/>
        <v>0.22390499326453198</v>
      </c>
      <c r="I68124" s="4">
        <f t="shared" si="8602"/>
        <v>-0.10609500673546804</v>
      </c>
      <c r="J68124">
        <f t="shared" si="8599"/>
        <v>0</v>
      </c>
      <c r="L68124">
        <f t="shared" si="8595"/>
        <v>2023</v>
      </c>
      <c r="M68124">
        <f t="shared" si="8596"/>
        <v>3</v>
      </c>
      <c r="N68124">
        <f t="shared" si="8597"/>
        <v>10</v>
      </c>
      <c r="O68124">
        <f t="shared" si="8598"/>
        <v>0</v>
      </c>
    </row>
    <row r="68125" spans="2:15" x14ac:dyDescent="0.25">
      <c r="B68125" s="3">
        <v>44995.166666666664</v>
      </c>
      <c r="C68125">
        <v>15.079700000000001</v>
      </c>
      <c r="D68125">
        <v>66.022000000000006</v>
      </c>
      <c r="E68125">
        <v>14.7646</v>
      </c>
      <c r="F68125">
        <v>58.646999999999998</v>
      </c>
      <c r="G68125">
        <f t="shared" si="8600"/>
        <v>0.31510000000000105</v>
      </c>
      <c r="H68125" s="4">
        <f t="shared" si="8601"/>
        <v>0.22200271673270691</v>
      </c>
      <c r="I68125" s="4">
        <f t="shared" si="8602"/>
        <v>-0.1079972832672931</v>
      </c>
      <c r="J68125">
        <f t="shared" si="8599"/>
        <v>0</v>
      </c>
      <c r="L68125">
        <f t="shared" si="8595"/>
        <v>2023</v>
      </c>
      <c r="M68125">
        <f t="shared" si="8596"/>
        <v>3</v>
      </c>
      <c r="N68125">
        <f t="shared" si="8597"/>
        <v>10</v>
      </c>
      <c r="O68125">
        <f t="shared" si="8598"/>
        <v>0</v>
      </c>
    </row>
    <row r="68126" spans="2:15" x14ac:dyDescent="0.25">
      <c r="B68126" s="3">
        <v>44995.177083333336</v>
      </c>
      <c r="C68126">
        <v>15.081300000000001</v>
      </c>
      <c r="D68126">
        <v>66.022000000000006</v>
      </c>
      <c r="E68126">
        <v>14.762499999999999</v>
      </c>
      <c r="F68126">
        <v>58.475999999999999</v>
      </c>
      <c r="G68126">
        <f t="shared" si="8600"/>
        <v>0.3188000000000013</v>
      </c>
      <c r="H68126" s="4">
        <f t="shared" si="8601"/>
        <v>0.22460954012817208</v>
      </c>
      <c r="I68126" s="4">
        <f t="shared" si="8602"/>
        <v>-0.10539045987182794</v>
      </c>
      <c r="J68126">
        <f t="shared" si="8599"/>
        <v>0</v>
      </c>
      <c r="L68126">
        <f t="shared" si="8595"/>
        <v>2023</v>
      </c>
      <c r="M68126">
        <f t="shared" si="8596"/>
        <v>3</v>
      </c>
      <c r="N68126">
        <f t="shared" si="8597"/>
        <v>10</v>
      </c>
      <c r="O68126">
        <f t="shared" si="8598"/>
        <v>0</v>
      </c>
    </row>
    <row r="68127" spans="2:15" x14ac:dyDescent="0.25">
      <c r="B68127" s="3">
        <v>44995.1875</v>
      </c>
      <c r="C68127">
        <v>15.079700000000001</v>
      </c>
      <c r="D68127">
        <v>66.022000000000006</v>
      </c>
      <c r="E68127">
        <v>14.7606</v>
      </c>
      <c r="F68127">
        <v>58.302999999999997</v>
      </c>
      <c r="G68127">
        <f t="shared" si="8600"/>
        <v>0.31910000000000061</v>
      </c>
      <c r="H68127" s="4">
        <f t="shared" si="8601"/>
        <v>0.2248209041872633</v>
      </c>
      <c r="I68127" s="4">
        <f t="shared" si="8602"/>
        <v>-0.10517909581273671</v>
      </c>
      <c r="J68127">
        <f t="shared" si="8599"/>
        <v>0</v>
      </c>
      <c r="L68127">
        <f t="shared" si="8595"/>
        <v>2023</v>
      </c>
      <c r="M68127">
        <f t="shared" si="8596"/>
        <v>3</v>
      </c>
      <c r="N68127">
        <f t="shared" si="8597"/>
        <v>10</v>
      </c>
      <c r="O68127">
        <f t="shared" si="8598"/>
        <v>0</v>
      </c>
    </row>
    <row r="68128" spans="2:15" x14ac:dyDescent="0.25">
      <c r="B68128" s="3">
        <v>44995.197916666664</v>
      </c>
      <c r="C68128">
        <v>15.079700000000001</v>
      </c>
      <c r="D68128">
        <v>66.022000000000006</v>
      </c>
      <c r="E68128">
        <v>14.7577</v>
      </c>
      <c r="F68128">
        <v>58.302999999999997</v>
      </c>
      <c r="G68128">
        <f t="shared" si="8600"/>
        <v>0.32200000000000095</v>
      </c>
      <c r="H68128" s="4">
        <f t="shared" si="8601"/>
        <v>0.22686409009181724</v>
      </c>
      <c r="I68128" s="4">
        <f t="shared" si="8602"/>
        <v>-0.10313590990818278</v>
      </c>
      <c r="J68128">
        <f t="shared" si="8599"/>
        <v>0</v>
      </c>
      <c r="L68128">
        <f t="shared" si="8595"/>
        <v>2023</v>
      </c>
      <c r="M68128">
        <f t="shared" si="8596"/>
        <v>3</v>
      </c>
      <c r="N68128">
        <f t="shared" si="8597"/>
        <v>10</v>
      </c>
      <c r="O68128">
        <f t="shared" si="8598"/>
        <v>0</v>
      </c>
    </row>
    <row r="68129" spans="2:15" x14ac:dyDescent="0.25">
      <c r="B68129" s="3">
        <v>44995.208333333336</v>
      </c>
      <c r="C68129">
        <v>15.079700000000001</v>
      </c>
      <c r="D68129">
        <v>66.022000000000006</v>
      </c>
      <c r="E68129">
        <v>14.758800000000001</v>
      </c>
      <c r="F68129">
        <v>58.131</v>
      </c>
      <c r="G68129">
        <f t="shared" si="8600"/>
        <v>0.32089999999999996</v>
      </c>
      <c r="H68129" s="4">
        <f t="shared" si="8601"/>
        <v>0.22608908854181339</v>
      </c>
      <c r="I68129" s="4">
        <f t="shared" si="8602"/>
        <v>-0.10391091145818662</v>
      </c>
      <c r="J68129">
        <f t="shared" si="8599"/>
        <v>0</v>
      </c>
      <c r="L68129">
        <f t="shared" si="8595"/>
        <v>2023</v>
      </c>
      <c r="M68129">
        <f t="shared" si="8596"/>
        <v>3</v>
      </c>
      <c r="N68129">
        <f t="shared" si="8597"/>
        <v>10</v>
      </c>
      <c r="O68129">
        <f t="shared" si="8598"/>
        <v>0</v>
      </c>
    </row>
    <row r="68130" spans="2:15" x14ac:dyDescent="0.25">
      <c r="B68130" s="3">
        <v>44995.21875</v>
      </c>
      <c r="C68130">
        <v>15.0793</v>
      </c>
      <c r="D68130">
        <v>65.850999999999999</v>
      </c>
      <c r="E68130">
        <v>14.7544</v>
      </c>
      <c r="F68130">
        <v>58.131</v>
      </c>
      <c r="G68130">
        <f t="shared" si="8600"/>
        <v>0.32489999999999952</v>
      </c>
      <c r="H68130" s="4">
        <f t="shared" si="8601"/>
        <v>0.22890727599636981</v>
      </c>
      <c r="I68130" s="4">
        <f t="shared" si="8602"/>
        <v>-0.1010927240036302</v>
      </c>
      <c r="J68130">
        <f t="shared" si="8599"/>
        <v>0</v>
      </c>
      <c r="L68130">
        <f t="shared" si="8595"/>
        <v>2023</v>
      </c>
      <c r="M68130">
        <f t="shared" si="8596"/>
        <v>3</v>
      </c>
      <c r="N68130">
        <f t="shared" si="8597"/>
        <v>10</v>
      </c>
      <c r="O68130">
        <f t="shared" si="8598"/>
        <v>0</v>
      </c>
    </row>
    <row r="68131" spans="2:15" x14ac:dyDescent="0.25">
      <c r="B68131" s="3">
        <v>44995.229166666664</v>
      </c>
      <c r="C68131">
        <v>15.0793</v>
      </c>
      <c r="D68131">
        <v>65.850999999999999</v>
      </c>
      <c r="E68131">
        <v>14.7524</v>
      </c>
      <c r="F68131">
        <v>57.957999999999998</v>
      </c>
      <c r="G68131">
        <f t="shared" si="8600"/>
        <v>0.32690000000000019</v>
      </c>
      <c r="H68131" s="4">
        <f t="shared" si="8601"/>
        <v>0.23031636972364869</v>
      </c>
      <c r="I68131" s="4">
        <f t="shared" si="8602"/>
        <v>-9.9683630276351326E-2</v>
      </c>
      <c r="J68131">
        <f t="shared" si="8599"/>
        <v>0</v>
      </c>
      <c r="L68131">
        <f t="shared" si="8595"/>
        <v>2023</v>
      </c>
      <c r="M68131">
        <f t="shared" si="8596"/>
        <v>3</v>
      </c>
      <c r="N68131">
        <f t="shared" si="8597"/>
        <v>10</v>
      </c>
      <c r="O68131">
        <f t="shared" si="8598"/>
        <v>0</v>
      </c>
    </row>
    <row r="68132" spans="2:15" x14ac:dyDescent="0.25">
      <c r="B68132" s="3">
        <v>44995.239583333336</v>
      </c>
      <c r="C68132">
        <v>15.0762</v>
      </c>
      <c r="D68132">
        <v>65.850999999999999</v>
      </c>
      <c r="E68132">
        <v>14.750500000000001</v>
      </c>
      <c r="F68132">
        <v>57.784999999999997</v>
      </c>
      <c r="G68132">
        <f t="shared" si="8600"/>
        <v>0.32569999999999943</v>
      </c>
      <c r="H68132" s="4">
        <f t="shared" si="8601"/>
        <v>0.2294709134872811</v>
      </c>
      <c r="I68132" s="4">
        <f t="shared" si="8602"/>
        <v>-0.10052908651271891</v>
      </c>
      <c r="J68132">
        <f t="shared" si="8599"/>
        <v>0</v>
      </c>
      <c r="L68132">
        <f t="shared" si="8595"/>
        <v>2023</v>
      </c>
      <c r="M68132">
        <f t="shared" si="8596"/>
        <v>3</v>
      </c>
      <c r="N68132">
        <f t="shared" si="8597"/>
        <v>10</v>
      </c>
      <c r="O68132">
        <f t="shared" si="8598"/>
        <v>0</v>
      </c>
    </row>
    <row r="68133" spans="2:15" x14ac:dyDescent="0.25">
      <c r="B68133" s="3">
        <v>44995.25</v>
      </c>
      <c r="C68133">
        <v>15.0777</v>
      </c>
      <c r="D68133">
        <v>65.850999999999999</v>
      </c>
      <c r="E68133">
        <v>14.7485</v>
      </c>
      <c r="F68133">
        <v>57.613999999999997</v>
      </c>
      <c r="G68133">
        <f t="shared" si="8600"/>
        <v>0.32920000000000016</v>
      </c>
      <c r="H68133" s="4">
        <f t="shared" si="8601"/>
        <v>0.23193682751001873</v>
      </c>
      <c r="I68133" s="4">
        <f t="shared" si="8602"/>
        <v>-9.8063172489981282E-2</v>
      </c>
      <c r="J68133">
        <f t="shared" si="8599"/>
        <v>0</v>
      </c>
      <c r="L68133">
        <f t="shared" si="8595"/>
        <v>2023</v>
      </c>
      <c r="M68133">
        <f t="shared" si="8596"/>
        <v>3</v>
      </c>
      <c r="N68133">
        <f t="shared" si="8597"/>
        <v>10</v>
      </c>
      <c r="O68133">
        <f t="shared" si="8598"/>
        <v>0</v>
      </c>
    </row>
    <row r="68134" spans="2:15" x14ac:dyDescent="0.25">
      <c r="B68134" s="3">
        <v>44995.260416666664</v>
      </c>
      <c r="C68134">
        <v>15.0777</v>
      </c>
      <c r="D68134">
        <v>65.850999999999999</v>
      </c>
      <c r="E68134">
        <v>14.747999999999999</v>
      </c>
      <c r="F68134">
        <v>57.441000000000003</v>
      </c>
      <c r="G68134">
        <f t="shared" si="8600"/>
        <v>0.32970000000000077</v>
      </c>
      <c r="H68134" s="4">
        <f t="shared" si="8601"/>
        <v>0.23228910094183877</v>
      </c>
      <c r="I68134" s="4">
        <f t="shared" si="8602"/>
        <v>-9.7710899058161244E-2</v>
      </c>
      <c r="J68134">
        <f t="shared" si="8599"/>
        <v>0</v>
      </c>
      <c r="L68134">
        <f t="shared" si="8595"/>
        <v>2023</v>
      </c>
      <c r="M68134">
        <f t="shared" si="8596"/>
        <v>3</v>
      </c>
      <c r="N68134">
        <f t="shared" si="8597"/>
        <v>10</v>
      </c>
      <c r="O68134">
        <f t="shared" si="8598"/>
        <v>0</v>
      </c>
    </row>
    <row r="68135" spans="2:15" x14ac:dyDescent="0.25">
      <c r="B68135" s="3">
        <v>44995.270833333336</v>
      </c>
      <c r="C68135">
        <v>15.0762</v>
      </c>
      <c r="D68135">
        <v>65.850999999999999</v>
      </c>
      <c r="E68135">
        <v>14.747999999999999</v>
      </c>
      <c r="F68135">
        <v>57.441000000000003</v>
      </c>
      <c r="G68135">
        <f t="shared" si="8600"/>
        <v>0.32820000000000071</v>
      </c>
      <c r="H68135" s="4">
        <f t="shared" si="8601"/>
        <v>0.23123228064637996</v>
      </c>
      <c r="I68135" s="4">
        <f t="shared" si="8602"/>
        <v>-9.8767719353620054E-2</v>
      </c>
      <c r="J68135">
        <f t="shared" si="8599"/>
        <v>0</v>
      </c>
      <c r="L68135">
        <f t="shared" si="8595"/>
        <v>2023</v>
      </c>
      <c r="M68135">
        <f t="shared" si="8596"/>
        <v>3</v>
      </c>
      <c r="N68135">
        <f t="shared" si="8597"/>
        <v>10</v>
      </c>
      <c r="O68135">
        <f t="shared" si="8598"/>
        <v>0</v>
      </c>
    </row>
    <row r="68136" spans="2:15" x14ac:dyDescent="0.25">
      <c r="B68136" s="3">
        <v>44995.28125</v>
      </c>
      <c r="C68136">
        <v>15.0777</v>
      </c>
      <c r="D68136">
        <v>65.850999999999999</v>
      </c>
      <c r="E68136">
        <v>14.7447</v>
      </c>
      <c r="F68136">
        <v>57.268000000000001</v>
      </c>
      <c r="G68136">
        <f t="shared" si="8600"/>
        <v>0.33300000000000018</v>
      </c>
      <c r="H68136" s="4">
        <f t="shared" si="8601"/>
        <v>0.23461410559184767</v>
      </c>
      <c r="I68136" s="4">
        <f t="shared" si="8602"/>
        <v>-9.5385894408152344E-2</v>
      </c>
      <c r="J68136">
        <f t="shared" si="8599"/>
        <v>0</v>
      </c>
      <c r="L68136">
        <f t="shared" si="8595"/>
        <v>2023</v>
      </c>
      <c r="M68136">
        <f t="shared" si="8596"/>
        <v>3</v>
      </c>
      <c r="N68136">
        <f t="shared" si="8597"/>
        <v>10</v>
      </c>
      <c r="O68136">
        <f t="shared" si="8598"/>
        <v>0</v>
      </c>
    </row>
    <row r="68137" spans="2:15" x14ac:dyDescent="0.25">
      <c r="B68137" s="3">
        <v>44995.291666666664</v>
      </c>
      <c r="C68137">
        <v>15.0777</v>
      </c>
      <c r="D68137">
        <v>65.850999999999999</v>
      </c>
      <c r="E68137">
        <v>14.744199999999999</v>
      </c>
      <c r="F68137">
        <v>57.095999999999997</v>
      </c>
      <c r="G68137">
        <f t="shared" si="8600"/>
        <v>0.3335000000000008</v>
      </c>
      <c r="H68137" s="4">
        <f t="shared" si="8601"/>
        <v>0.23496637902366768</v>
      </c>
      <c r="I68137" s="4">
        <f t="shared" si="8602"/>
        <v>-9.5033620976332334E-2</v>
      </c>
      <c r="J68137">
        <f t="shared" si="8599"/>
        <v>0</v>
      </c>
      <c r="L68137">
        <f t="shared" si="8595"/>
        <v>2023</v>
      </c>
      <c r="M68137">
        <f t="shared" si="8596"/>
        <v>3</v>
      </c>
      <c r="N68137">
        <f t="shared" si="8597"/>
        <v>10</v>
      </c>
      <c r="O68137">
        <f t="shared" si="8598"/>
        <v>0</v>
      </c>
    </row>
    <row r="68138" spans="2:15" x14ac:dyDescent="0.25">
      <c r="B68138" s="3">
        <v>44995.302083333336</v>
      </c>
      <c r="C68138">
        <v>15.077299999999999</v>
      </c>
      <c r="D68138">
        <v>65.680000000000007</v>
      </c>
      <c r="E68138">
        <v>14.742699999999999</v>
      </c>
      <c r="F68138">
        <v>57.095999999999997</v>
      </c>
      <c r="G68138">
        <f t="shared" si="8600"/>
        <v>0.33460000000000001</v>
      </c>
      <c r="H68138" s="4">
        <f t="shared" si="8601"/>
        <v>0.23574138057367022</v>
      </c>
      <c r="I68138" s="4">
        <f t="shared" si="8602"/>
        <v>-9.4258619426329793E-2</v>
      </c>
      <c r="J68138">
        <f t="shared" si="8599"/>
        <v>0</v>
      </c>
      <c r="L68138">
        <f t="shared" si="8595"/>
        <v>2023</v>
      </c>
      <c r="M68138">
        <f t="shared" si="8596"/>
        <v>3</v>
      </c>
      <c r="N68138">
        <f t="shared" si="8597"/>
        <v>10</v>
      </c>
      <c r="O68138">
        <f t="shared" si="8598"/>
        <v>0</v>
      </c>
    </row>
    <row r="68139" spans="2:15" x14ac:dyDescent="0.25">
      <c r="B68139" s="3">
        <v>44995.3125</v>
      </c>
      <c r="C68139">
        <v>15.075699999999999</v>
      </c>
      <c r="D68139">
        <v>65.680000000000007</v>
      </c>
      <c r="E68139">
        <v>14.739800000000001</v>
      </c>
      <c r="F68139">
        <v>57.095999999999997</v>
      </c>
      <c r="G68139">
        <f t="shared" si="8600"/>
        <v>0.33589999999999876</v>
      </c>
      <c r="H68139" s="4">
        <f t="shared" si="8601"/>
        <v>0.23665729149640025</v>
      </c>
      <c r="I68139" s="4">
        <f t="shared" si="8602"/>
        <v>-9.3342708503599769E-2</v>
      </c>
      <c r="J68139">
        <f t="shared" si="8599"/>
        <v>0</v>
      </c>
      <c r="L68139">
        <f t="shared" si="8595"/>
        <v>2023</v>
      </c>
      <c r="M68139">
        <f t="shared" si="8596"/>
        <v>3</v>
      </c>
      <c r="N68139">
        <f t="shared" si="8597"/>
        <v>10</v>
      </c>
      <c r="O68139">
        <f t="shared" si="8598"/>
        <v>0</v>
      </c>
    </row>
    <row r="68140" spans="2:15" x14ac:dyDescent="0.25">
      <c r="B68140" s="3">
        <v>44995.322916666664</v>
      </c>
      <c r="C68140">
        <v>15.077299999999999</v>
      </c>
      <c r="D68140">
        <v>65.680000000000007</v>
      </c>
      <c r="E68140">
        <v>14.7422</v>
      </c>
      <c r="F68140">
        <v>56.923000000000002</v>
      </c>
      <c r="G68140">
        <f t="shared" si="8600"/>
        <v>0.33509999999999884</v>
      </c>
      <c r="H68140" s="4">
        <f t="shared" si="8601"/>
        <v>0.23609365400548898</v>
      </c>
      <c r="I68140" s="4">
        <f t="shared" si="8602"/>
        <v>-9.3906345994511031E-2</v>
      </c>
      <c r="J68140">
        <f t="shared" si="8599"/>
        <v>0</v>
      </c>
      <c r="L68140">
        <f t="shared" si="8595"/>
        <v>2023</v>
      </c>
      <c r="M68140">
        <f t="shared" si="8596"/>
        <v>3</v>
      </c>
      <c r="N68140">
        <f t="shared" si="8597"/>
        <v>10</v>
      </c>
      <c r="O68140">
        <f t="shared" si="8598"/>
        <v>0</v>
      </c>
    </row>
    <row r="68141" spans="2:15" x14ac:dyDescent="0.25">
      <c r="B68141" s="3">
        <v>44995.333333333336</v>
      </c>
      <c r="C68141">
        <v>15.075699999999999</v>
      </c>
      <c r="D68141">
        <v>65.680000000000007</v>
      </c>
      <c r="E68141">
        <v>14.7393</v>
      </c>
      <c r="F68141">
        <v>56.923000000000002</v>
      </c>
      <c r="G68141">
        <f t="shared" si="8600"/>
        <v>0.33639999999999937</v>
      </c>
      <c r="H68141" s="4">
        <f t="shared" si="8601"/>
        <v>0.23700956492822026</v>
      </c>
      <c r="I68141" s="4">
        <f t="shared" si="8602"/>
        <v>-9.2990435071779759E-2</v>
      </c>
      <c r="J68141">
        <f t="shared" si="8599"/>
        <v>0</v>
      </c>
      <c r="L68141">
        <f t="shared" si="8595"/>
        <v>2023</v>
      </c>
      <c r="M68141">
        <f t="shared" si="8596"/>
        <v>3</v>
      </c>
      <c r="N68141">
        <f t="shared" si="8597"/>
        <v>10</v>
      </c>
      <c r="O68141">
        <f t="shared" si="8598"/>
        <v>0</v>
      </c>
    </row>
    <row r="68142" spans="2:15" x14ac:dyDescent="0.25">
      <c r="B68142" s="3">
        <v>44995.34375</v>
      </c>
      <c r="C68142">
        <v>15.075699999999999</v>
      </c>
      <c r="D68142">
        <v>65.680000000000007</v>
      </c>
      <c r="E68142">
        <v>14.7408</v>
      </c>
      <c r="F68142">
        <v>56.923000000000002</v>
      </c>
      <c r="G68142">
        <f t="shared" si="8600"/>
        <v>0.33489999999999931</v>
      </c>
      <c r="H68142" s="4">
        <f t="shared" si="8601"/>
        <v>0.23595274463276147</v>
      </c>
      <c r="I68142" s="4">
        <f t="shared" si="8602"/>
        <v>-9.4047255367238541E-2</v>
      </c>
      <c r="J68142">
        <f t="shared" si="8599"/>
        <v>0</v>
      </c>
      <c r="L68142">
        <f t="shared" si="8595"/>
        <v>2023</v>
      </c>
      <c r="M68142">
        <f t="shared" si="8596"/>
        <v>3</v>
      </c>
      <c r="N68142">
        <f t="shared" si="8597"/>
        <v>10</v>
      </c>
      <c r="O68142">
        <f t="shared" si="8598"/>
        <v>0</v>
      </c>
    </row>
    <row r="68143" spans="2:15" x14ac:dyDescent="0.25">
      <c r="B68143" s="3">
        <v>44995.354166666664</v>
      </c>
      <c r="C68143">
        <v>15.075699999999999</v>
      </c>
      <c r="D68143">
        <v>65.680000000000007</v>
      </c>
      <c r="E68143">
        <v>14.7418</v>
      </c>
      <c r="F68143">
        <v>56.75</v>
      </c>
      <c r="G68143">
        <f t="shared" si="8600"/>
        <v>0.33389999999999986</v>
      </c>
      <c r="H68143" s="4">
        <f t="shared" si="8601"/>
        <v>0.2352481977691227</v>
      </c>
      <c r="I68143" s="4">
        <f t="shared" si="8602"/>
        <v>-9.4751802230877313E-2</v>
      </c>
      <c r="J68143">
        <f t="shared" si="8599"/>
        <v>0</v>
      </c>
      <c r="L68143">
        <f t="shared" si="8595"/>
        <v>2023</v>
      </c>
      <c r="M68143">
        <f t="shared" si="8596"/>
        <v>3</v>
      </c>
      <c r="N68143">
        <f t="shared" si="8597"/>
        <v>10</v>
      </c>
      <c r="O68143">
        <f t="shared" si="8598"/>
        <v>0</v>
      </c>
    </row>
    <row r="68144" spans="2:15" x14ac:dyDescent="0.25">
      <c r="B68144" s="3">
        <v>44995.364583333336</v>
      </c>
      <c r="C68144">
        <v>15.071199999999999</v>
      </c>
      <c r="D68144">
        <v>65.680000000000007</v>
      </c>
      <c r="E68144">
        <v>14.7432</v>
      </c>
      <c r="F68144">
        <v>56.75</v>
      </c>
      <c r="G68144">
        <f t="shared" si="8600"/>
        <v>0.3279999999999994</v>
      </c>
      <c r="H68144" s="4">
        <f t="shared" si="8601"/>
        <v>0.2310913712736512</v>
      </c>
      <c r="I68144" s="4">
        <f t="shared" si="8602"/>
        <v>-9.8908628726348813E-2</v>
      </c>
      <c r="J68144">
        <f t="shared" si="8599"/>
        <v>0</v>
      </c>
      <c r="L68144">
        <f t="shared" si="8595"/>
        <v>2023</v>
      </c>
      <c r="M68144">
        <f t="shared" si="8596"/>
        <v>3</v>
      </c>
      <c r="N68144">
        <f t="shared" si="8597"/>
        <v>10</v>
      </c>
      <c r="O68144">
        <f t="shared" si="8598"/>
        <v>0</v>
      </c>
    </row>
    <row r="68145" spans="2:15" x14ac:dyDescent="0.25">
      <c r="B68145" s="3">
        <v>44995.375</v>
      </c>
      <c r="C68145">
        <v>15.0726</v>
      </c>
      <c r="D68145">
        <v>65.680000000000007</v>
      </c>
      <c r="E68145">
        <v>14.741300000000001</v>
      </c>
      <c r="F68145">
        <v>56.576999999999998</v>
      </c>
      <c r="G68145">
        <f t="shared" si="8600"/>
        <v>0.33129999999999882</v>
      </c>
      <c r="H68145" s="4">
        <f t="shared" si="8601"/>
        <v>0.2334163759236601</v>
      </c>
      <c r="I68145" s="4">
        <f t="shared" si="8602"/>
        <v>-9.6583624076339913E-2</v>
      </c>
      <c r="J68145">
        <f t="shared" si="8599"/>
        <v>0</v>
      </c>
      <c r="L68145">
        <f t="shared" si="8595"/>
        <v>2023</v>
      </c>
      <c r="M68145">
        <f t="shared" si="8596"/>
        <v>3</v>
      </c>
      <c r="N68145">
        <f t="shared" si="8597"/>
        <v>10</v>
      </c>
      <c r="O68145">
        <f t="shared" si="8598"/>
        <v>0</v>
      </c>
    </row>
    <row r="68146" spans="2:15" x14ac:dyDescent="0.25">
      <c r="B68146" s="3">
        <v>44995.385416666664</v>
      </c>
      <c r="C68146">
        <v>15.0726</v>
      </c>
      <c r="D68146">
        <v>65.680000000000007</v>
      </c>
      <c r="E68146">
        <v>14.741300000000001</v>
      </c>
      <c r="F68146">
        <v>56.576999999999998</v>
      </c>
      <c r="G68146">
        <f t="shared" si="8600"/>
        <v>0.33129999999999882</v>
      </c>
      <c r="H68146" s="4">
        <f t="shared" si="8601"/>
        <v>0.2334163759236601</v>
      </c>
      <c r="I68146" s="4">
        <f t="shared" si="8602"/>
        <v>-9.6583624076339913E-2</v>
      </c>
      <c r="J68146">
        <f t="shared" si="8599"/>
        <v>0</v>
      </c>
      <c r="L68146">
        <f t="shared" si="8595"/>
        <v>2023</v>
      </c>
      <c r="M68146">
        <f t="shared" si="8596"/>
        <v>3</v>
      </c>
      <c r="N68146">
        <f t="shared" si="8597"/>
        <v>10</v>
      </c>
      <c r="O68146">
        <f t="shared" si="8598"/>
        <v>0</v>
      </c>
    </row>
    <row r="68147" spans="2:15" x14ac:dyDescent="0.25">
      <c r="B68147" s="3">
        <v>44995.395833333336</v>
      </c>
      <c r="C68147">
        <v>15.068099999999999</v>
      </c>
      <c r="D68147">
        <v>65.680000000000007</v>
      </c>
      <c r="E68147">
        <v>14.7393</v>
      </c>
      <c r="F68147">
        <v>56.404000000000003</v>
      </c>
      <c r="G68147">
        <f t="shared" si="8600"/>
        <v>0.32879999999999932</v>
      </c>
      <c r="H68147" s="4">
        <f t="shared" si="8601"/>
        <v>0.23165500876456246</v>
      </c>
      <c r="I68147" s="4">
        <f t="shared" si="8602"/>
        <v>-9.8344991235437551E-2</v>
      </c>
      <c r="J68147">
        <f t="shared" si="8599"/>
        <v>0</v>
      </c>
      <c r="L68147">
        <f t="shared" si="8595"/>
        <v>2023</v>
      </c>
      <c r="M68147">
        <f t="shared" si="8596"/>
        <v>3</v>
      </c>
      <c r="N68147">
        <f t="shared" si="8597"/>
        <v>10</v>
      </c>
      <c r="O68147">
        <f t="shared" si="8598"/>
        <v>0</v>
      </c>
    </row>
    <row r="68148" spans="2:15" x14ac:dyDescent="0.25">
      <c r="B68148" s="3">
        <v>44995.40625</v>
      </c>
      <c r="C68148">
        <v>15.0661</v>
      </c>
      <c r="D68148">
        <v>65.509</v>
      </c>
      <c r="E68148">
        <v>14.7408</v>
      </c>
      <c r="F68148">
        <v>56.404000000000003</v>
      </c>
      <c r="G68148">
        <f t="shared" si="8600"/>
        <v>0.32530000000000037</v>
      </c>
      <c r="H68148" s="4">
        <f t="shared" si="8601"/>
        <v>0.22918909474182608</v>
      </c>
      <c r="I68148" s="4">
        <f t="shared" si="8602"/>
        <v>-0.10081090525817393</v>
      </c>
      <c r="J68148">
        <f t="shared" si="8599"/>
        <v>0</v>
      </c>
      <c r="L68148">
        <f t="shared" si="8595"/>
        <v>2023</v>
      </c>
      <c r="M68148">
        <f t="shared" si="8596"/>
        <v>3</v>
      </c>
      <c r="N68148">
        <f t="shared" si="8597"/>
        <v>10</v>
      </c>
      <c r="O68148">
        <f t="shared" si="8598"/>
        <v>0</v>
      </c>
    </row>
    <row r="68149" spans="2:15" x14ac:dyDescent="0.25">
      <c r="B68149" s="3">
        <v>44995.416666666664</v>
      </c>
      <c r="C68149">
        <v>15.063499999999999</v>
      </c>
      <c r="D68149">
        <v>65.680000000000007</v>
      </c>
      <c r="E68149">
        <v>14.7393</v>
      </c>
      <c r="F68149">
        <v>56.404000000000003</v>
      </c>
      <c r="G68149">
        <f t="shared" si="8600"/>
        <v>0.32419999999999938</v>
      </c>
      <c r="H68149" s="4">
        <f t="shared" si="8601"/>
        <v>0.22841409319182229</v>
      </c>
      <c r="I68149" s="4">
        <f t="shared" si="8602"/>
        <v>-0.10158590680817772</v>
      </c>
      <c r="J68149">
        <f t="shared" si="8599"/>
        <v>0</v>
      </c>
      <c r="L68149">
        <f t="shared" si="8595"/>
        <v>2023</v>
      </c>
      <c r="M68149">
        <f t="shared" si="8596"/>
        <v>3</v>
      </c>
      <c r="N68149">
        <f t="shared" si="8597"/>
        <v>10</v>
      </c>
      <c r="O68149">
        <f t="shared" si="8598"/>
        <v>0</v>
      </c>
    </row>
    <row r="68150" spans="2:15" x14ac:dyDescent="0.25">
      <c r="B68150" s="3">
        <v>44995.427083333336</v>
      </c>
      <c r="C68150">
        <v>15.0604</v>
      </c>
      <c r="D68150">
        <v>65.680000000000007</v>
      </c>
      <c r="E68150">
        <v>14.738899999999999</v>
      </c>
      <c r="F68150">
        <v>56.23</v>
      </c>
      <c r="G68150">
        <f t="shared" si="8600"/>
        <v>0.32150000000000034</v>
      </c>
      <c r="H68150" s="4">
        <f t="shared" si="8601"/>
        <v>0.22651181665999714</v>
      </c>
      <c r="I68150" s="4">
        <f t="shared" si="8602"/>
        <v>-0.10348818334000287</v>
      </c>
      <c r="J68150">
        <f t="shared" si="8599"/>
        <v>0</v>
      </c>
      <c r="L68150">
        <f t="shared" si="8595"/>
        <v>2023</v>
      </c>
      <c r="M68150">
        <f t="shared" si="8596"/>
        <v>3</v>
      </c>
      <c r="N68150">
        <f t="shared" si="8597"/>
        <v>10</v>
      </c>
      <c r="O68150">
        <f t="shared" si="8598"/>
        <v>0</v>
      </c>
    </row>
    <row r="68151" spans="2:15" x14ac:dyDescent="0.25">
      <c r="B68151" s="3">
        <v>44995.4375</v>
      </c>
      <c r="C68151">
        <v>15.058999999999999</v>
      </c>
      <c r="D68151">
        <v>65.680000000000007</v>
      </c>
      <c r="E68151">
        <v>14.738899999999999</v>
      </c>
      <c r="F68151">
        <v>56.23</v>
      </c>
      <c r="G68151">
        <f t="shared" si="8600"/>
        <v>0.32010000000000005</v>
      </c>
      <c r="H68151" s="4">
        <f t="shared" si="8601"/>
        <v>0.2255254510509021</v>
      </c>
      <c r="I68151" s="4">
        <f t="shared" si="8602"/>
        <v>-0.10447454894909791</v>
      </c>
      <c r="J68151">
        <f t="shared" si="8599"/>
        <v>0</v>
      </c>
      <c r="L68151">
        <f t="shared" si="8595"/>
        <v>2023</v>
      </c>
      <c r="M68151">
        <f t="shared" si="8596"/>
        <v>3</v>
      </c>
      <c r="N68151">
        <f t="shared" si="8597"/>
        <v>10</v>
      </c>
      <c r="O68151">
        <f t="shared" si="8598"/>
        <v>0</v>
      </c>
    </row>
    <row r="68152" spans="2:15" x14ac:dyDescent="0.25">
      <c r="B68152" s="3">
        <v>44995.447916666664</v>
      </c>
      <c r="C68152">
        <v>15.057399999999999</v>
      </c>
      <c r="D68152">
        <v>65.680000000000007</v>
      </c>
      <c r="E68152">
        <v>14.7418</v>
      </c>
      <c r="F68152">
        <v>56.23</v>
      </c>
      <c r="G68152">
        <f t="shared" si="8600"/>
        <v>0.31559999999999988</v>
      </c>
      <c r="H68152" s="4">
        <f t="shared" si="8601"/>
        <v>0.22235499016452573</v>
      </c>
      <c r="I68152" s="4">
        <f t="shared" si="8602"/>
        <v>-0.10764500983547429</v>
      </c>
      <c r="J68152">
        <f t="shared" si="8599"/>
        <v>0</v>
      </c>
      <c r="L68152">
        <f t="shared" si="8595"/>
        <v>2023</v>
      </c>
      <c r="M68152">
        <f t="shared" si="8596"/>
        <v>3</v>
      </c>
      <c r="N68152">
        <f t="shared" si="8597"/>
        <v>10</v>
      </c>
      <c r="O68152">
        <f t="shared" si="8598"/>
        <v>0</v>
      </c>
    </row>
    <row r="68153" spans="2:15" x14ac:dyDescent="0.25">
      <c r="B68153" s="3">
        <v>44995.458333333336</v>
      </c>
      <c r="C68153">
        <v>15.052899999999999</v>
      </c>
      <c r="D68153">
        <v>65.680000000000007</v>
      </c>
      <c r="E68153">
        <v>14.7379</v>
      </c>
      <c r="F68153">
        <v>56.404000000000003</v>
      </c>
      <c r="G68153">
        <f t="shared" si="8600"/>
        <v>0.3149999999999995</v>
      </c>
      <c r="H68153" s="4">
        <f t="shared" si="8601"/>
        <v>0.22193226204634189</v>
      </c>
      <c r="I68153" s="4">
        <f t="shared" si="8602"/>
        <v>-0.10806773795365812</v>
      </c>
      <c r="J68153">
        <f t="shared" si="8599"/>
        <v>0</v>
      </c>
      <c r="L68153">
        <f t="shared" si="8595"/>
        <v>2023</v>
      </c>
      <c r="M68153">
        <f t="shared" si="8596"/>
        <v>3</v>
      </c>
      <c r="N68153">
        <f t="shared" si="8597"/>
        <v>10</v>
      </c>
      <c r="O68153">
        <f t="shared" si="8598"/>
        <v>0</v>
      </c>
    </row>
    <row r="68154" spans="2:15" x14ac:dyDescent="0.25">
      <c r="B68154" s="3">
        <v>44995.46875</v>
      </c>
      <c r="C68154">
        <v>15.052899999999999</v>
      </c>
      <c r="D68154">
        <v>65.680000000000007</v>
      </c>
      <c r="E68154">
        <v>14.738300000000001</v>
      </c>
      <c r="F68154">
        <v>57.095999999999997</v>
      </c>
      <c r="G68154">
        <f t="shared" si="8600"/>
        <v>0.31459999999999866</v>
      </c>
      <c r="H68154" s="4">
        <f t="shared" si="8601"/>
        <v>0.22165044330088562</v>
      </c>
      <c r="I68154" s="4">
        <f t="shared" si="8602"/>
        <v>-0.10834955669911439</v>
      </c>
      <c r="J68154">
        <f t="shared" si="8599"/>
        <v>0</v>
      </c>
      <c r="L68154">
        <f t="shared" si="8595"/>
        <v>2023</v>
      </c>
      <c r="M68154">
        <f t="shared" si="8596"/>
        <v>3</v>
      </c>
      <c r="N68154">
        <f t="shared" si="8597"/>
        <v>10</v>
      </c>
      <c r="O68154">
        <f t="shared" si="8598"/>
        <v>0</v>
      </c>
    </row>
    <row r="68155" spans="2:15" x14ac:dyDescent="0.25">
      <c r="B68155" s="3">
        <v>44995.479166666664</v>
      </c>
      <c r="C68155">
        <v>15.0497</v>
      </c>
      <c r="D68155">
        <v>65.680000000000007</v>
      </c>
      <c r="E68155">
        <v>14.739800000000001</v>
      </c>
      <c r="F68155">
        <v>58.131</v>
      </c>
      <c r="G68155">
        <f t="shared" si="8600"/>
        <v>0.30989999999999895</v>
      </c>
      <c r="H68155" s="4">
        <f t="shared" si="8601"/>
        <v>0.21833907304178171</v>
      </c>
      <c r="I68155" s="4">
        <f t="shared" si="8602"/>
        <v>-0.1116609269582183</v>
      </c>
      <c r="J68155">
        <f t="shared" si="8599"/>
        <v>0</v>
      </c>
      <c r="L68155">
        <f t="shared" si="8595"/>
        <v>2023</v>
      </c>
      <c r="M68155">
        <f t="shared" si="8596"/>
        <v>3</v>
      </c>
      <c r="N68155">
        <f t="shared" si="8597"/>
        <v>10</v>
      </c>
      <c r="O68155">
        <f t="shared" si="8598"/>
        <v>0</v>
      </c>
    </row>
    <row r="68156" spans="2:15" x14ac:dyDescent="0.25">
      <c r="B68156" s="3">
        <v>44995.489583333336</v>
      </c>
      <c r="C68156">
        <v>15.0497</v>
      </c>
      <c r="D68156">
        <v>65.680000000000007</v>
      </c>
      <c r="E68156">
        <v>14.738200000000001</v>
      </c>
      <c r="F68156">
        <v>59.68</v>
      </c>
      <c r="G68156">
        <f t="shared" si="8600"/>
        <v>0.31149999999999878</v>
      </c>
      <c r="H68156" s="4">
        <f t="shared" si="8601"/>
        <v>0.21946634802360424</v>
      </c>
      <c r="I68156" s="4">
        <f t="shared" si="8602"/>
        <v>-0.11053365197639578</v>
      </c>
      <c r="J68156">
        <f t="shared" si="8599"/>
        <v>0</v>
      </c>
      <c r="L68156">
        <f t="shared" si="8595"/>
        <v>2023</v>
      </c>
      <c r="M68156">
        <f t="shared" si="8596"/>
        <v>3</v>
      </c>
      <c r="N68156">
        <f t="shared" si="8597"/>
        <v>10</v>
      </c>
      <c r="O68156">
        <f t="shared" si="8598"/>
        <v>0</v>
      </c>
    </row>
    <row r="68157" spans="2:15" x14ac:dyDescent="0.25">
      <c r="B68157" s="3">
        <v>44995.5</v>
      </c>
      <c r="C68157">
        <v>15.0472</v>
      </c>
      <c r="D68157">
        <v>65.850999999999999</v>
      </c>
      <c r="E68157">
        <v>14.739000000000001</v>
      </c>
      <c r="F68157">
        <v>61.569000000000003</v>
      </c>
      <c r="G68157">
        <f t="shared" si="8600"/>
        <v>0.30819999999999936</v>
      </c>
      <c r="H68157" s="4">
        <f t="shared" si="8601"/>
        <v>0.21714134337359536</v>
      </c>
      <c r="I68157" s="4">
        <f t="shared" si="8602"/>
        <v>-0.11285865662640465</v>
      </c>
      <c r="J68157">
        <f t="shared" si="8599"/>
        <v>0</v>
      </c>
      <c r="L68157">
        <f t="shared" ref="L68157:L68220" si="8603">YEAR(B68157)</f>
        <v>2023</v>
      </c>
      <c r="M68157">
        <f t="shared" ref="M68157:M68220" si="8604">MONTH(B68157)</f>
        <v>3</v>
      </c>
      <c r="N68157">
        <f t="shared" ref="N68157:N68220" si="8605">DAY(B68157)</f>
        <v>10</v>
      </c>
      <c r="O68157">
        <f t="shared" ref="O68157:O68220" si="8606">J68157</f>
        <v>0</v>
      </c>
    </row>
    <row r="68158" spans="2:15" x14ac:dyDescent="0.25">
      <c r="B68158" s="3">
        <v>44995.510416666664</v>
      </c>
      <c r="C68158">
        <v>15.0411</v>
      </c>
      <c r="D68158">
        <v>65.850999999999999</v>
      </c>
      <c r="E68158">
        <v>14.736000000000001</v>
      </c>
      <c r="F68158">
        <v>64.138999999999996</v>
      </c>
      <c r="G68158">
        <f t="shared" si="8600"/>
        <v>0.30509999999999948</v>
      </c>
      <c r="H68158" s="4">
        <f t="shared" si="8601"/>
        <v>0.21495724809631397</v>
      </c>
      <c r="I68158" s="4">
        <f t="shared" si="8602"/>
        <v>-0.11504275190368604</v>
      </c>
      <c r="J68158">
        <f t="shared" si="8599"/>
        <v>0</v>
      </c>
      <c r="L68158">
        <f t="shared" si="8603"/>
        <v>2023</v>
      </c>
      <c r="M68158">
        <f t="shared" si="8604"/>
        <v>3</v>
      </c>
      <c r="N68158">
        <f t="shared" si="8605"/>
        <v>10</v>
      </c>
      <c r="O68158">
        <f t="shared" si="8606"/>
        <v>0</v>
      </c>
    </row>
    <row r="68159" spans="2:15" x14ac:dyDescent="0.25">
      <c r="B68159" s="3">
        <v>44995.520833333336</v>
      </c>
      <c r="C68159">
        <v>15.0381</v>
      </c>
      <c r="D68159">
        <v>65.850999999999999</v>
      </c>
      <c r="E68159">
        <v>14.737299999999999</v>
      </c>
      <c r="F68159">
        <v>66.707999999999998</v>
      </c>
      <c r="G68159">
        <f t="shared" si="8600"/>
        <v>0.30080000000000062</v>
      </c>
      <c r="H68159" s="4">
        <f t="shared" si="8601"/>
        <v>0.2119276965826663</v>
      </c>
      <c r="I68159" s="4">
        <f t="shared" si="8602"/>
        <v>-0.11807230341733371</v>
      </c>
      <c r="J68159">
        <f t="shared" si="8599"/>
        <v>0</v>
      </c>
      <c r="L68159">
        <f t="shared" si="8603"/>
        <v>2023</v>
      </c>
      <c r="M68159">
        <f t="shared" si="8604"/>
        <v>3</v>
      </c>
      <c r="N68159">
        <f t="shared" si="8605"/>
        <v>10</v>
      </c>
      <c r="O68159">
        <f t="shared" si="8606"/>
        <v>0</v>
      </c>
    </row>
    <row r="68160" spans="2:15" x14ac:dyDescent="0.25">
      <c r="B68160" s="3">
        <v>44995.53125</v>
      </c>
      <c r="C68160">
        <v>15.0335</v>
      </c>
      <c r="D68160">
        <v>65.850999999999999</v>
      </c>
      <c r="E68160">
        <v>14.7363</v>
      </c>
      <c r="F68160">
        <v>68.421000000000006</v>
      </c>
      <c r="G68160">
        <f t="shared" si="8600"/>
        <v>0.29720000000000013</v>
      </c>
      <c r="H68160" s="4">
        <f t="shared" si="8601"/>
        <v>0.20939132787356493</v>
      </c>
      <c r="I68160" s="4">
        <f t="shared" si="8602"/>
        <v>-0.12060867212643508</v>
      </c>
      <c r="J68160">
        <f t="shared" si="8599"/>
        <v>0</v>
      </c>
      <c r="L68160">
        <f t="shared" si="8603"/>
        <v>2023</v>
      </c>
      <c r="M68160">
        <f t="shared" si="8604"/>
        <v>3</v>
      </c>
      <c r="N68160">
        <f t="shared" si="8605"/>
        <v>10</v>
      </c>
      <c r="O68160">
        <f t="shared" si="8606"/>
        <v>0</v>
      </c>
    </row>
    <row r="68161" spans="2:15" x14ac:dyDescent="0.25">
      <c r="B68161" s="3">
        <v>44995.541666666664</v>
      </c>
      <c r="C68161">
        <v>15.0304</v>
      </c>
      <c r="D68161">
        <v>65.850999999999999</v>
      </c>
      <c r="E68161">
        <v>14.7324</v>
      </c>
      <c r="F68161">
        <v>69.622</v>
      </c>
      <c r="G68161">
        <f t="shared" si="8600"/>
        <v>0.29800000000000004</v>
      </c>
      <c r="H68161" s="4">
        <f t="shared" si="8601"/>
        <v>0.20995496536447622</v>
      </c>
      <c r="I68161" s="4">
        <f t="shared" si="8602"/>
        <v>-0.1200450346355238</v>
      </c>
      <c r="J68161">
        <f t="shared" si="8599"/>
        <v>0</v>
      </c>
      <c r="L68161">
        <f t="shared" si="8603"/>
        <v>2023</v>
      </c>
      <c r="M68161">
        <f t="shared" si="8604"/>
        <v>3</v>
      </c>
      <c r="N68161">
        <f t="shared" si="8605"/>
        <v>10</v>
      </c>
      <c r="O68161">
        <f t="shared" si="8606"/>
        <v>0</v>
      </c>
    </row>
    <row r="68162" spans="2:15" x14ac:dyDescent="0.25">
      <c r="B68162" s="3">
        <v>44995.552083333336</v>
      </c>
      <c r="C68162">
        <v>15.0243</v>
      </c>
      <c r="D68162">
        <v>65.850999999999999</v>
      </c>
      <c r="E68162">
        <v>14.7324</v>
      </c>
      <c r="F68162">
        <v>70.650999999999996</v>
      </c>
      <c r="G68162">
        <f t="shared" si="8600"/>
        <v>0.29190000000000005</v>
      </c>
      <c r="H68162" s="4">
        <f t="shared" si="8601"/>
        <v>0.20565722949627718</v>
      </c>
      <c r="I68162" s="4">
        <f t="shared" si="8602"/>
        <v>-0.12434277050372283</v>
      </c>
      <c r="J68162">
        <f t="shared" si="8599"/>
        <v>0</v>
      </c>
      <c r="L68162">
        <f t="shared" si="8603"/>
        <v>2023</v>
      </c>
      <c r="M68162">
        <f t="shared" si="8604"/>
        <v>3</v>
      </c>
      <c r="N68162">
        <f t="shared" si="8605"/>
        <v>10</v>
      </c>
      <c r="O68162">
        <f t="shared" si="8606"/>
        <v>0</v>
      </c>
    </row>
    <row r="68163" spans="2:15" x14ac:dyDescent="0.25">
      <c r="B68163" s="3">
        <v>44995.5625</v>
      </c>
      <c r="C68163">
        <v>15.0213</v>
      </c>
      <c r="D68163">
        <v>65.850999999999999</v>
      </c>
      <c r="E68163">
        <v>14.7315</v>
      </c>
      <c r="F68163">
        <v>71.338999999999999</v>
      </c>
      <c r="G68163">
        <f t="shared" si="8600"/>
        <v>0.28979999999999961</v>
      </c>
      <c r="H68163" s="4">
        <f t="shared" si="8601"/>
        <v>0.20417768108263462</v>
      </c>
      <c r="I68163" s="4">
        <f t="shared" si="8602"/>
        <v>-0.12582231891736539</v>
      </c>
      <c r="J68163">
        <f t="shared" si="8599"/>
        <v>0</v>
      </c>
      <c r="L68163">
        <f t="shared" si="8603"/>
        <v>2023</v>
      </c>
      <c r="M68163">
        <f t="shared" si="8604"/>
        <v>3</v>
      </c>
      <c r="N68163">
        <f t="shared" si="8605"/>
        <v>10</v>
      </c>
      <c r="O68163">
        <f t="shared" si="8606"/>
        <v>0</v>
      </c>
    </row>
    <row r="68164" spans="2:15" x14ac:dyDescent="0.25">
      <c r="B68164" s="3">
        <v>44995.572916666664</v>
      </c>
      <c r="C68164">
        <v>15.017200000000001</v>
      </c>
      <c r="D68164">
        <v>66.022000000000006</v>
      </c>
      <c r="E68164">
        <v>14.7319</v>
      </c>
      <c r="F68164">
        <v>72.545000000000002</v>
      </c>
      <c r="G68164">
        <f t="shared" si="8600"/>
        <v>0.28530000000000122</v>
      </c>
      <c r="H68164" s="4">
        <f t="shared" si="8601"/>
        <v>0.20100722019625941</v>
      </c>
      <c r="I68164" s="4">
        <f t="shared" si="8602"/>
        <v>-0.1289927798037406</v>
      </c>
      <c r="J68164">
        <f t="shared" si="8599"/>
        <v>0</v>
      </c>
      <c r="L68164">
        <f t="shared" si="8603"/>
        <v>2023</v>
      </c>
      <c r="M68164">
        <f t="shared" si="8604"/>
        <v>3</v>
      </c>
      <c r="N68164">
        <f t="shared" si="8605"/>
        <v>10</v>
      </c>
      <c r="O68164">
        <f t="shared" si="8606"/>
        <v>0</v>
      </c>
    </row>
    <row r="68165" spans="2:15" x14ac:dyDescent="0.25">
      <c r="B68165" s="3">
        <v>44995.583333333336</v>
      </c>
      <c r="C68165">
        <v>15.011100000000001</v>
      </c>
      <c r="D68165">
        <v>66.022000000000006</v>
      </c>
      <c r="E68165">
        <v>14.73</v>
      </c>
      <c r="F68165">
        <v>72.891000000000005</v>
      </c>
      <c r="G68165">
        <f t="shared" si="8600"/>
        <v>0.28110000000000035</v>
      </c>
      <c r="H68165" s="4">
        <f t="shared" si="8601"/>
        <v>0.19804812336897423</v>
      </c>
      <c r="I68165" s="4">
        <f t="shared" si="8602"/>
        <v>-0.13195187663102578</v>
      </c>
      <c r="J68165">
        <f t="shared" ref="J68165:J68228" si="8607">IF(I68165&lt;0,0,5212.7*I68165^3.6671)</f>
        <v>0</v>
      </c>
      <c r="L68165">
        <f t="shared" si="8603"/>
        <v>2023</v>
      </c>
      <c r="M68165">
        <f t="shared" si="8604"/>
        <v>3</v>
      </c>
      <c r="N68165">
        <f t="shared" si="8605"/>
        <v>10</v>
      </c>
      <c r="O68165">
        <f t="shared" si="8606"/>
        <v>0</v>
      </c>
    </row>
    <row r="68166" spans="2:15" x14ac:dyDescent="0.25">
      <c r="B68166" s="3">
        <v>44995.59375</v>
      </c>
      <c r="C68166">
        <v>15.006500000000001</v>
      </c>
      <c r="D68166">
        <v>66.022000000000006</v>
      </c>
      <c r="E68166">
        <v>14.727600000000001</v>
      </c>
      <c r="F68166">
        <v>73.58</v>
      </c>
      <c r="G68166">
        <f t="shared" si="8600"/>
        <v>0.27890000000000015</v>
      </c>
      <c r="H68166" s="4">
        <f t="shared" si="8601"/>
        <v>0.1964981202689679</v>
      </c>
      <c r="I68166" s="4">
        <f t="shared" si="8602"/>
        <v>-0.13350187973103211</v>
      </c>
      <c r="J68166">
        <f t="shared" si="8607"/>
        <v>0</v>
      </c>
      <c r="L68166">
        <f t="shared" si="8603"/>
        <v>2023</v>
      </c>
      <c r="M68166">
        <f t="shared" si="8604"/>
        <v>3</v>
      </c>
      <c r="N68166">
        <f t="shared" si="8605"/>
        <v>10</v>
      </c>
      <c r="O68166">
        <f t="shared" si="8606"/>
        <v>0</v>
      </c>
    </row>
    <row r="68167" spans="2:15" x14ac:dyDescent="0.25">
      <c r="B68167" s="3">
        <v>44995.604166666664</v>
      </c>
      <c r="C68167">
        <v>15.005000000000001</v>
      </c>
      <c r="D68167">
        <v>66.022000000000006</v>
      </c>
      <c r="E68167">
        <v>14.7281</v>
      </c>
      <c r="F68167">
        <v>74.271000000000001</v>
      </c>
      <c r="G68167">
        <f t="shared" si="8600"/>
        <v>0.27690000000000126</v>
      </c>
      <c r="H68167" s="4">
        <f t="shared" si="8601"/>
        <v>0.1950890265416903</v>
      </c>
      <c r="I68167" s="4">
        <f t="shared" si="8602"/>
        <v>-0.13491097345830971</v>
      </c>
      <c r="J68167">
        <f t="shared" si="8607"/>
        <v>0</v>
      </c>
      <c r="L68167">
        <f t="shared" si="8603"/>
        <v>2023</v>
      </c>
      <c r="M68167">
        <f t="shared" si="8604"/>
        <v>3</v>
      </c>
      <c r="N68167">
        <f t="shared" si="8605"/>
        <v>10</v>
      </c>
      <c r="O68167">
        <f t="shared" si="8606"/>
        <v>0</v>
      </c>
    </row>
    <row r="68168" spans="2:15" x14ac:dyDescent="0.25">
      <c r="B68168" s="3">
        <v>44995.614583333336</v>
      </c>
      <c r="C68168">
        <v>15.000400000000001</v>
      </c>
      <c r="D68168">
        <v>66.022000000000006</v>
      </c>
      <c r="E68168">
        <v>14.726699999999999</v>
      </c>
      <c r="F68168">
        <v>74.790999999999997</v>
      </c>
      <c r="G68168">
        <f t="shared" si="8600"/>
        <v>0.27370000000000161</v>
      </c>
      <c r="H68168" s="4">
        <f t="shared" si="8601"/>
        <v>0.1928344765780452</v>
      </c>
      <c r="I68168" s="4">
        <f t="shared" si="8602"/>
        <v>-0.13716552342195482</v>
      </c>
      <c r="J68168">
        <f t="shared" si="8607"/>
        <v>0</v>
      </c>
      <c r="L68168">
        <f t="shared" si="8603"/>
        <v>2023</v>
      </c>
      <c r="M68168">
        <f t="shared" si="8604"/>
        <v>3</v>
      </c>
      <c r="N68168">
        <f t="shared" si="8605"/>
        <v>10</v>
      </c>
      <c r="O68168">
        <f t="shared" si="8606"/>
        <v>0</v>
      </c>
    </row>
    <row r="68169" spans="2:15" x14ac:dyDescent="0.25">
      <c r="B68169" s="3">
        <v>44995.625</v>
      </c>
      <c r="C68169">
        <v>14.994300000000001</v>
      </c>
      <c r="D68169">
        <v>66.022000000000006</v>
      </c>
      <c r="E68169">
        <v>14.7248</v>
      </c>
      <c r="F68169">
        <v>75.659000000000006</v>
      </c>
      <c r="G68169">
        <f t="shared" si="8600"/>
        <v>0.26950000000000074</v>
      </c>
      <c r="H68169" s="4">
        <f t="shared" si="8601"/>
        <v>0.18987537975076002</v>
      </c>
      <c r="I68169" s="4">
        <f t="shared" si="8602"/>
        <v>-0.14012462024924</v>
      </c>
      <c r="J68169">
        <f t="shared" si="8607"/>
        <v>0</v>
      </c>
      <c r="L68169">
        <f t="shared" si="8603"/>
        <v>2023</v>
      </c>
      <c r="M68169">
        <f t="shared" si="8604"/>
        <v>3</v>
      </c>
      <c r="N68169">
        <f t="shared" si="8605"/>
        <v>10</v>
      </c>
      <c r="O68169">
        <f t="shared" si="8606"/>
        <v>0</v>
      </c>
    </row>
    <row r="68170" spans="2:15" x14ac:dyDescent="0.25">
      <c r="B68170" s="3">
        <v>44995.635416666664</v>
      </c>
      <c r="C68170">
        <v>14.9933</v>
      </c>
      <c r="D68170">
        <v>66.192999999999998</v>
      </c>
      <c r="E68170">
        <v>14.7235</v>
      </c>
      <c r="F68170">
        <v>76.703000000000003</v>
      </c>
      <c r="G68170">
        <f t="shared" si="8600"/>
        <v>0.26980000000000004</v>
      </c>
      <c r="H68170" s="4">
        <f t="shared" si="8601"/>
        <v>0.19008674380985127</v>
      </c>
      <c r="I68170" s="4">
        <f t="shared" si="8602"/>
        <v>-0.13991325619014874</v>
      </c>
      <c r="J68170">
        <f t="shared" si="8607"/>
        <v>0</v>
      </c>
      <c r="L68170">
        <f t="shared" si="8603"/>
        <v>2023</v>
      </c>
      <c r="M68170">
        <f t="shared" si="8604"/>
        <v>3</v>
      </c>
      <c r="N68170">
        <f t="shared" si="8605"/>
        <v>10</v>
      </c>
      <c r="O68170">
        <f t="shared" si="8606"/>
        <v>0</v>
      </c>
    </row>
    <row r="68171" spans="2:15" x14ac:dyDescent="0.25">
      <c r="B68171" s="3">
        <v>44995.645833333336</v>
      </c>
      <c r="C68171">
        <v>14.9886</v>
      </c>
      <c r="D68171">
        <v>66.192999999999998</v>
      </c>
      <c r="E68171">
        <v>14.722099999999999</v>
      </c>
      <c r="F68171">
        <v>77.748999999999995</v>
      </c>
      <c r="G68171">
        <f t="shared" si="8600"/>
        <v>0.26650000000000063</v>
      </c>
      <c r="H68171" s="4">
        <f t="shared" si="8601"/>
        <v>0.18776173915984237</v>
      </c>
      <c r="I68171" s="4">
        <f t="shared" si="8602"/>
        <v>-0.14223826084015764</v>
      </c>
      <c r="J68171">
        <f t="shared" si="8607"/>
        <v>0</v>
      </c>
      <c r="L68171">
        <f t="shared" si="8603"/>
        <v>2023</v>
      </c>
      <c r="M68171">
        <f t="shared" si="8604"/>
        <v>3</v>
      </c>
      <c r="N68171">
        <f t="shared" si="8605"/>
        <v>10</v>
      </c>
      <c r="O68171">
        <f t="shared" si="8606"/>
        <v>0</v>
      </c>
    </row>
    <row r="68172" spans="2:15" x14ac:dyDescent="0.25">
      <c r="B68172" s="3">
        <v>44995.65625</v>
      </c>
      <c r="C68172">
        <v>14.9841</v>
      </c>
      <c r="D68172">
        <v>66.192999999999998</v>
      </c>
      <c r="E68172">
        <v>14.7197</v>
      </c>
      <c r="F68172">
        <v>78.448999999999998</v>
      </c>
      <c r="G68172">
        <f t="shared" si="8600"/>
        <v>0.26440000000000019</v>
      </c>
      <c r="H68172" s="4">
        <f t="shared" si="8601"/>
        <v>0.18628219074619981</v>
      </c>
      <c r="I68172" s="4">
        <f t="shared" si="8602"/>
        <v>-0.1437178092538002</v>
      </c>
      <c r="J68172">
        <f t="shared" si="8607"/>
        <v>0</v>
      </c>
      <c r="L68172">
        <f t="shared" si="8603"/>
        <v>2023</v>
      </c>
      <c r="M68172">
        <f t="shared" si="8604"/>
        <v>3</v>
      </c>
      <c r="N68172">
        <f t="shared" si="8605"/>
        <v>10</v>
      </c>
      <c r="O68172">
        <f t="shared" si="8606"/>
        <v>0</v>
      </c>
    </row>
    <row r="68173" spans="2:15" x14ac:dyDescent="0.25">
      <c r="B68173" s="3">
        <v>44995.666666666664</v>
      </c>
      <c r="C68173">
        <v>14.978</v>
      </c>
      <c r="D68173">
        <v>66.192999999999998</v>
      </c>
      <c r="E68173">
        <v>14.713900000000001</v>
      </c>
      <c r="F68173">
        <v>78.974999999999994</v>
      </c>
      <c r="G68173">
        <f t="shared" si="8600"/>
        <v>0.26409999999999911</v>
      </c>
      <c r="H68173" s="4">
        <f t="shared" si="8601"/>
        <v>0.18607082668710728</v>
      </c>
      <c r="I68173" s="4">
        <f t="shared" si="8602"/>
        <v>-0.14392917331289273</v>
      </c>
      <c r="J68173">
        <f t="shared" si="8607"/>
        <v>0</v>
      </c>
      <c r="L68173">
        <f t="shared" si="8603"/>
        <v>2023</v>
      </c>
      <c r="M68173">
        <f t="shared" si="8604"/>
        <v>3</v>
      </c>
      <c r="N68173">
        <f t="shared" si="8605"/>
        <v>10</v>
      </c>
      <c r="O68173">
        <f t="shared" si="8606"/>
        <v>0</v>
      </c>
    </row>
    <row r="68174" spans="2:15" x14ac:dyDescent="0.25">
      <c r="B68174" s="3">
        <v>44995.677083333336</v>
      </c>
      <c r="C68174">
        <v>14.9704</v>
      </c>
      <c r="D68174">
        <v>66.192999999999998</v>
      </c>
      <c r="E68174">
        <v>14.71</v>
      </c>
      <c r="F68174">
        <v>79.150999999999996</v>
      </c>
      <c r="G68174">
        <f t="shared" si="8600"/>
        <v>0.26039999999999885</v>
      </c>
      <c r="H68174" s="4">
        <f t="shared" si="8601"/>
        <v>0.18346400329164211</v>
      </c>
      <c r="I68174" s="4">
        <f t="shared" si="8602"/>
        <v>-0.1465359967083579</v>
      </c>
      <c r="J68174">
        <f t="shared" si="8607"/>
        <v>0</v>
      </c>
      <c r="L68174">
        <f t="shared" si="8603"/>
        <v>2023</v>
      </c>
      <c r="M68174">
        <f t="shared" si="8604"/>
        <v>3</v>
      </c>
      <c r="N68174">
        <f t="shared" si="8605"/>
        <v>10</v>
      </c>
      <c r="O68174">
        <f t="shared" si="8606"/>
        <v>0</v>
      </c>
    </row>
    <row r="68175" spans="2:15" x14ac:dyDescent="0.25">
      <c r="B68175" s="3">
        <v>44995.6875</v>
      </c>
      <c r="C68175">
        <v>14.9659</v>
      </c>
      <c r="D68175">
        <v>66.192999999999998</v>
      </c>
      <c r="E68175">
        <v>14.7057</v>
      </c>
      <c r="F68175">
        <v>79.150999999999996</v>
      </c>
      <c r="G68175">
        <f t="shared" si="8600"/>
        <v>0.26019999999999932</v>
      </c>
      <c r="H68175" s="4">
        <f t="shared" si="8601"/>
        <v>0.1833230939189146</v>
      </c>
      <c r="I68175" s="4">
        <f t="shared" si="8602"/>
        <v>-0.14667690608108541</v>
      </c>
      <c r="J68175">
        <f t="shared" si="8607"/>
        <v>0</v>
      </c>
      <c r="L68175">
        <f t="shared" si="8603"/>
        <v>2023</v>
      </c>
      <c r="M68175">
        <f t="shared" si="8604"/>
        <v>3</v>
      </c>
      <c r="N68175">
        <f t="shared" si="8605"/>
        <v>10</v>
      </c>
      <c r="O68175">
        <f t="shared" si="8606"/>
        <v>0</v>
      </c>
    </row>
    <row r="68176" spans="2:15" x14ac:dyDescent="0.25">
      <c r="B68176" s="3">
        <v>44995.697916666664</v>
      </c>
      <c r="C68176">
        <v>14.9633</v>
      </c>
      <c r="D68176">
        <v>66.366</v>
      </c>
      <c r="E68176">
        <v>14.7012</v>
      </c>
      <c r="F68176">
        <v>78.623999999999995</v>
      </c>
      <c r="G68176">
        <f t="shared" si="8600"/>
        <v>0.26210000000000022</v>
      </c>
      <c r="H68176" s="4">
        <f t="shared" si="8601"/>
        <v>0.18466173295982974</v>
      </c>
      <c r="I68176" s="4">
        <f t="shared" si="8602"/>
        <v>-0.14533826704017028</v>
      </c>
      <c r="J68176">
        <f t="shared" si="8607"/>
        <v>0</v>
      </c>
      <c r="L68176">
        <f t="shared" si="8603"/>
        <v>2023</v>
      </c>
      <c r="M68176">
        <f t="shared" si="8604"/>
        <v>3</v>
      </c>
      <c r="N68176">
        <f t="shared" si="8605"/>
        <v>10</v>
      </c>
      <c r="O68176">
        <f t="shared" si="8606"/>
        <v>0</v>
      </c>
    </row>
    <row r="68177" spans="2:15" x14ac:dyDescent="0.25">
      <c r="B68177" s="3">
        <v>44995.708333333336</v>
      </c>
      <c r="C68177">
        <v>14.9633</v>
      </c>
      <c r="D68177">
        <v>66.366</v>
      </c>
      <c r="E68177">
        <v>14.6991</v>
      </c>
      <c r="F68177">
        <v>78.448999999999998</v>
      </c>
      <c r="G68177">
        <f t="shared" ref="G68177:G68240" si="8608">C68177-E68177</f>
        <v>0.26420000000000066</v>
      </c>
      <c r="H68177" s="4">
        <f t="shared" ref="H68177:H68240" si="8609">1000*G68177/2.2/(2.54^2)/100</f>
        <v>0.1861412813734723</v>
      </c>
      <c r="I68177" s="4">
        <f t="shared" ref="I68177:I68240" si="8610">H68177-($Y$3-$Y$4)/100</f>
        <v>-0.14385871862652772</v>
      </c>
      <c r="J68177">
        <f t="shared" si="8607"/>
        <v>0</v>
      </c>
      <c r="L68177">
        <f t="shared" si="8603"/>
        <v>2023</v>
      </c>
      <c r="M68177">
        <f t="shared" si="8604"/>
        <v>3</v>
      </c>
      <c r="N68177">
        <f t="shared" si="8605"/>
        <v>10</v>
      </c>
      <c r="O68177">
        <f t="shared" si="8606"/>
        <v>0</v>
      </c>
    </row>
    <row r="68178" spans="2:15" x14ac:dyDescent="0.25">
      <c r="B68178" s="3">
        <v>44995.71875</v>
      </c>
      <c r="C68178">
        <v>14.9633</v>
      </c>
      <c r="D68178">
        <v>66.366</v>
      </c>
      <c r="E68178">
        <v>14.6944</v>
      </c>
      <c r="F68178">
        <v>78.274000000000001</v>
      </c>
      <c r="G68178">
        <f t="shared" si="8608"/>
        <v>0.26890000000000036</v>
      </c>
      <c r="H68178" s="4">
        <f t="shared" si="8609"/>
        <v>0.18945265163257624</v>
      </c>
      <c r="I68178" s="4">
        <f t="shared" si="8610"/>
        <v>-0.14054734836742377</v>
      </c>
      <c r="J68178">
        <f t="shared" si="8607"/>
        <v>0</v>
      </c>
      <c r="L68178">
        <f t="shared" si="8603"/>
        <v>2023</v>
      </c>
      <c r="M68178">
        <f t="shared" si="8604"/>
        <v>3</v>
      </c>
      <c r="N68178">
        <f t="shared" si="8605"/>
        <v>10</v>
      </c>
      <c r="O68178">
        <f t="shared" si="8606"/>
        <v>0</v>
      </c>
    </row>
    <row r="68179" spans="2:15" x14ac:dyDescent="0.25">
      <c r="B68179" s="3">
        <v>44995.729166666664</v>
      </c>
      <c r="C68179">
        <v>14.9633</v>
      </c>
      <c r="D68179">
        <v>66.366</v>
      </c>
      <c r="E68179">
        <v>14.693300000000001</v>
      </c>
      <c r="F68179">
        <v>78.448999999999998</v>
      </c>
      <c r="G68179">
        <f t="shared" si="8608"/>
        <v>0.26999999999999957</v>
      </c>
      <c r="H68179" s="4">
        <f t="shared" si="8609"/>
        <v>0.19022765318257875</v>
      </c>
      <c r="I68179" s="4">
        <f t="shared" si="8610"/>
        <v>-0.13977234681742126</v>
      </c>
      <c r="J68179">
        <f t="shared" si="8607"/>
        <v>0</v>
      </c>
      <c r="L68179">
        <f t="shared" si="8603"/>
        <v>2023</v>
      </c>
      <c r="M68179">
        <f t="shared" si="8604"/>
        <v>3</v>
      </c>
      <c r="N68179">
        <f t="shared" si="8605"/>
        <v>10</v>
      </c>
      <c r="O68179">
        <f t="shared" si="8606"/>
        <v>0</v>
      </c>
    </row>
    <row r="68180" spans="2:15" x14ac:dyDescent="0.25">
      <c r="B68180" s="3">
        <v>44995.739583333336</v>
      </c>
      <c r="C68180">
        <v>14.9602</v>
      </c>
      <c r="D68180">
        <v>66.366</v>
      </c>
      <c r="E68180">
        <v>14.690899999999999</v>
      </c>
      <c r="F68180">
        <v>78.623999999999995</v>
      </c>
      <c r="G68180">
        <f t="shared" si="8608"/>
        <v>0.26930000000000121</v>
      </c>
      <c r="H68180" s="4">
        <f t="shared" si="8609"/>
        <v>0.18973447037803251</v>
      </c>
      <c r="I68180" s="4">
        <f t="shared" si="8610"/>
        <v>-0.14026552962196751</v>
      </c>
      <c r="J68180">
        <f t="shared" si="8607"/>
        <v>0</v>
      </c>
      <c r="L68180">
        <f t="shared" si="8603"/>
        <v>2023</v>
      </c>
      <c r="M68180">
        <f t="shared" si="8604"/>
        <v>3</v>
      </c>
      <c r="N68180">
        <f t="shared" si="8605"/>
        <v>10</v>
      </c>
      <c r="O68180">
        <f t="shared" si="8606"/>
        <v>0</v>
      </c>
    </row>
    <row r="68181" spans="2:15" x14ac:dyDescent="0.25">
      <c r="B68181" s="3">
        <v>44995.75</v>
      </c>
      <c r="C68181">
        <v>14.9617</v>
      </c>
      <c r="D68181">
        <v>66.366</v>
      </c>
      <c r="E68181">
        <v>14.685499999999999</v>
      </c>
      <c r="F68181">
        <v>78.8</v>
      </c>
      <c r="G68181">
        <f t="shared" si="8608"/>
        <v>0.27620000000000111</v>
      </c>
      <c r="H68181" s="4">
        <f t="shared" si="8609"/>
        <v>0.19459584373714278</v>
      </c>
      <c r="I68181" s="4">
        <f t="shared" si="8610"/>
        <v>-0.13540415626285723</v>
      </c>
      <c r="J68181">
        <f t="shared" si="8607"/>
        <v>0</v>
      </c>
      <c r="L68181">
        <f t="shared" si="8603"/>
        <v>2023</v>
      </c>
      <c r="M68181">
        <f t="shared" si="8604"/>
        <v>3</v>
      </c>
      <c r="N68181">
        <f t="shared" si="8605"/>
        <v>10</v>
      </c>
      <c r="O68181">
        <f t="shared" si="8606"/>
        <v>0</v>
      </c>
    </row>
    <row r="68182" spans="2:15" x14ac:dyDescent="0.25">
      <c r="B68182" s="3">
        <v>44995.760416666664</v>
      </c>
      <c r="C68182">
        <v>14.963699999999999</v>
      </c>
      <c r="D68182">
        <v>66.537000000000006</v>
      </c>
      <c r="E68182">
        <v>14.6836</v>
      </c>
      <c r="F68182">
        <v>78.623999999999995</v>
      </c>
      <c r="G68182">
        <f t="shared" si="8608"/>
        <v>0.28009999999999913</v>
      </c>
      <c r="H68182" s="4">
        <f t="shared" si="8609"/>
        <v>0.19734357650533418</v>
      </c>
      <c r="I68182" s="4">
        <f t="shared" si="8610"/>
        <v>-0.13265642349466583</v>
      </c>
      <c r="J68182">
        <f t="shared" si="8607"/>
        <v>0</v>
      </c>
      <c r="L68182">
        <f t="shared" si="8603"/>
        <v>2023</v>
      </c>
      <c r="M68182">
        <f t="shared" si="8604"/>
        <v>3</v>
      </c>
      <c r="N68182">
        <f t="shared" si="8605"/>
        <v>10</v>
      </c>
      <c r="O68182">
        <f t="shared" si="8606"/>
        <v>0</v>
      </c>
    </row>
    <row r="68183" spans="2:15" x14ac:dyDescent="0.25">
      <c r="B68183" s="3">
        <v>44995.770833333336</v>
      </c>
      <c r="C68183">
        <v>14.966699999999999</v>
      </c>
      <c r="D68183">
        <v>66.537000000000006</v>
      </c>
      <c r="E68183">
        <v>14.6851</v>
      </c>
      <c r="F68183">
        <v>78.623999999999995</v>
      </c>
      <c r="G68183">
        <f t="shared" si="8608"/>
        <v>0.28159999999999918</v>
      </c>
      <c r="H68183" s="4">
        <f t="shared" si="8609"/>
        <v>0.19840039680079299</v>
      </c>
      <c r="I68183" s="4">
        <f t="shared" si="8610"/>
        <v>-0.13159960319920702</v>
      </c>
      <c r="J68183">
        <f t="shared" si="8607"/>
        <v>0</v>
      </c>
      <c r="L68183">
        <f t="shared" si="8603"/>
        <v>2023</v>
      </c>
      <c r="M68183">
        <f t="shared" si="8604"/>
        <v>3</v>
      </c>
      <c r="N68183">
        <f t="shared" si="8605"/>
        <v>10</v>
      </c>
      <c r="O68183">
        <f t="shared" si="8606"/>
        <v>0</v>
      </c>
    </row>
    <row r="68184" spans="2:15" x14ac:dyDescent="0.25">
      <c r="B68184" s="3">
        <v>44995.78125</v>
      </c>
      <c r="C68184">
        <v>14.966699999999999</v>
      </c>
      <c r="D68184">
        <v>66.537000000000006</v>
      </c>
      <c r="E68184">
        <v>14.6777</v>
      </c>
      <c r="F68184">
        <v>78.097999999999999</v>
      </c>
      <c r="G68184">
        <f t="shared" si="8608"/>
        <v>0.2889999999999997</v>
      </c>
      <c r="H68184" s="4">
        <f t="shared" si="8609"/>
        <v>0.20361404359172333</v>
      </c>
      <c r="I68184" s="4">
        <f t="shared" si="8610"/>
        <v>-0.12638595640827668</v>
      </c>
      <c r="J68184">
        <f t="shared" si="8607"/>
        <v>0</v>
      </c>
      <c r="L68184">
        <f t="shared" si="8603"/>
        <v>2023</v>
      </c>
      <c r="M68184">
        <f t="shared" si="8604"/>
        <v>3</v>
      </c>
      <c r="N68184">
        <f t="shared" si="8605"/>
        <v>10</v>
      </c>
      <c r="O68184">
        <f t="shared" si="8606"/>
        <v>0</v>
      </c>
    </row>
    <row r="68185" spans="2:15" x14ac:dyDescent="0.25">
      <c r="B68185" s="3">
        <v>44995.791666666664</v>
      </c>
      <c r="C68185">
        <v>14.972799999999999</v>
      </c>
      <c r="D68185">
        <v>66.537000000000006</v>
      </c>
      <c r="E68185">
        <v>14.670400000000001</v>
      </c>
      <c r="F68185">
        <v>78.623999999999995</v>
      </c>
      <c r="G68185">
        <f t="shared" si="8608"/>
        <v>0.30239999999999867</v>
      </c>
      <c r="H68185" s="4">
        <f t="shared" si="8609"/>
        <v>0.21305497156448763</v>
      </c>
      <c r="I68185" s="4">
        <f t="shared" si="8610"/>
        <v>-0.11694502843551238</v>
      </c>
      <c r="J68185">
        <f t="shared" si="8607"/>
        <v>0</v>
      </c>
      <c r="L68185">
        <f t="shared" si="8603"/>
        <v>2023</v>
      </c>
      <c r="M68185">
        <f t="shared" si="8604"/>
        <v>3</v>
      </c>
      <c r="N68185">
        <f t="shared" si="8605"/>
        <v>10</v>
      </c>
      <c r="O68185">
        <f t="shared" si="8606"/>
        <v>0</v>
      </c>
    </row>
    <row r="68186" spans="2:15" x14ac:dyDescent="0.25">
      <c r="B68186" s="3">
        <v>44995.802083333336</v>
      </c>
      <c r="C68186">
        <v>14.972799999999999</v>
      </c>
      <c r="D68186">
        <v>66.537000000000006</v>
      </c>
      <c r="E68186">
        <v>14.6669</v>
      </c>
      <c r="F68186">
        <v>78.974999999999994</v>
      </c>
      <c r="G68186">
        <f t="shared" si="8608"/>
        <v>0.30589999999999939</v>
      </c>
      <c r="H68186" s="4">
        <f t="shared" si="8609"/>
        <v>0.21552088558722532</v>
      </c>
      <c r="I68186" s="4">
        <f t="shared" si="8610"/>
        <v>-0.1144791144127747</v>
      </c>
      <c r="J68186">
        <f t="shared" si="8607"/>
        <v>0</v>
      </c>
      <c r="L68186">
        <f t="shared" si="8603"/>
        <v>2023</v>
      </c>
      <c r="M68186">
        <f t="shared" si="8604"/>
        <v>3</v>
      </c>
      <c r="N68186">
        <f t="shared" si="8605"/>
        <v>10</v>
      </c>
      <c r="O68186">
        <f t="shared" si="8606"/>
        <v>0</v>
      </c>
    </row>
    <row r="68187" spans="2:15" x14ac:dyDescent="0.25">
      <c r="B68187" s="3">
        <v>44995.8125</v>
      </c>
      <c r="C68187">
        <v>14.969799999999999</v>
      </c>
      <c r="D68187">
        <v>66.537000000000006</v>
      </c>
      <c r="E68187">
        <v>14.664</v>
      </c>
      <c r="F68187">
        <v>78.974999999999994</v>
      </c>
      <c r="G68187">
        <f t="shared" si="8608"/>
        <v>0.30579999999999963</v>
      </c>
      <c r="H68187" s="4">
        <f t="shared" si="8609"/>
        <v>0.21545043090086149</v>
      </c>
      <c r="I68187" s="4">
        <f t="shared" si="8610"/>
        <v>-0.11454956909913852</v>
      </c>
      <c r="J68187">
        <f t="shared" si="8607"/>
        <v>0</v>
      </c>
      <c r="L68187">
        <f t="shared" si="8603"/>
        <v>2023</v>
      </c>
      <c r="M68187">
        <f t="shared" si="8604"/>
        <v>3</v>
      </c>
      <c r="N68187">
        <f t="shared" si="8605"/>
        <v>10</v>
      </c>
      <c r="O68187">
        <f t="shared" si="8606"/>
        <v>0</v>
      </c>
    </row>
    <row r="68188" spans="2:15" x14ac:dyDescent="0.25">
      <c r="B68188" s="3">
        <v>44995.822916666664</v>
      </c>
      <c r="C68188">
        <v>14.972799999999999</v>
      </c>
      <c r="D68188">
        <v>66.537000000000006</v>
      </c>
      <c r="E68188">
        <v>14.663</v>
      </c>
      <c r="F68188">
        <v>78.623999999999995</v>
      </c>
      <c r="G68188">
        <f t="shared" si="8608"/>
        <v>0.30979999999999919</v>
      </c>
      <c r="H68188" s="4">
        <f t="shared" si="8609"/>
        <v>0.21826861835541791</v>
      </c>
      <c r="I68188" s="4">
        <f t="shared" si="8610"/>
        <v>-0.1117313816445821</v>
      </c>
      <c r="J68188">
        <f t="shared" si="8607"/>
        <v>0</v>
      </c>
      <c r="L68188">
        <f t="shared" si="8603"/>
        <v>2023</v>
      </c>
      <c r="M68188">
        <f t="shared" si="8604"/>
        <v>3</v>
      </c>
      <c r="N68188">
        <f t="shared" si="8605"/>
        <v>10</v>
      </c>
      <c r="O68188">
        <f t="shared" si="8606"/>
        <v>0</v>
      </c>
    </row>
    <row r="68189" spans="2:15" x14ac:dyDescent="0.25">
      <c r="B68189" s="3">
        <v>44995.833333333336</v>
      </c>
      <c r="C68189">
        <v>14.974399999999999</v>
      </c>
      <c r="D68189">
        <v>66.537000000000006</v>
      </c>
      <c r="E68189">
        <v>14.665900000000001</v>
      </c>
      <c r="F68189">
        <v>78.097999999999999</v>
      </c>
      <c r="G68189">
        <f t="shared" si="8608"/>
        <v>0.30849999999999866</v>
      </c>
      <c r="H68189" s="4">
        <f t="shared" si="8609"/>
        <v>0.21735270743268661</v>
      </c>
      <c r="I68189" s="4">
        <f t="shared" si="8610"/>
        <v>-0.1126472925673134</v>
      </c>
      <c r="J68189">
        <f t="shared" si="8607"/>
        <v>0</v>
      </c>
      <c r="L68189">
        <f t="shared" si="8603"/>
        <v>2023</v>
      </c>
      <c r="M68189">
        <f t="shared" si="8604"/>
        <v>3</v>
      </c>
      <c r="N68189">
        <f t="shared" si="8605"/>
        <v>10</v>
      </c>
      <c r="O68189">
        <f t="shared" si="8606"/>
        <v>0</v>
      </c>
    </row>
    <row r="68190" spans="2:15" x14ac:dyDescent="0.25">
      <c r="B68190" s="3">
        <v>44995.84375</v>
      </c>
      <c r="C68190">
        <v>14.9734</v>
      </c>
      <c r="D68190">
        <v>66.707999999999998</v>
      </c>
      <c r="E68190">
        <v>14.664300000000001</v>
      </c>
      <c r="F68190">
        <v>77.573999999999998</v>
      </c>
      <c r="G68190">
        <f t="shared" si="8608"/>
        <v>0.30909999999999904</v>
      </c>
      <c r="H68190" s="4">
        <f t="shared" si="8609"/>
        <v>0.21777543555087042</v>
      </c>
      <c r="I68190" s="4">
        <f t="shared" si="8610"/>
        <v>-0.11222456444912959</v>
      </c>
      <c r="J68190">
        <f t="shared" si="8607"/>
        <v>0</v>
      </c>
      <c r="L68190">
        <f t="shared" si="8603"/>
        <v>2023</v>
      </c>
      <c r="M68190">
        <f t="shared" si="8604"/>
        <v>3</v>
      </c>
      <c r="N68190">
        <f t="shared" si="8605"/>
        <v>10</v>
      </c>
      <c r="O68190">
        <f t="shared" si="8606"/>
        <v>0</v>
      </c>
    </row>
    <row r="68191" spans="2:15" x14ac:dyDescent="0.25">
      <c r="B68191" s="3">
        <v>44995.854166666664</v>
      </c>
      <c r="C68191">
        <v>15.0511</v>
      </c>
      <c r="D68191">
        <v>66.707999999999998</v>
      </c>
      <c r="E68191">
        <v>14.6624</v>
      </c>
      <c r="F68191">
        <v>76.876000000000005</v>
      </c>
      <c r="G68191">
        <f t="shared" si="8608"/>
        <v>0.38870000000000005</v>
      </c>
      <c r="H68191" s="4">
        <f t="shared" si="8609"/>
        <v>0.27385736589655002</v>
      </c>
      <c r="I68191" s="4">
        <f t="shared" si="8610"/>
        <v>-5.6142634103449995E-2</v>
      </c>
      <c r="J68191">
        <f t="shared" si="8607"/>
        <v>0</v>
      </c>
      <c r="L68191">
        <f t="shared" si="8603"/>
        <v>2023</v>
      </c>
      <c r="M68191">
        <f t="shared" si="8604"/>
        <v>3</v>
      </c>
      <c r="N68191">
        <f t="shared" si="8605"/>
        <v>10</v>
      </c>
      <c r="O68191">
        <f t="shared" si="8606"/>
        <v>0</v>
      </c>
    </row>
    <row r="68192" spans="2:15" x14ac:dyDescent="0.25">
      <c r="B68192" s="3">
        <v>44995.864583333336</v>
      </c>
      <c r="C68192">
        <v>15.0771</v>
      </c>
      <c r="D68192">
        <v>66.707999999999998</v>
      </c>
      <c r="E68192">
        <v>14.664199999999999</v>
      </c>
      <c r="F68192">
        <v>76.006</v>
      </c>
      <c r="G68192">
        <f t="shared" si="8608"/>
        <v>0.41290000000000049</v>
      </c>
      <c r="H68192" s="4">
        <f t="shared" si="8609"/>
        <v>0.29090739999661852</v>
      </c>
      <c r="I68192" s="4">
        <f t="shared" si="8610"/>
        <v>-3.9092600003381495E-2</v>
      </c>
      <c r="J68192">
        <f t="shared" si="8607"/>
        <v>0</v>
      </c>
      <c r="L68192">
        <f t="shared" si="8603"/>
        <v>2023</v>
      </c>
      <c r="M68192">
        <f t="shared" si="8604"/>
        <v>3</v>
      </c>
      <c r="N68192">
        <f t="shared" si="8605"/>
        <v>10</v>
      </c>
      <c r="O68192">
        <f t="shared" si="8606"/>
        <v>0</v>
      </c>
    </row>
    <row r="68193" spans="2:15" x14ac:dyDescent="0.25">
      <c r="B68193" s="3">
        <v>44995.875</v>
      </c>
      <c r="C68193">
        <v>15.0771</v>
      </c>
      <c r="D68193">
        <v>66.707999999999998</v>
      </c>
      <c r="E68193">
        <v>14.666700000000001</v>
      </c>
      <c r="F68193">
        <v>75.311999999999998</v>
      </c>
      <c r="G68193">
        <f t="shared" si="8608"/>
        <v>0.41039999999999921</v>
      </c>
      <c r="H68193" s="4">
        <f t="shared" si="8609"/>
        <v>0.28914603283751961</v>
      </c>
      <c r="I68193" s="4">
        <f t="shared" si="8610"/>
        <v>-4.0853967162480409E-2</v>
      </c>
      <c r="J68193">
        <f t="shared" si="8607"/>
        <v>0</v>
      </c>
      <c r="L68193">
        <f t="shared" si="8603"/>
        <v>2023</v>
      </c>
      <c r="M68193">
        <f t="shared" si="8604"/>
        <v>3</v>
      </c>
      <c r="N68193">
        <f t="shared" si="8605"/>
        <v>10</v>
      </c>
      <c r="O68193">
        <f t="shared" si="8606"/>
        <v>0</v>
      </c>
    </row>
    <row r="68194" spans="2:15" x14ac:dyDescent="0.25">
      <c r="B68194" s="3">
        <v>44995.885416666664</v>
      </c>
      <c r="C68194">
        <v>15.0848</v>
      </c>
      <c r="D68194">
        <v>66.707999999999998</v>
      </c>
      <c r="E68194">
        <v>14.668100000000001</v>
      </c>
      <c r="F68194">
        <v>74.790999999999997</v>
      </c>
      <c r="G68194">
        <f t="shared" si="8608"/>
        <v>0.41669999999999874</v>
      </c>
      <c r="H68194" s="4">
        <f t="shared" si="8609"/>
        <v>0.29358467807844613</v>
      </c>
      <c r="I68194" s="4">
        <f t="shared" si="8610"/>
        <v>-3.6415321921553889E-2</v>
      </c>
      <c r="J68194">
        <f t="shared" si="8607"/>
        <v>0</v>
      </c>
      <c r="L68194">
        <f t="shared" si="8603"/>
        <v>2023</v>
      </c>
      <c r="M68194">
        <f t="shared" si="8604"/>
        <v>3</v>
      </c>
      <c r="N68194">
        <f t="shared" si="8605"/>
        <v>10</v>
      </c>
      <c r="O68194">
        <f t="shared" si="8606"/>
        <v>0</v>
      </c>
    </row>
    <row r="68195" spans="2:15" x14ac:dyDescent="0.25">
      <c r="B68195" s="3">
        <v>44995.895833333336</v>
      </c>
      <c r="C68195">
        <v>15.0893</v>
      </c>
      <c r="D68195">
        <v>66.707999999999998</v>
      </c>
      <c r="E68195">
        <v>14.668100000000001</v>
      </c>
      <c r="F68195">
        <v>74.271000000000001</v>
      </c>
      <c r="G68195">
        <f t="shared" si="8608"/>
        <v>0.42119999999999891</v>
      </c>
      <c r="H68195" s="4">
        <f t="shared" si="8609"/>
        <v>0.29675513896482264</v>
      </c>
      <c r="I68195" s="4">
        <f t="shared" si="8610"/>
        <v>-3.3244861035177375E-2</v>
      </c>
      <c r="J68195">
        <f t="shared" si="8607"/>
        <v>0</v>
      </c>
      <c r="L68195">
        <f t="shared" si="8603"/>
        <v>2023</v>
      </c>
      <c r="M68195">
        <f t="shared" si="8604"/>
        <v>3</v>
      </c>
      <c r="N68195">
        <f t="shared" si="8605"/>
        <v>10</v>
      </c>
      <c r="O68195">
        <f t="shared" si="8606"/>
        <v>0</v>
      </c>
    </row>
    <row r="68196" spans="2:15" x14ac:dyDescent="0.25">
      <c r="B68196" s="3">
        <v>44995.90625</v>
      </c>
      <c r="C68196">
        <v>15.0923</v>
      </c>
      <c r="D68196">
        <v>66.707999999999998</v>
      </c>
      <c r="E68196">
        <v>14.6739</v>
      </c>
      <c r="F68196">
        <v>73.753</v>
      </c>
      <c r="G68196">
        <f t="shared" si="8608"/>
        <v>0.41840000000000011</v>
      </c>
      <c r="H68196" s="4">
        <f t="shared" si="8609"/>
        <v>0.29478240774663372</v>
      </c>
      <c r="I68196" s="4">
        <f t="shared" si="8610"/>
        <v>-3.5217592253366292E-2</v>
      </c>
      <c r="J68196">
        <f t="shared" si="8607"/>
        <v>0</v>
      </c>
      <c r="L68196">
        <f t="shared" si="8603"/>
        <v>2023</v>
      </c>
      <c r="M68196">
        <f t="shared" si="8604"/>
        <v>3</v>
      </c>
      <c r="N68196">
        <f t="shared" si="8605"/>
        <v>10</v>
      </c>
      <c r="O68196">
        <f t="shared" si="8606"/>
        <v>0</v>
      </c>
    </row>
    <row r="68197" spans="2:15" x14ac:dyDescent="0.25">
      <c r="B68197" s="3">
        <v>44995.916666666664</v>
      </c>
      <c r="C68197">
        <v>15.0984</v>
      </c>
      <c r="D68197">
        <v>66.707999999999998</v>
      </c>
      <c r="E68197">
        <v>14.674300000000001</v>
      </c>
      <c r="F68197">
        <v>73.406999999999996</v>
      </c>
      <c r="G68197">
        <f t="shared" si="8608"/>
        <v>0.42409999999999926</v>
      </c>
      <c r="H68197" s="4">
        <f t="shared" si="8609"/>
        <v>0.29879832486937646</v>
      </c>
      <c r="I68197" s="4">
        <f t="shared" si="8610"/>
        <v>-3.1201675130623552E-2</v>
      </c>
      <c r="J68197">
        <f t="shared" si="8607"/>
        <v>0</v>
      </c>
      <c r="L68197">
        <f t="shared" si="8603"/>
        <v>2023</v>
      </c>
      <c r="M68197">
        <f t="shared" si="8604"/>
        <v>3</v>
      </c>
      <c r="N68197">
        <f t="shared" si="8605"/>
        <v>10</v>
      </c>
      <c r="O68197">
        <f t="shared" si="8606"/>
        <v>0</v>
      </c>
    </row>
    <row r="68198" spans="2:15" x14ac:dyDescent="0.25">
      <c r="B68198" s="3">
        <v>44995.927083333336</v>
      </c>
      <c r="C68198">
        <v>15.1</v>
      </c>
      <c r="D68198">
        <v>66.707999999999998</v>
      </c>
      <c r="E68198">
        <v>14.6714</v>
      </c>
      <c r="F68198">
        <v>72.891000000000005</v>
      </c>
      <c r="G68198">
        <f t="shared" si="8608"/>
        <v>0.42859999999999943</v>
      </c>
      <c r="H68198" s="4">
        <f t="shared" si="8609"/>
        <v>0.30196878575575292</v>
      </c>
      <c r="I68198" s="4">
        <f t="shared" si="8610"/>
        <v>-2.8031214244247094E-2</v>
      </c>
      <c r="J68198">
        <f t="shared" si="8607"/>
        <v>0</v>
      </c>
      <c r="L68198">
        <f t="shared" si="8603"/>
        <v>2023</v>
      </c>
      <c r="M68198">
        <f t="shared" si="8604"/>
        <v>3</v>
      </c>
      <c r="N68198">
        <f t="shared" si="8605"/>
        <v>10</v>
      </c>
      <c r="O68198">
        <f t="shared" si="8606"/>
        <v>0</v>
      </c>
    </row>
    <row r="68199" spans="2:15" x14ac:dyDescent="0.25">
      <c r="B68199" s="3">
        <v>44995.9375</v>
      </c>
      <c r="C68199">
        <v>15.1</v>
      </c>
      <c r="D68199">
        <v>66.707999999999998</v>
      </c>
      <c r="E68199">
        <v>14.6729</v>
      </c>
      <c r="F68199">
        <v>72.372</v>
      </c>
      <c r="G68199">
        <f t="shared" si="8608"/>
        <v>0.42709999999999937</v>
      </c>
      <c r="H68199" s="4">
        <f t="shared" si="8609"/>
        <v>0.30091196546029403</v>
      </c>
      <c r="I68199" s="4">
        <f t="shared" si="8610"/>
        <v>-2.9088034539705987E-2</v>
      </c>
      <c r="J68199">
        <f t="shared" si="8607"/>
        <v>0</v>
      </c>
      <c r="L68199">
        <f t="shared" si="8603"/>
        <v>2023</v>
      </c>
      <c r="M68199">
        <f t="shared" si="8604"/>
        <v>3</v>
      </c>
      <c r="N68199">
        <f t="shared" si="8605"/>
        <v>10</v>
      </c>
      <c r="O68199">
        <f t="shared" si="8606"/>
        <v>0</v>
      </c>
    </row>
    <row r="68200" spans="2:15" x14ac:dyDescent="0.25">
      <c r="B68200" s="3">
        <v>44995.947916666664</v>
      </c>
      <c r="C68200">
        <v>15.1</v>
      </c>
      <c r="D68200">
        <v>66.707999999999998</v>
      </c>
      <c r="E68200">
        <v>14.675800000000001</v>
      </c>
      <c r="F68200">
        <v>71.855999999999995</v>
      </c>
      <c r="G68200">
        <f t="shared" si="8608"/>
        <v>0.42419999999999902</v>
      </c>
      <c r="H68200" s="4">
        <f t="shared" si="8609"/>
        <v>0.2988687795557402</v>
      </c>
      <c r="I68200" s="4">
        <f t="shared" si="8610"/>
        <v>-3.1131220444259811E-2</v>
      </c>
      <c r="J68200">
        <f t="shared" si="8607"/>
        <v>0</v>
      </c>
      <c r="L68200">
        <f t="shared" si="8603"/>
        <v>2023</v>
      </c>
      <c r="M68200">
        <f t="shared" si="8604"/>
        <v>3</v>
      </c>
      <c r="N68200">
        <f t="shared" si="8605"/>
        <v>10</v>
      </c>
      <c r="O68200">
        <f t="shared" si="8606"/>
        <v>0</v>
      </c>
    </row>
    <row r="68201" spans="2:15" x14ac:dyDescent="0.25">
      <c r="B68201" s="3">
        <v>44995.958333333336</v>
      </c>
      <c r="C68201">
        <v>15.090299999999999</v>
      </c>
      <c r="D68201">
        <v>66.537000000000006</v>
      </c>
      <c r="E68201">
        <v>14.6738</v>
      </c>
      <c r="F68201">
        <v>71.168000000000006</v>
      </c>
      <c r="G68201">
        <f t="shared" si="8608"/>
        <v>0.4164999999999992</v>
      </c>
      <c r="H68201" s="4">
        <f t="shared" si="8609"/>
        <v>0.29344376870571864</v>
      </c>
      <c r="I68201" s="4">
        <f t="shared" si="8610"/>
        <v>-3.6556231294281372E-2</v>
      </c>
      <c r="J68201">
        <f t="shared" si="8607"/>
        <v>0</v>
      </c>
      <c r="L68201">
        <f t="shared" si="8603"/>
        <v>2023</v>
      </c>
      <c r="M68201">
        <f t="shared" si="8604"/>
        <v>3</v>
      </c>
      <c r="N68201">
        <f t="shared" si="8605"/>
        <v>10</v>
      </c>
      <c r="O68201">
        <f t="shared" si="8606"/>
        <v>0</v>
      </c>
    </row>
    <row r="68202" spans="2:15" x14ac:dyDescent="0.25">
      <c r="B68202" s="3">
        <v>44995.96875</v>
      </c>
      <c r="C68202">
        <v>15.098000000000001</v>
      </c>
      <c r="D68202">
        <v>66.537000000000006</v>
      </c>
      <c r="E68202">
        <v>14.685499999999999</v>
      </c>
      <c r="F68202">
        <v>70.137</v>
      </c>
      <c r="G68202">
        <f t="shared" si="8608"/>
        <v>0.41250000000000142</v>
      </c>
      <c r="H68202" s="4">
        <f t="shared" si="8609"/>
        <v>0.29062558125116345</v>
      </c>
      <c r="I68202" s="4">
        <f t="shared" si="8610"/>
        <v>-3.937441874883657E-2</v>
      </c>
      <c r="J68202">
        <f t="shared" si="8607"/>
        <v>0</v>
      </c>
      <c r="L68202">
        <f t="shared" si="8603"/>
        <v>2023</v>
      </c>
      <c r="M68202">
        <f t="shared" si="8604"/>
        <v>3</v>
      </c>
      <c r="N68202">
        <f t="shared" si="8605"/>
        <v>10</v>
      </c>
      <c r="O68202">
        <f t="shared" si="8606"/>
        <v>0</v>
      </c>
    </row>
    <row r="68203" spans="2:15" x14ac:dyDescent="0.25">
      <c r="B68203" s="3">
        <v>44995.979166666664</v>
      </c>
      <c r="C68203">
        <v>15.102499999999999</v>
      </c>
      <c r="D68203">
        <v>66.537000000000006</v>
      </c>
      <c r="E68203">
        <v>14.675800000000001</v>
      </c>
      <c r="F68203">
        <v>68.248000000000005</v>
      </c>
      <c r="G68203">
        <f t="shared" si="8608"/>
        <v>0.42669999999999852</v>
      </c>
      <c r="H68203" s="4">
        <f t="shared" si="8609"/>
        <v>0.30063014671483779</v>
      </c>
      <c r="I68203" s="4">
        <f t="shared" si="8610"/>
        <v>-2.9369853285162228E-2</v>
      </c>
      <c r="J68203">
        <f t="shared" si="8607"/>
        <v>0</v>
      </c>
      <c r="L68203">
        <f t="shared" si="8603"/>
        <v>2023</v>
      </c>
      <c r="M68203">
        <f t="shared" si="8604"/>
        <v>3</v>
      </c>
      <c r="N68203">
        <f t="shared" si="8605"/>
        <v>10</v>
      </c>
      <c r="O68203">
        <f t="shared" si="8606"/>
        <v>0</v>
      </c>
    </row>
    <row r="68204" spans="2:15" x14ac:dyDescent="0.25">
      <c r="B68204" s="3">
        <v>44995.989583333336</v>
      </c>
      <c r="C68204">
        <v>15.104100000000001</v>
      </c>
      <c r="D68204">
        <v>66.537000000000006</v>
      </c>
      <c r="E68204">
        <v>14.664199999999999</v>
      </c>
      <c r="F68204">
        <v>66.192999999999998</v>
      </c>
      <c r="G68204">
        <f t="shared" si="8608"/>
        <v>0.43990000000000151</v>
      </c>
      <c r="H68204" s="4">
        <f t="shared" si="8609"/>
        <v>0.3099301653148771</v>
      </c>
      <c r="I68204" s="4">
        <f t="shared" si="8610"/>
        <v>-2.0069834685122911E-2</v>
      </c>
      <c r="J68204">
        <f t="shared" si="8607"/>
        <v>0</v>
      </c>
      <c r="L68204">
        <f t="shared" si="8603"/>
        <v>2023</v>
      </c>
      <c r="M68204">
        <f t="shared" si="8604"/>
        <v>3</v>
      </c>
      <c r="N68204">
        <f t="shared" si="8605"/>
        <v>10</v>
      </c>
      <c r="O68204">
        <f t="shared" si="8606"/>
        <v>0</v>
      </c>
    </row>
    <row r="68205" spans="2:15" x14ac:dyDescent="0.25">
      <c r="B68205" s="3">
        <v>44996</v>
      </c>
      <c r="C68205">
        <v>15.105700000000001</v>
      </c>
      <c r="D68205">
        <v>66.537000000000006</v>
      </c>
      <c r="E68205">
        <v>14.666700000000001</v>
      </c>
      <c r="F68205">
        <v>64.995999999999995</v>
      </c>
      <c r="G68205">
        <f t="shared" si="8608"/>
        <v>0.43900000000000006</v>
      </c>
      <c r="H68205" s="4">
        <f t="shared" si="8609"/>
        <v>0.30929607313760082</v>
      </c>
      <c r="I68205" s="4">
        <f t="shared" si="8610"/>
        <v>-2.0703926862399191E-2</v>
      </c>
      <c r="J68205">
        <f t="shared" si="8607"/>
        <v>0</v>
      </c>
      <c r="L68205">
        <f t="shared" si="8603"/>
        <v>2023</v>
      </c>
      <c r="M68205">
        <f t="shared" si="8604"/>
        <v>3</v>
      </c>
      <c r="N68205">
        <f t="shared" si="8605"/>
        <v>11</v>
      </c>
      <c r="O68205">
        <f t="shared" si="8606"/>
        <v>0</v>
      </c>
    </row>
    <row r="68206" spans="2:15" x14ac:dyDescent="0.25">
      <c r="B68206" s="3">
        <v>44996.010416666664</v>
      </c>
      <c r="C68206">
        <v>15.107100000000001</v>
      </c>
      <c r="D68206">
        <v>66.537000000000006</v>
      </c>
      <c r="E68206">
        <v>14.664199999999999</v>
      </c>
      <c r="F68206">
        <v>64.138999999999996</v>
      </c>
      <c r="G68206">
        <f t="shared" si="8608"/>
        <v>0.44290000000000163</v>
      </c>
      <c r="H68206" s="4">
        <f t="shared" si="8609"/>
        <v>0.31204380590579478</v>
      </c>
      <c r="I68206" s="4">
        <f t="shared" si="8610"/>
        <v>-1.7956194094205236E-2</v>
      </c>
      <c r="J68206">
        <f t="shared" si="8607"/>
        <v>0</v>
      </c>
      <c r="L68206">
        <f t="shared" si="8603"/>
        <v>2023</v>
      </c>
      <c r="M68206">
        <f t="shared" si="8604"/>
        <v>3</v>
      </c>
      <c r="N68206">
        <f t="shared" si="8605"/>
        <v>11</v>
      </c>
      <c r="O68206">
        <f t="shared" si="8606"/>
        <v>0</v>
      </c>
    </row>
    <row r="68207" spans="2:15" x14ac:dyDescent="0.25">
      <c r="B68207" s="3">
        <v>44996.020833333336</v>
      </c>
      <c r="C68207">
        <v>15.108700000000001</v>
      </c>
      <c r="D68207">
        <v>66.537000000000006</v>
      </c>
      <c r="E68207">
        <v>14.664300000000001</v>
      </c>
      <c r="F68207">
        <v>63.625999999999998</v>
      </c>
      <c r="G68207">
        <f t="shared" si="8608"/>
        <v>0.44439999999999991</v>
      </c>
      <c r="H68207" s="4">
        <f t="shared" si="8609"/>
        <v>0.31310062620125229</v>
      </c>
      <c r="I68207" s="4">
        <f t="shared" si="8610"/>
        <v>-1.689937379874773E-2</v>
      </c>
      <c r="J68207">
        <f t="shared" si="8607"/>
        <v>0</v>
      </c>
      <c r="L68207">
        <f t="shared" si="8603"/>
        <v>2023</v>
      </c>
      <c r="M68207">
        <f t="shared" si="8604"/>
        <v>3</v>
      </c>
      <c r="N68207">
        <f t="shared" si="8605"/>
        <v>11</v>
      </c>
      <c r="O68207">
        <f t="shared" si="8606"/>
        <v>0</v>
      </c>
    </row>
    <row r="68208" spans="2:15" x14ac:dyDescent="0.25">
      <c r="B68208" s="3">
        <v>44996.03125</v>
      </c>
      <c r="C68208">
        <v>15.1021</v>
      </c>
      <c r="D68208">
        <v>66.366</v>
      </c>
      <c r="E68208">
        <v>14.6648</v>
      </c>
      <c r="F68208">
        <v>63.281999999999996</v>
      </c>
      <c r="G68208">
        <f t="shared" si="8608"/>
        <v>0.43730000000000047</v>
      </c>
      <c r="H68208" s="4">
        <f t="shared" si="8609"/>
        <v>0.30809834346941456</v>
      </c>
      <c r="I68208" s="4">
        <f t="shared" si="8610"/>
        <v>-2.1901656530585456E-2</v>
      </c>
      <c r="J68208">
        <f t="shared" si="8607"/>
        <v>0</v>
      </c>
      <c r="L68208">
        <f t="shared" si="8603"/>
        <v>2023</v>
      </c>
      <c r="M68208">
        <f t="shared" si="8604"/>
        <v>3</v>
      </c>
      <c r="N68208">
        <f t="shared" si="8605"/>
        <v>11</v>
      </c>
      <c r="O68208">
        <f t="shared" si="8606"/>
        <v>0</v>
      </c>
    </row>
    <row r="68209" spans="2:15" x14ac:dyDescent="0.25">
      <c r="B68209" s="3">
        <v>44996.041666666664</v>
      </c>
      <c r="C68209">
        <v>15.1021</v>
      </c>
      <c r="D68209">
        <v>66.366</v>
      </c>
      <c r="E68209">
        <v>14.668699999999999</v>
      </c>
      <c r="F68209">
        <v>63.110999999999997</v>
      </c>
      <c r="G68209">
        <f t="shared" si="8608"/>
        <v>0.43340000000000067</v>
      </c>
      <c r="H68209" s="4">
        <f t="shared" si="8609"/>
        <v>0.30535061070122188</v>
      </c>
      <c r="I68209" s="4">
        <f t="shared" si="8610"/>
        <v>-2.4649389298778135E-2</v>
      </c>
      <c r="J68209">
        <f t="shared" si="8607"/>
        <v>0</v>
      </c>
      <c r="L68209">
        <f t="shared" si="8603"/>
        <v>2023</v>
      </c>
      <c r="M68209">
        <f t="shared" si="8604"/>
        <v>3</v>
      </c>
      <c r="N68209">
        <f t="shared" si="8605"/>
        <v>11</v>
      </c>
      <c r="O68209">
        <f t="shared" si="8606"/>
        <v>0</v>
      </c>
    </row>
    <row r="68210" spans="2:15" x14ac:dyDescent="0.25">
      <c r="B68210" s="3">
        <v>44996.052083333336</v>
      </c>
      <c r="C68210">
        <v>15.1006</v>
      </c>
      <c r="D68210">
        <v>66.366</v>
      </c>
      <c r="E68210">
        <v>14.665800000000001</v>
      </c>
      <c r="F68210">
        <v>63.110999999999997</v>
      </c>
      <c r="G68210">
        <f t="shared" si="8608"/>
        <v>0.43479999999999919</v>
      </c>
      <c r="H68210" s="4">
        <f t="shared" si="8609"/>
        <v>0.30633697631031565</v>
      </c>
      <c r="I68210" s="4">
        <f t="shared" si="8610"/>
        <v>-2.366302368968437E-2</v>
      </c>
      <c r="J68210">
        <f t="shared" si="8607"/>
        <v>0</v>
      </c>
      <c r="L68210">
        <f t="shared" si="8603"/>
        <v>2023</v>
      </c>
      <c r="M68210">
        <f t="shared" si="8604"/>
        <v>3</v>
      </c>
      <c r="N68210">
        <f t="shared" si="8605"/>
        <v>11</v>
      </c>
      <c r="O68210">
        <f t="shared" si="8606"/>
        <v>0</v>
      </c>
    </row>
    <row r="68211" spans="2:15" x14ac:dyDescent="0.25">
      <c r="B68211" s="3">
        <v>44996.0625</v>
      </c>
      <c r="C68211">
        <v>15.099</v>
      </c>
      <c r="D68211">
        <v>66.366</v>
      </c>
      <c r="E68211">
        <v>14.664300000000001</v>
      </c>
      <c r="F68211">
        <v>63.110999999999997</v>
      </c>
      <c r="G68211">
        <f t="shared" si="8608"/>
        <v>0.43469999999999942</v>
      </c>
      <c r="H68211" s="4">
        <f t="shared" si="8609"/>
        <v>0.3062665216239519</v>
      </c>
      <c r="I68211" s="4">
        <f t="shared" si="8610"/>
        <v>-2.3733478376048112E-2</v>
      </c>
      <c r="J68211">
        <f t="shared" si="8607"/>
        <v>0</v>
      </c>
      <c r="L68211">
        <f t="shared" si="8603"/>
        <v>2023</v>
      </c>
      <c r="M68211">
        <f t="shared" si="8604"/>
        <v>3</v>
      </c>
      <c r="N68211">
        <f t="shared" si="8605"/>
        <v>11</v>
      </c>
      <c r="O68211">
        <f t="shared" si="8606"/>
        <v>0</v>
      </c>
    </row>
    <row r="68212" spans="2:15" x14ac:dyDescent="0.25">
      <c r="B68212" s="3">
        <v>44996.072916666664</v>
      </c>
      <c r="C68212">
        <v>15.1021</v>
      </c>
      <c r="D68212">
        <v>66.366</v>
      </c>
      <c r="E68212">
        <v>14.654</v>
      </c>
      <c r="F68212">
        <v>63.110999999999997</v>
      </c>
      <c r="G68212">
        <f t="shared" si="8608"/>
        <v>0.44810000000000016</v>
      </c>
      <c r="H68212" s="4">
        <f t="shared" si="8609"/>
        <v>0.31570744959671743</v>
      </c>
      <c r="I68212" s="4">
        <f t="shared" si="8610"/>
        <v>-1.4292550403282589E-2</v>
      </c>
      <c r="J68212">
        <f t="shared" si="8607"/>
        <v>0</v>
      </c>
      <c r="L68212">
        <f t="shared" si="8603"/>
        <v>2023</v>
      </c>
      <c r="M68212">
        <f t="shared" si="8604"/>
        <v>3</v>
      </c>
      <c r="N68212">
        <f t="shared" si="8605"/>
        <v>11</v>
      </c>
      <c r="O68212">
        <f t="shared" si="8606"/>
        <v>0</v>
      </c>
    </row>
    <row r="68213" spans="2:15" x14ac:dyDescent="0.25">
      <c r="B68213" s="3">
        <v>44996.083333333336</v>
      </c>
      <c r="C68213">
        <v>15.099</v>
      </c>
      <c r="D68213">
        <v>66.366</v>
      </c>
      <c r="E68213">
        <v>14.6614</v>
      </c>
      <c r="F68213">
        <v>63.110999999999997</v>
      </c>
      <c r="G68213">
        <f t="shared" si="8608"/>
        <v>0.43759999999999977</v>
      </c>
      <c r="H68213" s="4">
        <f t="shared" si="8609"/>
        <v>0.30830970752850578</v>
      </c>
      <c r="I68213" s="4">
        <f t="shared" si="8610"/>
        <v>-2.1690292471494232E-2</v>
      </c>
      <c r="J68213">
        <f t="shared" si="8607"/>
        <v>0</v>
      </c>
      <c r="L68213">
        <f t="shared" si="8603"/>
        <v>2023</v>
      </c>
      <c r="M68213">
        <f t="shared" si="8604"/>
        <v>3</v>
      </c>
      <c r="N68213">
        <f t="shared" si="8605"/>
        <v>11</v>
      </c>
      <c r="O68213">
        <f t="shared" si="8606"/>
        <v>0</v>
      </c>
    </row>
    <row r="68214" spans="2:15" x14ac:dyDescent="0.25">
      <c r="B68214" s="3">
        <v>44996.09375</v>
      </c>
      <c r="C68214">
        <v>15.1036</v>
      </c>
      <c r="D68214">
        <v>66.366</v>
      </c>
      <c r="E68214">
        <v>14.6614</v>
      </c>
      <c r="F68214">
        <v>63.110999999999997</v>
      </c>
      <c r="G68214">
        <f t="shared" si="8608"/>
        <v>0.4421999999999997</v>
      </c>
      <c r="H68214" s="4">
        <f t="shared" si="8609"/>
        <v>0.31155062310124598</v>
      </c>
      <c r="I68214" s="4">
        <f t="shared" si="8610"/>
        <v>-1.8449376898754033E-2</v>
      </c>
      <c r="J68214">
        <f t="shared" si="8607"/>
        <v>0</v>
      </c>
      <c r="L68214">
        <f t="shared" si="8603"/>
        <v>2023</v>
      </c>
      <c r="M68214">
        <f t="shared" si="8604"/>
        <v>3</v>
      </c>
      <c r="N68214">
        <f t="shared" si="8605"/>
        <v>11</v>
      </c>
      <c r="O68214">
        <f t="shared" si="8606"/>
        <v>0</v>
      </c>
    </row>
    <row r="68215" spans="2:15" x14ac:dyDescent="0.25">
      <c r="B68215" s="3">
        <v>44996.104166666664</v>
      </c>
      <c r="C68215">
        <v>15.101599999999999</v>
      </c>
      <c r="D68215">
        <v>66.192999999999998</v>
      </c>
      <c r="E68215">
        <v>14.665800000000001</v>
      </c>
      <c r="F68215">
        <v>63.110999999999997</v>
      </c>
      <c r="G68215">
        <f t="shared" si="8608"/>
        <v>0.43579999999999863</v>
      </c>
      <c r="H68215" s="4">
        <f t="shared" si="8609"/>
        <v>0.3070415231739545</v>
      </c>
      <c r="I68215" s="4">
        <f t="shared" si="8610"/>
        <v>-2.2958476826045515E-2</v>
      </c>
      <c r="J68215">
        <f t="shared" si="8607"/>
        <v>0</v>
      </c>
      <c r="L68215">
        <f t="shared" si="8603"/>
        <v>2023</v>
      </c>
      <c r="M68215">
        <f t="shared" si="8604"/>
        <v>3</v>
      </c>
      <c r="N68215">
        <f t="shared" si="8605"/>
        <v>11</v>
      </c>
      <c r="O68215">
        <f t="shared" si="8606"/>
        <v>0</v>
      </c>
    </row>
    <row r="68216" spans="2:15" x14ac:dyDescent="0.25">
      <c r="B68216" s="3">
        <v>44996.114583333336</v>
      </c>
      <c r="C68216">
        <v>15.1</v>
      </c>
      <c r="D68216">
        <v>66.192999999999998</v>
      </c>
      <c r="E68216">
        <v>14.664300000000001</v>
      </c>
      <c r="F68216">
        <v>63.110999999999997</v>
      </c>
      <c r="G68216">
        <f t="shared" si="8608"/>
        <v>0.43569999999999887</v>
      </c>
      <c r="H68216" s="4">
        <f t="shared" si="8609"/>
        <v>0.3069710684875907</v>
      </c>
      <c r="I68216" s="4">
        <f t="shared" si="8610"/>
        <v>-2.3028931512409312E-2</v>
      </c>
      <c r="J68216">
        <f t="shared" si="8607"/>
        <v>0</v>
      </c>
      <c r="L68216">
        <f t="shared" si="8603"/>
        <v>2023</v>
      </c>
      <c r="M68216">
        <f t="shared" si="8604"/>
        <v>3</v>
      </c>
      <c r="N68216">
        <f t="shared" si="8605"/>
        <v>11</v>
      </c>
      <c r="O68216">
        <f t="shared" si="8606"/>
        <v>0</v>
      </c>
    </row>
    <row r="68217" spans="2:15" x14ac:dyDescent="0.25">
      <c r="B68217" s="3">
        <v>44996.125</v>
      </c>
      <c r="C68217">
        <v>15.101599999999999</v>
      </c>
      <c r="D68217">
        <v>66.192999999999998</v>
      </c>
      <c r="E68217">
        <v>14.664300000000001</v>
      </c>
      <c r="F68217">
        <v>63.110999999999997</v>
      </c>
      <c r="G68217">
        <f t="shared" si="8608"/>
        <v>0.43729999999999869</v>
      </c>
      <c r="H68217" s="4">
        <f t="shared" si="8609"/>
        <v>0.30809834346941328</v>
      </c>
      <c r="I68217" s="4">
        <f t="shared" si="8610"/>
        <v>-2.1901656530586733E-2</v>
      </c>
      <c r="J68217">
        <f t="shared" si="8607"/>
        <v>0</v>
      </c>
      <c r="L68217">
        <f t="shared" si="8603"/>
        <v>2023</v>
      </c>
      <c r="M68217">
        <f t="shared" si="8604"/>
        <v>3</v>
      </c>
      <c r="N68217">
        <f t="shared" si="8605"/>
        <v>11</v>
      </c>
      <c r="O68217">
        <f t="shared" si="8606"/>
        <v>0</v>
      </c>
    </row>
    <row r="68218" spans="2:15" x14ac:dyDescent="0.25">
      <c r="B68218" s="3">
        <v>44996.135416666664</v>
      </c>
      <c r="C68218">
        <v>15.1061</v>
      </c>
      <c r="D68218">
        <v>66.192999999999998</v>
      </c>
      <c r="E68218">
        <v>14.667199999999999</v>
      </c>
      <c r="F68218">
        <v>63.110999999999997</v>
      </c>
      <c r="G68218">
        <f t="shared" si="8608"/>
        <v>0.43890000000000029</v>
      </c>
      <c r="H68218" s="4">
        <f t="shared" si="8609"/>
        <v>0.30922561845123714</v>
      </c>
      <c r="I68218" s="4">
        <f t="shared" si="8610"/>
        <v>-2.0774381548762877E-2</v>
      </c>
      <c r="J68218">
        <f t="shared" si="8607"/>
        <v>0</v>
      </c>
      <c r="L68218">
        <f t="shared" si="8603"/>
        <v>2023</v>
      </c>
      <c r="M68218">
        <f t="shared" si="8604"/>
        <v>3</v>
      </c>
      <c r="N68218">
        <f t="shared" si="8605"/>
        <v>11</v>
      </c>
      <c r="O68218">
        <f t="shared" si="8606"/>
        <v>0</v>
      </c>
    </row>
    <row r="68219" spans="2:15" x14ac:dyDescent="0.25">
      <c r="B68219" s="3">
        <v>44996.145833333336</v>
      </c>
      <c r="C68219">
        <v>15.1061</v>
      </c>
      <c r="D68219">
        <v>66.192999999999998</v>
      </c>
      <c r="E68219">
        <v>14.6569</v>
      </c>
      <c r="F68219">
        <v>63.110999999999997</v>
      </c>
      <c r="G68219">
        <f t="shared" si="8608"/>
        <v>0.44919999999999938</v>
      </c>
      <c r="H68219" s="4">
        <f t="shared" si="8609"/>
        <v>0.31648245114672002</v>
      </c>
      <c r="I68219" s="4">
        <f t="shared" si="8610"/>
        <v>-1.3517548853279993E-2</v>
      </c>
      <c r="J68219">
        <f t="shared" si="8607"/>
        <v>0</v>
      </c>
      <c r="L68219">
        <f t="shared" si="8603"/>
        <v>2023</v>
      </c>
      <c r="M68219">
        <f t="shared" si="8604"/>
        <v>3</v>
      </c>
      <c r="N68219">
        <f t="shared" si="8605"/>
        <v>11</v>
      </c>
      <c r="O68219">
        <f t="shared" si="8606"/>
        <v>0</v>
      </c>
    </row>
    <row r="68220" spans="2:15" x14ac:dyDescent="0.25">
      <c r="B68220" s="3">
        <v>44996.15625</v>
      </c>
      <c r="C68220">
        <v>15.104699999999999</v>
      </c>
      <c r="D68220">
        <v>66.192999999999998</v>
      </c>
      <c r="E68220">
        <v>14.654</v>
      </c>
      <c r="F68220">
        <v>63.110999999999997</v>
      </c>
      <c r="G68220">
        <f t="shared" si="8608"/>
        <v>0.45069999999999943</v>
      </c>
      <c r="H68220" s="4">
        <f t="shared" si="8609"/>
        <v>0.31753927144217881</v>
      </c>
      <c r="I68220" s="4">
        <f t="shared" si="8610"/>
        <v>-1.246072855782121E-2</v>
      </c>
      <c r="J68220">
        <f t="shared" si="8607"/>
        <v>0</v>
      </c>
      <c r="L68220">
        <f t="shared" si="8603"/>
        <v>2023</v>
      </c>
      <c r="M68220">
        <f t="shared" si="8604"/>
        <v>3</v>
      </c>
      <c r="N68220">
        <f t="shared" si="8605"/>
        <v>11</v>
      </c>
      <c r="O68220">
        <f t="shared" si="8606"/>
        <v>0</v>
      </c>
    </row>
    <row r="68221" spans="2:15" x14ac:dyDescent="0.25">
      <c r="B68221" s="3">
        <v>44996.166666666664</v>
      </c>
      <c r="C68221">
        <v>15.101599999999999</v>
      </c>
      <c r="D68221">
        <v>66.192999999999998</v>
      </c>
      <c r="E68221">
        <v>14.6555</v>
      </c>
      <c r="F68221">
        <v>63.110999999999997</v>
      </c>
      <c r="G68221">
        <f t="shared" si="8608"/>
        <v>0.4460999999999995</v>
      </c>
      <c r="H68221" s="4">
        <f t="shared" si="8609"/>
        <v>0.31429835586943861</v>
      </c>
      <c r="I68221" s="4">
        <f t="shared" si="8610"/>
        <v>-1.570164413056141E-2</v>
      </c>
      <c r="J68221">
        <f t="shared" si="8607"/>
        <v>0</v>
      </c>
      <c r="L68221">
        <f t="shared" ref="L68221:L68284" si="8611">YEAR(B68221)</f>
        <v>2023</v>
      </c>
      <c r="M68221">
        <f t="shared" ref="M68221:M68284" si="8612">MONTH(B68221)</f>
        <v>3</v>
      </c>
      <c r="N68221">
        <f t="shared" ref="N68221:N68284" si="8613">DAY(B68221)</f>
        <v>11</v>
      </c>
      <c r="O68221">
        <f t="shared" ref="O68221:O68284" si="8614">J68221</f>
        <v>0</v>
      </c>
    </row>
    <row r="68222" spans="2:15" x14ac:dyDescent="0.25">
      <c r="B68222" s="3">
        <v>44996.177083333336</v>
      </c>
      <c r="C68222">
        <v>15.101000000000001</v>
      </c>
      <c r="D68222">
        <v>66.022000000000006</v>
      </c>
      <c r="E68222">
        <v>14.654999999999999</v>
      </c>
      <c r="F68222">
        <v>62.94</v>
      </c>
      <c r="G68222">
        <f t="shared" si="8608"/>
        <v>0.44600000000000151</v>
      </c>
      <c r="H68222" s="4">
        <f t="shared" si="8609"/>
        <v>0.31422790118307609</v>
      </c>
      <c r="I68222" s="4">
        <f t="shared" si="8610"/>
        <v>-1.577209881692393E-2</v>
      </c>
      <c r="J68222">
        <f t="shared" si="8607"/>
        <v>0</v>
      </c>
      <c r="L68222">
        <f t="shared" si="8611"/>
        <v>2023</v>
      </c>
      <c r="M68222">
        <f t="shared" si="8612"/>
        <v>3</v>
      </c>
      <c r="N68222">
        <f t="shared" si="8613"/>
        <v>11</v>
      </c>
      <c r="O68222">
        <f t="shared" si="8614"/>
        <v>0</v>
      </c>
    </row>
    <row r="68223" spans="2:15" x14ac:dyDescent="0.25">
      <c r="B68223" s="3">
        <v>44996.1875</v>
      </c>
      <c r="C68223">
        <v>15.102600000000001</v>
      </c>
      <c r="D68223">
        <v>66.022000000000006</v>
      </c>
      <c r="E68223">
        <v>14.659000000000001</v>
      </c>
      <c r="F68223">
        <v>62.768999999999998</v>
      </c>
      <c r="G68223">
        <f t="shared" si="8608"/>
        <v>0.44359999999999999</v>
      </c>
      <c r="H68223" s="4">
        <f t="shared" si="8609"/>
        <v>0.31253698871034102</v>
      </c>
      <c r="I68223" s="4">
        <f t="shared" si="8610"/>
        <v>-1.7463011289658992E-2</v>
      </c>
      <c r="J68223">
        <f t="shared" si="8607"/>
        <v>0</v>
      </c>
      <c r="L68223">
        <f t="shared" si="8611"/>
        <v>2023</v>
      </c>
      <c r="M68223">
        <f t="shared" si="8612"/>
        <v>3</v>
      </c>
      <c r="N68223">
        <f t="shared" si="8613"/>
        <v>11</v>
      </c>
      <c r="O68223">
        <f t="shared" si="8614"/>
        <v>0</v>
      </c>
    </row>
    <row r="68224" spans="2:15" x14ac:dyDescent="0.25">
      <c r="B68224" s="3">
        <v>44996.197916666664</v>
      </c>
      <c r="C68224">
        <v>15.104100000000001</v>
      </c>
      <c r="D68224">
        <v>66.022000000000006</v>
      </c>
      <c r="E68224">
        <v>14.6526</v>
      </c>
      <c r="F68224">
        <v>62.597999999999999</v>
      </c>
      <c r="G68224">
        <f t="shared" si="8608"/>
        <v>0.45150000000000112</v>
      </c>
      <c r="H68224" s="4">
        <f t="shared" si="8609"/>
        <v>0.31810290893309134</v>
      </c>
      <c r="I68224" s="4">
        <f t="shared" si="8610"/>
        <v>-1.1897091066908672E-2</v>
      </c>
      <c r="J68224">
        <f t="shared" si="8607"/>
        <v>0</v>
      </c>
      <c r="L68224">
        <f t="shared" si="8611"/>
        <v>2023</v>
      </c>
      <c r="M68224">
        <f t="shared" si="8612"/>
        <v>3</v>
      </c>
      <c r="N68224">
        <f t="shared" si="8613"/>
        <v>11</v>
      </c>
      <c r="O68224">
        <f t="shared" si="8614"/>
        <v>0</v>
      </c>
    </row>
    <row r="68225" spans="2:15" x14ac:dyDescent="0.25">
      <c r="B68225" s="3">
        <v>44996.208333333336</v>
      </c>
      <c r="C68225">
        <v>15.107100000000001</v>
      </c>
      <c r="D68225">
        <v>66.022000000000006</v>
      </c>
      <c r="E68225">
        <v>14.654999999999999</v>
      </c>
      <c r="F68225">
        <v>62.424999999999997</v>
      </c>
      <c r="G68225">
        <f t="shared" si="8608"/>
        <v>0.4521000000000015</v>
      </c>
      <c r="H68225" s="4">
        <f t="shared" si="8609"/>
        <v>0.31852563705127512</v>
      </c>
      <c r="I68225" s="4">
        <f t="shared" si="8610"/>
        <v>-1.1474362948724892E-2</v>
      </c>
      <c r="J68225">
        <f t="shared" si="8607"/>
        <v>0</v>
      </c>
      <c r="L68225">
        <f t="shared" si="8611"/>
        <v>2023</v>
      </c>
      <c r="M68225">
        <f t="shared" si="8612"/>
        <v>3</v>
      </c>
      <c r="N68225">
        <f t="shared" si="8613"/>
        <v>11</v>
      </c>
      <c r="O68225">
        <f t="shared" si="8614"/>
        <v>0</v>
      </c>
    </row>
    <row r="68226" spans="2:15" x14ac:dyDescent="0.25">
      <c r="B68226" s="3">
        <v>44996.21875</v>
      </c>
      <c r="C68226">
        <v>15.116400000000001</v>
      </c>
      <c r="D68226">
        <v>66.022000000000006</v>
      </c>
      <c r="E68226">
        <v>14.6532</v>
      </c>
      <c r="F68226">
        <v>62.253999999999998</v>
      </c>
      <c r="G68226">
        <f t="shared" si="8608"/>
        <v>0.4632000000000005</v>
      </c>
      <c r="H68226" s="4">
        <f t="shared" si="8609"/>
        <v>0.32634610723766933</v>
      </c>
      <c r="I68226" s="4">
        <f t="shared" si="8610"/>
        <v>-3.6538927623306905E-3</v>
      </c>
      <c r="J68226">
        <f t="shared" si="8607"/>
        <v>0</v>
      </c>
      <c r="L68226">
        <f t="shared" si="8611"/>
        <v>2023</v>
      </c>
      <c r="M68226">
        <f t="shared" si="8612"/>
        <v>3</v>
      </c>
      <c r="N68226">
        <f t="shared" si="8613"/>
        <v>11</v>
      </c>
      <c r="O68226">
        <f t="shared" si="8614"/>
        <v>0</v>
      </c>
    </row>
    <row r="68227" spans="2:15" x14ac:dyDescent="0.25">
      <c r="B68227" s="3">
        <v>44996.229166666664</v>
      </c>
      <c r="C68227">
        <v>15.1128</v>
      </c>
      <c r="D68227">
        <v>65.850999999999999</v>
      </c>
      <c r="E68227">
        <v>14.6517</v>
      </c>
      <c r="F68227">
        <v>62.253999999999998</v>
      </c>
      <c r="G68227">
        <f t="shared" si="8608"/>
        <v>0.46110000000000007</v>
      </c>
      <c r="H68227" s="4">
        <f t="shared" si="8609"/>
        <v>0.32486655882402682</v>
      </c>
      <c r="I68227" s="4">
        <f t="shared" si="8610"/>
        <v>-5.1334411759731968E-3</v>
      </c>
      <c r="J68227">
        <f t="shared" si="8607"/>
        <v>0</v>
      </c>
      <c r="L68227">
        <f t="shared" si="8611"/>
        <v>2023</v>
      </c>
      <c r="M68227">
        <f t="shared" si="8612"/>
        <v>3</v>
      </c>
      <c r="N68227">
        <f t="shared" si="8613"/>
        <v>11</v>
      </c>
      <c r="O68227">
        <f t="shared" si="8614"/>
        <v>0</v>
      </c>
    </row>
    <row r="68228" spans="2:15" x14ac:dyDescent="0.25">
      <c r="B68228" s="3">
        <v>44996.239583333336</v>
      </c>
      <c r="C68228">
        <v>15.1158</v>
      </c>
      <c r="D68228">
        <v>65.850999999999999</v>
      </c>
      <c r="E68228">
        <v>14.6532</v>
      </c>
      <c r="F68228">
        <v>62.253999999999998</v>
      </c>
      <c r="G68228">
        <f t="shared" si="8608"/>
        <v>0.46260000000000012</v>
      </c>
      <c r="H68228" s="4">
        <f t="shared" si="8609"/>
        <v>0.32592337911948555</v>
      </c>
      <c r="I68228" s="4">
        <f t="shared" si="8610"/>
        <v>-4.0766208805144699E-3</v>
      </c>
      <c r="J68228">
        <f t="shared" si="8607"/>
        <v>0</v>
      </c>
      <c r="L68228">
        <f t="shared" si="8611"/>
        <v>2023</v>
      </c>
      <c r="M68228">
        <f t="shared" si="8612"/>
        <v>3</v>
      </c>
      <c r="N68228">
        <f t="shared" si="8613"/>
        <v>11</v>
      </c>
      <c r="O68228">
        <f t="shared" si="8614"/>
        <v>0</v>
      </c>
    </row>
    <row r="68229" spans="2:15" x14ac:dyDescent="0.25">
      <c r="B68229" s="3">
        <v>44996.25</v>
      </c>
      <c r="C68229">
        <v>15.1174</v>
      </c>
      <c r="D68229">
        <v>65.850999999999999</v>
      </c>
      <c r="E68229">
        <v>14.6546</v>
      </c>
      <c r="F68229">
        <v>62.253999999999998</v>
      </c>
      <c r="G68229">
        <f t="shared" si="8608"/>
        <v>0.46279999999999966</v>
      </c>
      <c r="H68229" s="4">
        <f t="shared" si="8609"/>
        <v>0.32606428849221308</v>
      </c>
      <c r="I68229" s="4">
        <f t="shared" si="8610"/>
        <v>-3.935711507786932E-3</v>
      </c>
      <c r="J68229">
        <f t="shared" ref="J68229:J68292" si="8615">IF(I68229&lt;0,0,5212.7*I68229^3.6671)</f>
        <v>0</v>
      </c>
      <c r="L68229">
        <f t="shared" si="8611"/>
        <v>2023</v>
      </c>
      <c r="M68229">
        <f t="shared" si="8612"/>
        <v>3</v>
      </c>
      <c r="N68229">
        <f t="shared" si="8613"/>
        <v>11</v>
      </c>
      <c r="O68229">
        <f t="shared" si="8614"/>
        <v>0</v>
      </c>
    </row>
    <row r="68230" spans="2:15" x14ac:dyDescent="0.25">
      <c r="B68230" s="3">
        <v>44996.260416666664</v>
      </c>
      <c r="C68230">
        <v>15.113799999999999</v>
      </c>
      <c r="D68230">
        <v>65.680000000000007</v>
      </c>
      <c r="E68230">
        <v>14.6546</v>
      </c>
      <c r="F68230">
        <v>62.253999999999998</v>
      </c>
      <c r="G68230">
        <f t="shared" si="8608"/>
        <v>0.45919999999999916</v>
      </c>
      <c r="H68230" s="4">
        <f t="shared" si="8609"/>
        <v>0.32352791978311168</v>
      </c>
      <c r="I68230" s="4">
        <f t="shared" si="8610"/>
        <v>-6.4720802168883318E-3</v>
      </c>
      <c r="J68230">
        <f t="shared" si="8615"/>
        <v>0</v>
      </c>
      <c r="L68230">
        <f t="shared" si="8611"/>
        <v>2023</v>
      </c>
      <c r="M68230">
        <f t="shared" si="8612"/>
        <v>3</v>
      </c>
      <c r="N68230">
        <f t="shared" si="8613"/>
        <v>11</v>
      </c>
      <c r="O68230">
        <f t="shared" si="8614"/>
        <v>0</v>
      </c>
    </row>
    <row r="68231" spans="2:15" x14ac:dyDescent="0.25">
      <c r="B68231" s="3">
        <v>44996.270833333336</v>
      </c>
      <c r="C68231">
        <v>15.113799999999999</v>
      </c>
      <c r="D68231">
        <v>65.680000000000007</v>
      </c>
      <c r="E68231">
        <v>14.654999999999999</v>
      </c>
      <c r="F68231">
        <v>62.424999999999997</v>
      </c>
      <c r="G68231">
        <f t="shared" si="8608"/>
        <v>0.4588000000000001</v>
      </c>
      <c r="H68231" s="4">
        <f t="shared" si="8609"/>
        <v>0.32324610103765666</v>
      </c>
      <c r="I68231" s="4">
        <f t="shared" si="8610"/>
        <v>-6.7538989623433521E-3</v>
      </c>
      <c r="J68231">
        <f t="shared" si="8615"/>
        <v>0</v>
      </c>
      <c r="L68231">
        <f t="shared" si="8611"/>
        <v>2023</v>
      </c>
      <c r="M68231">
        <f t="shared" si="8612"/>
        <v>3</v>
      </c>
      <c r="N68231">
        <f t="shared" si="8613"/>
        <v>11</v>
      </c>
      <c r="O68231">
        <f t="shared" si="8614"/>
        <v>0</v>
      </c>
    </row>
    <row r="68232" spans="2:15" x14ac:dyDescent="0.25">
      <c r="B68232" s="3">
        <v>44996.28125</v>
      </c>
      <c r="C68232">
        <v>15.1168</v>
      </c>
      <c r="D68232">
        <v>65.680000000000007</v>
      </c>
      <c r="E68232">
        <v>14.6561</v>
      </c>
      <c r="F68232">
        <v>62.253999999999998</v>
      </c>
      <c r="G68232">
        <f t="shared" si="8608"/>
        <v>0.46069999999999922</v>
      </c>
      <c r="H68232" s="4">
        <f t="shared" si="8609"/>
        <v>0.32458474007857047</v>
      </c>
      <c r="I68232" s="4">
        <f t="shared" si="8610"/>
        <v>-5.4152599214295494E-3</v>
      </c>
      <c r="J68232">
        <f t="shared" si="8615"/>
        <v>0</v>
      </c>
      <c r="L68232">
        <f t="shared" si="8611"/>
        <v>2023</v>
      </c>
      <c r="M68232">
        <f t="shared" si="8612"/>
        <v>3</v>
      </c>
      <c r="N68232">
        <f t="shared" si="8613"/>
        <v>11</v>
      </c>
      <c r="O68232">
        <f t="shared" si="8614"/>
        <v>0</v>
      </c>
    </row>
    <row r="68233" spans="2:15" x14ac:dyDescent="0.25">
      <c r="B68233" s="3">
        <v>44996.291666666664</v>
      </c>
      <c r="C68233">
        <v>15.118399999999999</v>
      </c>
      <c r="D68233">
        <v>65.680000000000007</v>
      </c>
      <c r="E68233">
        <v>14.654199999999999</v>
      </c>
      <c r="F68233">
        <v>62.082999999999998</v>
      </c>
      <c r="G68233">
        <f t="shared" si="8608"/>
        <v>0.46419999999999995</v>
      </c>
      <c r="H68233" s="4">
        <f t="shared" si="8609"/>
        <v>0.32705065410130812</v>
      </c>
      <c r="I68233" s="4">
        <f t="shared" si="8610"/>
        <v>-2.9493458986918908E-3</v>
      </c>
      <c r="J68233">
        <f t="shared" si="8615"/>
        <v>0</v>
      </c>
      <c r="L68233">
        <f t="shared" si="8611"/>
        <v>2023</v>
      </c>
      <c r="M68233">
        <f t="shared" si="8612"/>
        <v>3</v>
      </c>
      <c r="N68233">
        <f t="shared" si="8613"/>
        <v>11</v>
      </c>
      <c r="O68233">
        <f t="shared" si="8614"/>
        <v>0</v>
      </c>
    </row>
    <row r="68234" spans="2:15" x14ac:dyDescent="0.25">
      <c r="B68234" s="3">
        <v>44996.302083333336</v>
      </c>
      <c r="C68234">
        <v>15.111800000000001</v>
      </c>
      <c r="D68234">
        <v>65.509</v>
      </c>
      <c r="E68234">
        <v>14.653600000000001</v>
      </c>
      <c r="F68234">
        <v>61.911999999999999</v>
      </c>
      <c r="G68234">
        <f t="shared" si="8608"/>
        <v>0.45819999999999972</v>
      </c>
      <c r="H68234" s="4">
        <f t="shared" si="8609"/>
        <v>0.32282337291947288</v>
      </c>
      <c r="I68234" s="4">
        <f t="shared" si="8610"/>
        <v>-7.1766270805271315E-3</v>
      </c>
      <c r="J68234">
        <f t="shared" si="8615"/>
        <v>0</v>
      </c>
      <c r="L68234">
        <f t="shared" si="8611"/>
        <v>2023</v>
      </c>
      <c r="M68234">
        <f t="shared" si="8612"/>
        <v>3</v>
      </c>
      <c r="N68234">
        <f t="shared" si="8613"/>
        <v>11</v>
      </c>
      <c r="O68234">
        <f t="shared" si="8614"/>
        <v>0</v>
      </c>
    </row>
    <row r="68235" spans="2:15" x14ac:dyDescent="0.25">
      <c r="B68235" s="3">
        <v>44996.3125</v>
      </c>
      <c r="C68235">
        <v>15.114800000000001</v>
      </c>
      <c r="D68235">
        <v>65.509</v>
      </c>
      <c r="E68235">
        <v>14.6556</v>
      </c>
      <c r="F68235">
        <v>61.569000000000003</v>
      </c>
      <c r="G68235">
        <f t="shared" si="8608"/>
        <v>0.45920000000000094</v>
      </c>
      <c r="H68235" s="4">
        <f t="shared" si="8609"/>
        <v>0.32352791978311296</v>
      </c>
      <c r="I68235" s="4">
        <f t="shared" si="8610"/>
        <v>-6.472080216887055E-3</v>
      </c>
      <c r="J68235">
        <f t="shared" si="8615"/>
        <v>0</v>
      </c>
      <c r="L68235">
        <f t="shared" si="8611"/>
        <v>2023</v>
      </c>
      <c r="M68235">
        <f t="shared" si="8612"/>
        <v>3</v>
      </c>
      <c r="N68235">
        <f t="shared" si="8613"/>
        <v>11</v>
      </c>
      <c r="O68235">
        <f t="shared" si="8614"/>
        <v>0</v>
      </c>
    </row>
    <row r="68236" spans="2:15" x14ac:dyDescent="0.25">
      <c r="B68236" s="3">
        <v>44996.322916666664</v>
      </c>
      <c r="C68236">
        <v>15.1174</v>
      </c>
      <c r="D68236">
        <v>65.337999999999994</v>
      </c>
      <c r="E68236">
        <v>14.6591</v>
      </c>
      <c r="F68236">
        <v>61.226999999999997</v>
      </c>
      <c r="G68236">
        <f t="shared" si="8608"/>
        <v>0.45829999999999949</v>
      </c>
      <c r="H68236" s="4">
        <f t="shared" si="8609"/>
        <v>0.32289382760583663</v>
      </c>
      <c r="I68236" s="4">
        <f t="shared" si="8610"/>
        <v>-7.1061723941633903E-3</v>
      </c>
      <c r="J68236">
        <f t="shared" si="8615"/>
        <v>0</v>
      </c>
      <c r="L68236">
        <f t="shared" si="8611"/>
        <v>2023</v>
      </c>
      <c r="M68236">
        <f t="shared" si="8612"/>
        <v>3</v>
      </c>
      <c r="N68236">
        <f t="shared" si="8613"/>
        <v>11</v>
      </c>
      <c r="O68236">
        <f t="shared" si="8614"/>
        <v>0</v>
      </c>
    </row>
    <row r="68237" spans="2:15" x14ac:dyDescent="0.25">
      <c r="B68237" s="3">
        <v>44996.333333333336</v>
      </c>
      <c r="C68237">
        <v>15.1205</v>
      </c>
      <c r="D68237">
        <v>65.337999999999994</v>
      </c>
      <c r="E68237">
        <v>14.6624</v>
      </c>
      <c r="F68237">
        <v>60.883000000000003</v>
      </c>
      <c r="G68237">
        <f t="shared" si="8608"/>
        <v>0.45809999999999995</v>
      </c>
      <c r="H68237" s="4">
        <f t="shared" si="8609"/>
        <v>0.32275291823310914</v>
      </c>
      <c r="I68237" s="4">
        <f t="shared" si="8610"/>
        <v>-7.2470817668908727E-3</v>
      </c>
      <c r="J68237">
        <f t="shared" si="8615"/>
        <v>0</v>
      </c>
      <c r="L68237">
        <f t="shared" si="8611"/>
        <v>2023</v>
      </c>
      <c r="M68237">
        <f t="shared" si="8612"/>
        <v>3</v>
      </c>
      <c r="N68237">
        <f t="shared" si="8613"/>
        <v>11</v>
      </c>
      <c r="O68237">
        <f t="shared" si="8614"/>
        <v>0</v>
      </c>
    </row>
    <row r="68238" spans="2:15" x14ac:dyDescent="0.25">
      <c r="B68238" s="3">
        <v>44996.34375</v>
      </c>
      <c r="C68238">
        <v>15.124499999999999</v>
      </c>
      <c r="D68238">
        <v>65.167000000000002</v>
      </c>
      <c r="E68238">
        <v>14.662599999999999</v>
      </c>
      <c r="F68238">
        <v>60.368000000000002</v>
      </c>
      <c r="G68238">
        <f t="shared" si="8608"/>
        <v>0.46189999999999998</v>
      </c>
      <c r="H68238" s="4">
        <f t="shared" si="8609"/>
        <v>0.32543019631493808</v>
      </c>
      <c r="I68238" s="4">
        <f t="shared" si="8610"/>
        <v>-4.569803685061935E-3</v>
      </c>
      <c r="J68238">
        <f t="shared" si="8615"/>
        <v>0</v>
      </c>
      <c r="L68238">
        <f t="shared" si="8611"/>
        <v>2023</v>
      </c>
      <c r="M68238">
        <f t="shared" si="8612"/>
        <v>3</v>
      </c>
      <c r="N68238">
        <f t="shared" si="8613"/>
        <v>11</v>
      </c>
      <c r="O68238">
        <f t="shared" si="8614"/>
        <v>0</v>
      </c>
    </row>
    <row r="68239" spans="2:15" x14ac:dyDescent="0.25">
      <c r="B68239" s="3">
        <v>44996.354166666664</v>
      </c>
      <c r="C68239">
        <v>15.126099999999999</v>
      </c>
      <c r="D68239">
        <v>65.167000000000002</v>
      </c>
      <c r="E68239">
        <v>14.667999999999999</v>
      </c>
      <c r="F68239">
        <v>60.195</v>
      </c>
      <c r="G68239">
        <f t="shared" si="8608"/>
        <v>0.45809999999999995</v>
      </c>
      <c r="H68239" s="4">
        <f t="shared" si="8609"/>
        <v>0.32275291823310914</v>
      </c>
      <c r="I68239" s="4">
        <f t="shared" si="8610"/>
        <v>-7.2470817668908727E-3</v>
      </c>
      <c r="J68239">
        <f t="shared" si="8615"/>
        <v>0</v>
      </c>
      <c r="L68239">
        <f t="shared" si="8611"/>
        <v>2023</v>
      </c>
      <c r="M68239">
        <f t="shared" si="8612"/>
        <v>3</v>
      </c>
      <c r="N68239">
        <f t="shared" si="8613"/>
        <v>11</v>
      </c>
      <c r="O68239">
        <f t="shared" si="8614"/>
        <v>0</v>
      </c>
    </row>
    <row r="68240" spans="2:15" x14ac:dyDescent="0.25">
      <c r="B68240" s="3">
        <v>44996.364583333336</v>
      </c>
      <c r="C68240">
        <v>15.130599999999999</v>
      </c>
      <c r="D68240">
        <v>65.167000000000002</v>
      </c>
      <c r="E68240">
        <v>14.6669</v>
      </c>
      <c r="F68240">
        <v>59.850999999999999</v>
      </c>
      <c r="G68240">
        <f t="shared" si="8608"/>
        <v>0.46369999999999933</v>
      </c>
      <c r="H68240" s="4">
        <f t="shared" si="8609"/>
        <v>0.32669838066948814</v>
      </c>
      <c r="I68240" s="4">
        <f t="shared" si="8610"/>
        <v>-3.3016193305118735E-3</v>
      </c>
      <c r="J68240">
        <f t="shared" si="8615"/>
        <v>0</v>
      </c>
      <c r="L68240">
        <f t="shared" si="8611"/>
        <v>2023</v>
      </c>
      <c r="M68240">
        <f t="shared" si="8612"/>
        <v>3</v>
      </c>
      <c r="N68240">
        <f t="shared" si="8613"/>
        <v>11</v>
      </c>
      <c r="O68240">
        <f t="shared" si="8614"/>
        <v>0</v>
      </c>
    </row>
    <row r="68241" spans="2:15" x14ac:dyDescent="0.25">
      <c r="B68241" s="3">
        <v>44996.375</v>
      </c>
      <c r="C68241">
        <v>15.132199999999999</v>
      </c>
      <c r="D68241">
        <v>65.167000000000002</v>
      </c>
      <c r="E68241">
        <v>14.664</v>
      </c>
      <c r="F68241">
        <v>59.337000000000003</v>
      </c>
      <c r="G68241">
        <f t="shared" ref="G68241:G68304" si="8616">C68241-E68241</f>
        <v>0.46819999999999951</v>
      </c>
      <c r="H68241" s="4">
        <f t="shared" ref="H68241:H68304" si="8617">1000*G68241/2.2/(2.54^2)/100</f>
        <v>0.32986884155586454</v>
      </c>
      <c r="I68241" s="4">
        <f t="shared" ref="I68241:I68304" si="8618">H68241-($Y$3-$Y$4)/100</f>
        <v>-1.3115844413547073E-4</v>
      </c>
      <c r="J68241">
        <f t="shared" si="8615"/>
        <v>0</v>
      </c>
      <c r="L68241">
        <f t="shared" si="8611"/>
        <v>2023</v>
      </c>
      <c r="M68241">
        <f t="shared" si="8612"/>
        <v>3</v>
      </c>
      <c r="N68241">
        <f t="shared" si="8613"/>
        <v>11</v>
      </c>
      <c r="O68241">
        <f t="shared" si="8614"/>
        <v>0</v>
      </c>
    </row>
    <row r="68242" spans="2:15" x14ac:dyDescent="0.25">
      <c r="B68242" s="3">
        <v>44996.385416666664</v>
      </c>
      <c r="C68242">
        <v>15.1332</v>
      </c>
      <c r="D68242">
        <v>64.995999999999995</v>
      </c>
      <c r="E68242">
        <v>14.6656</v>
      </c>
      <c r="F68242">
        <v>58.82</v>
      </c>
      <c r="G68242">
        <f t="shared" si="8616"/>
        <v>0.4676000000000009</v>
      </c>
      <c r="H68242" s="4">
        <f t="shared" si="8617"/>
        <v>0.3294461134376821</v>
      </c>
      <c r="I68242" s="4">
        <f t="shared" si="8618"/>
        <v>-5.5388656231791789E-4</v>
      </c>
      <c r="J68242">
        <f t="shared" si="8615"/>
        <v>0</v>
      </c>
      <c r="L68242">
        <f t="shared" si="8611"/>
        <v>2023</v>
      </c>
      <c r="M68242">
        <f t="shared" si="8612"/>
        <v>3</v>
      </c>
      <c r="N68242">
        <f t="shared" si="8613"/>
        <v>11</v>
      </c>
      <c r="O68242">
        <f t="shared" si="8614"/>
        <v>0</v>
      </c>
    </row>
    <row r="68243" spans="2:15" x14ac:dyDescent="0.25">
      <c r="B68243" s="3">
        <v>44996.395833333336</v>
      </c>
      <c r="C68243">
        <v>15.1363</v>
      </c>
      <c r="D68243">
        <v>64.995999999999995</v>
      </c>
      <c r="E68243">
        <v>14.6656</v>
      </c>
      <c r="F68243">
        <v>58.302999999999997</v>
      </c>
      <c r="G68243">
        <f t="shared" si="8616"/>
        <v>0.47070000000000078</v>
      </c>
      <c r="H68243" s="4">
        <f t="shared" si="8617"/>
        <v>0.33163020871496335</v>
      </c>
      <c r="I68243" s="4">
        <f t="shared" si="8618"/>
        <v>1.6302087149633326E-3</v>
      </c>
      <c r="J68243">
        <f t="shared" si="8615"/>
        <v>3.1194627822177422E-7</v>
      </c>
      <c r="L68243">
        <f t="shared" si="8611"/>
        <v>2023</v>
      </c>
      <c r="M68243">
        <f t="shared" si="8612"/>
        <v>3</v>
      </c>
      <c r="N68243">
        <f t="shared" si="8613"/>
        <v>11</v>
      </c>
      <c r="O68243">
        <f t="shared" si="8614"/>
        <v>3.1194627822177422E-7</v>
      </c>
    </row>
    <row r="68244" spans="2:15" x14ac:dyDescent="0.25">
      <c r="B68244" s="3">
        <v>44996.40625</v>
      </c>
      <c r="C68244">
        <v>15.1363</v>
      </c>
      <c r="D68244">
        <v>64.995999999999995</v>
      </c>
      <c r="E68244">
        <v>14.669600000000001</v>
      </c>
      <c r="F68244">
        <v>57.613999999999997</v>
      </c>
      <c r="G68244">
        <f t="shared" si="8616"/>
        <v>0.46669999999999945</v>
      </c>
      <c r="H68244" s="4">
        <f t="shared" si="8617"/>
        <v>0.32881202126040576</v>
      </c>
      <c r="I68244" s="4">
        <f t="shared" si="8618"/>
        <v>-1.1879787395942532E-3</v>
      </c>
      <c r="J68244">
        <f t="shared" si="8615"/>
        <v>0</v>
      </c>
      <c r="L68244">
        <f t="shared" si="8611"/>
        <v>2023</v>
      </c>
      <c r="M68244">
        <f t="shared" si="8612"/>
        <v>3</v>
      </c>
      <c r="N68244">
        <f t="shared" si="8613"/>
        <v>11</v>
      </c>
      <c r="O68244">
        <f t="shared" si="8614"/>
        <v>0</v>
      </c>
    </row>
    <row r="68245" spans="2:15" x14ac:dyDescent="0.25">
      <c r="B68245" s="3">
        <v>44996.416666666664</v>
      </c>
      <c r="C68245">
        <v>15.1379</v>
      </c>
      <c r="D68245">
        <v>64.995999999999995</v>
      </c>
      <c r="E68245">
        <v>14.6638</v>
      </c>
      <c r="F68245">
        <v>57.095999999999997</v>
      </c>
      <c r="G68245">
        <f t="shared" si="8616"/>
        <v>0.47409999999999997</v>
      </c>
      <c r="H68245" s="4">
        <f t="shared" si="8617"/>
        <v>0.33402566805133604</v>
      </c>
      <c r="I68245" s="4">
        <f t="shared" si="8618"/>
        <v>4.0256680513360288E-3</v>
      </c>
      <c r="J68245">
        <f t="shared" si="8615"/>
        <v>8.585468870496043E-6</v>
      </c>
      <c r="L68245">
        <f t="shared" si="8611"/>
        <v>2023</v>
      </c>
      <c r="M68245">
        <f t="shared" si="8612"/>
        <v>3</v>
      </c>
      <c r="N68245">
        <f t="shared" si="8613"/>
        <v>11</v>
      </c>
      <c r="O68245">
        <f t="shared" si="8614"/>
        <v>8.585468870496043E-6</v>
      </c>
    </row>
    <row r="68246" spans="2:15" x14ac:dyDescent="0.25">
      <c r="B68246" s="3">
        <v>44996.427083333336</v>
      </c>
      <c r="C68246">
        <v>15.1363</v>
      </c>
      <c r="D68246">
        <v>64.995999999999995</v>
      </c>
      <c r="E68246">
        <v>14.6624</v>
      </c>
      <c r="F68246">
        <v>56.576999999999998</v>
      </c>
      <c r="G68246">
        <f t="shared" si="8616"/>
        <v>0.47390000000000043</v>
      </c>
      <c r="H68246" s="4">
        <f t="shared" si="8617"/>
        <v>0.33388475867860856</v>
      </c>
      <c r="I68246" s="4">
        <f t="shared" si="8618"/>
        <v>3.8847586786085464E-3</v>
      </c>
      <c r="J68246">
        <f t="shared" si="8615"/>
        <v>7.5338960347609386E-6</v>
      </c>
      <c r="L68246">
        <f t="shared" si="8611"/>
        <v>2023</v>
      </c>
      <c r="M68246">
        <f t="shared" si="8612"/>
        <v>3</v>
      </c>
      <c r="N68246">
        <f t="shared" si="8613"/>
        <v>11</v>
      </c>
      <c r="O68246">
        <f t="shared" si="8614"/>
        <v>7.5338960347609386E-6</v>
      </c>
    </row>
    <row r="68247" spans="2:15" x14ac:dyDescent="0.25">
      <c r="B68247" s="3">
        <v>44996.4375</v>
      </c>
      <c r="C68247">
        <v>15.1379</v>
      </c>
      <c r="D68247">
        <v>64.995999999999995</v>
      </c>
      <c r="E68247">
        <v>14.6653</v>
      </c>
      <c r="F68247">
        <v>56.057000000000002</v>
      </c>
      <c r="G68247">
        <f t="shared" si="8616"/>
        <v>0.47259999999999991</v>
      </c>
      <c r="H68247" s="4">
        <f t="shared" si="8617"/>
        <v>0.33296884775587721</v>
      </c>
      <c r="I68247" s="4">
        <f t="shared" si="8618"/>
        <v>2.9688477558771909E-3</v>
      </c>
      <c r="J68247">
        <f t="shared" si="8615"/>
        <v>2.8105409633927777E-6</v>
      </c>
      <c r="L68247">
        <f t="shared" si="8611"/>
        <v>2023</v>
      </c>
      <c r="M68247">
        <f t="shared" si="8612"/>
        <v>3</v>
      </c>
      <c r="N68247">
        <f t="shared" si="8613"/>
        <v>11</v>
      </c>
      <c r="O68247">
        <f t="shared" si="8614"/>
        <v>2.8105409633927777E-6</v>
      </c>
    </row>
    <row r="68248" spans="2:15" x14ac:dyDescent="0.25">
      <c r="B68248" s="3">
        <v>44996.447916666664</v>
      </c>
      <c r="C68248">
        <v>15.1403</v>
      </c>
      <c r="D68248">
        <v>64.825000000000003</v>
      </c>
      <c r="E68248">
        <v>14.6678</v>
      </c>
      <c r="F68248">
        <v>55.363999999999997</v>
      </c>
      <c r="G68248">
        <f t="shared" si="8616"/>
        <v>0.47250000000000014</v>
      </c>
      <c r="H68248" s="4">
        <f t="shared" si="8617"/>
        <v>0.33289839306951352</v>
      </c>
      <c r="I68248" s="4">
        <f t="shared" si="8618"/>
        <v>2.8983930695135052E-3</v>
      </c>
      <c r="J68248">
        <f t="shared" si="8615"/>
        <v>2.5735920251346274E-6</v>
      </c>
      <c r="L68248">
        <f t="shared" si="8611"/>
        <v>2023</v>
      </c>
      <c r="M68248">
        <f t="shared" si="8612"/>
        <v>3</v>
      </c>
      <c r="N68248">
        <f t="shared" si="8613"/>
        <v>11</v>
      </c>
      <c r="O68248">
        <f t="shared" si="8614"/>
        <v>2.5735920251346274E-6</v>
      </c>
    </row>
    <row r="68249" spans="2:15" x14ac:dyDescent="0.25">
      <c r="B68249" s="3">
        <v>44996.458333333336</v>
      </c>
      <c r="C68249">
        <v>15.1373</v>
      </c>
      <c r="D68249">
        <v>64.825000000000003</v>
      </c>
      <c r="E68249">
        <v>14.6723</v>
      </c>
      <c r="F68249">
        <v>54.841999999999999</v>
      </c>
      <c r="G68249">
        <f t="shared" si="8616"/>
        <v>0.46499999999999986</v>
      </c>
      <c r="H68249" s="4">
        <f t="shared" si="8617"/>
        <v>0.32761429159221939</v>
      </c>
      <c r="I68249" s="4">
        <f t="shared" si="8618"/>
        <v>-2.385708407780629E-3</v>
      </c>
      <c r="J68249">
        <f t="shared" si="8615"/>
        <v>0</v>
      </c>
      <c r="L68249">
        <f t="shared" si="8611"/>
        <v>2023</v>
      </c>
      <c r="M68249">
        <f t="shared" si="8612"/>
        <v>3</v>
      </c>
      <c r="N68249">
        <f t="shared" si="8613"/>
        <v>11</v>
      </c>
      <c r="O68249">
        <f t="shared" si="8614"/>
        <v>0</v>
      </c>
    </row>
    <row r="68250" spans="2:15" x14ac:dyDescent="0.25">
      <c r="B68250" s="3">
        <v>44996.46875</v>
      </c>
      <c r="C68250">
        <v>15.1403</v>
      </c>
      <c r="D68250">
        <v>64.825000000000003</v>
      </c>
      <c r="E68250">
        <v>14.6762</v>
      </c>
      <c r="F68250">
        <v>54.668999999999997</v>
      </c>
      <c r="G68250">
        <f t="shared" si="8616"/>
        <v>0.46410000000000018</v>
      </c>
      <c r="H68250" s="4">
        <f t="shared" si="8617"/>
        <v>0.32698019941494438</v>
      </c>
      <c r="I68250" s="4">
        <f t="shared" si="8618"/>
        <v>-3.019800585055632E-3</v>
      </c>
      <c r="J68250">
        <f t="shared" si="8615"/>
        <v>0</v>
      </c>
      <c r="L68250">
        <f t="shared" si="8611"/>
        <v>2023</v>
      </c>
      <c r="M68250">
        <f t="shared" si="8612"/>
        <v>3</v>
      </c>
      <c r="N68250">
        <f t="shared" si="8613"/>
        <v>11</v>
      </c>
      <c r="O68250">
        <f t="shared" si="8614"/>
        <v>0</v>
      </c>
    </row>
    <row r="68251" spans="2:15" x14ac:dyDescent="0.25">
      <c r="B68251" s="3">
        <v>44996.479166666664</v>
      </c>
      <c r="C68251">
        <v>15.1434</v>
      </c>
      <c r="D68251">
        <v>64.825000000000003</v>
      </c>
      <c r="E68251">
        <v>14.68</v>
      </c>
      <c r="F68251">
        <v>55.017000000000003</v>
      </c>
      <c r="G68251">
        <f t="shared" si="8616"/>
        <v>0.46340000000000003</v>
      </c>
      <c r="H68251" s="4">
        <f t="shared" si="8617"/>
        <v>0.32648701661039681</v>
      </c>
      <c r="I68251" s="4">
        <f t="shared" si="8618"/>
        <v>-3.5129833896032081E-3</v>
      </c>
      <c r="J68251">
        <f t="shared" si="8615"/>
        <v>0</v>
      </c>
      <c r="L68251">
        <f t="shared" si="8611"/>
        <v>2023</v>
      </c>
      <c r="M68251">
        <f t="shared" si="8612"/>
        <v>3</v>
      </c>
      <c r="N68251">
        <f t="shared" si="8613"/>
        <v>11</v>
      </c>
      <c r="O68251">
        <f t="shared" si="8614"/>
        <v>0</v>
      </c>
    </row>
    <row r="68252" spans="2:15" x14ac:dyDescent="0.25">
      <c r="B68252" s="3">
        <v>44996.489583333336</v>
      </c>
      <c r="C68252">
        <v>15.1434</v>
      </c>
      <c r="D68252">
        <v>64.825000000000003</v>
      </c>
      <c r="E68252">
        <v>14.683299999999999</v>
      </c>
      <c r="F68252">
        <v>56.23</v>
      </c>
      <c r="G68252">
        <f t="shared" si="8616"/>
        <v>0.46010000000000062</v>
      </c>
      <c r="H68252" s="4">
        <f t="shared" si="8617"/>
        <v>0.32416201196038791</v>
      </c>
      <c r="I68252" s="4">
        <f t="shared" si="8618"/>
        <v>-5.8379880396121075E-3</v>
      </c>
      <c r="J68252">
        <f t="shared" si="8615"/>
        <v>0</v>
      </c>
      <c r="L68252">
        <f t="shared" si="8611"/>
        <v>2023</v>
      </c>
      <c r="M68252">
        <f t="shared" si="8612"/>
        <v>3</v>
      </c>
      <c r="N68252">
        <f t="shared" si="8613"/>
        <v>11</v>
      </c>
      <c r="O68252">
        <f t="shared" si="8614"/>
        <v>0</v>
      </c>
    </row>
    <row r="68253" spans="2:15" x14ac:dyDescent="0.25">
      <c r="B68253" s="3">
        <v>44996.5</v>
      </c>
      <c r="C68253">
        <v>15.1409</v>
      </c>
      <c r="D68253">
        <v>64.995999999999995</v>
      </c>
      <c r="E68253">
        <v>14.685700000000001</v>
      </c>
      <c r="F68253">
        <v>57.613999999999997</v>
      </c>
      <c r="G68253">
        <f t="shared" si="8616"/>
        <v>0.4551999999999996</v>
      </c>
      <c r="H68253" s="4">
        <f t="shared" si="8617"/>
        <v>0.32070973232855521</v>
      </c>
      <c r="I68253" s="4">
        <f t="shared" si="8618"/>
        <v>-9.2902676714448074E-3</v>
      </c>
      <c r="J68253">
        <f t="shared" si="8615"/>
        <v>0</v>
      </c>
      <c r="L68253">
        <f t="shared" si="8611"/>
        <v>2023</v>
      </c>
      <c r="M68253">
        <f t="shared" si="8612"/>
        <v>3</v>
      </c>
      <c r="N68253">
        <f t="shared" si="8613"/>
        <v>11</v>
      </c>
      <c r="O68253">
        <f t="shared" si="8614"/>
        <v>0</v>
      </c>
    </row>
    <row r="68254" spans="2:15" x14ac:dyDescent="0.25">
      <c r="B68254" s="3">
        <v>44996.510416666664</v>
      </c>
      <c r="C68254">
        <v>15.1409</v>
      </c>
      <c r="D68254">
        <v>64.995999999999995</v>
      </c>
      <c r="E68254">
        <v>14.6899</v>
      </c>
      <c r="F68254">
        <v>59.68</v>
      </c>
      <c r="G68254">
        <f t="shared" si="8616"/>
        <v>0.45100000000000051</v>
      </c>
      <c r="H68254" s="4">
        <f t="shared" si="8617"/>
        <v>0.31775063550127136</v>
      </c>
      <c r="I68254" s="4">
        <f t="shared" si="8618"/>
        <v>-1.2249364498728654E-2</v>
      </c>
      <c r="J68254">
        <f t="shared" si="8615"/>
        <v>0</v>
      </c>
      <c r="L68254">
        <f t="shared" si="8611"/>
        <v>2023</v>
      </c>
      <c r="M68254">
        <f t="shared" si="8612"/>
        <v>3</v>
      </c>
      <c r="N68254">
        <f t="shared" si="8613"/>
        <v>11</v>
      </c>
      <c r="O68254">
        <f t="shared" si="8614"/>
        <v>0</v>
      </c>
    </row>
    <row r="68255" spans="2:15" x14ac:dyDescent="0.25">
      <c r="B68255" s="3">
        <v>44996.520833333336</v>
      </c>
      <c r="C68255">
        <v>15.1393</v>
      </c>
      <c r="D68255">
        <v>64.995999999999995</v>
      </c>
      <c r="E68255">
        <v>14.689299999999999</v>
      </c>
      <c r="F68255">
        <v>61.569000000000003</v>
      </c>
      <c r="G68255">
        <f t="shared" si="8616"/>
        <v>0.45000000000000107</v>
      </c>
      <c r="H68255" s="4">
        <f t="shared" si="8617"/>
        <v>0.31704608863763256</v>
      </c>
      <c r="I68255" s="4">
        <f t="shared" si="8618"/>
        <v>-1.2953911362367454E-2</v>
      </c>
      <c r="J68255">
        <f t="shared" si="8615"/>
        <v>0</v>
      </c>
      <c r="L68255">
        <f t="shared" si="8611"/>
        <v>2023</v>
      </c>
      <c r="M68255">
        <f t="shared" si="8612"/>
        <v>3</v>
      </c>
      <c r="N68255">
        <f t="shared" si="8613"/>
        <v>11</v>
      </c>
      <c r="O68255">
        <f t="shared" si="8614"/>
        <v>0</v>
      </c>
    </row>
    <row r="68256" spans="2:15" x14ac:dyDescent="0.25">
      <c r="B68256" s="3">
        <v>44996.53125</v>
      </c>
      <c r="C68256">
        <v>15.1363</v>
      </c>
      <c r="D68256">
        <v>64.995999999999995</v>
      </c>
      <c r="E68256">
        <v>14.691599999999999</v>
      </c>
      <c r="F68256">
        <v>63.968000000000004</v>
      </c>
      <c r="G68256">
        <f t="shared" si="8616"/>
        <v>0.44470000000000098</v>
      </c>
      <c r="H68256" s="4">
        <f t="shared" si="8617"/>
        <v>0.31331199026034479</v>
      </c>
      <c r="I68256" s="4">
        <f t="shared" si="8618"/>
        <v>-1.668800973965523E-2</v>
      </c>
      <c r="J68256">
        <f t="shared" si="8615"/>
        <v>0</v>
      </c>
      <c r="L68256">
        <f t="shared" si="8611"/>
        <v>2023</v>
      </c>
      <c r="M68256">
        <f t="shared" si="8612"/>
        <v>3</v>
      </c>
      <c r="N68256">
        <f t="shared" si="8613"/>
        <v>11</v>
      </c>
      <c r="O68256">
        <f t="shared" si="8614"/>
        <v>0</v>
      </c>
    </row>
    <row r="68257" spans="2:15" x14ac:dyDescent="0.25">
      <c r="B68257" s="3">
        <v>44996.541666666664</v>
      </c>
      <c r="C68257">
        <v>15.1348</v>
      </c>
      <c r="D68257">
        <v>64.995999999999995</v>
      </c>
      <c r="E68257">
        <v>14.6906</v>
      </c>
      <c r="F68257">
        <v>64.138999999999996</v>
      </c>
      <c r="G68257">
        <f t="shared" si="8616"/>
        <v>0.44420000000000037</v>
      </c>
      <c r="H68257" s="4">
        <f t="shared" si="8617"/>
        <v>0.3129597168285248</v>
      </c>
      <c r="I68257" s="4">
        <f t="shared" si="8618"/>
        <v>-1.7040283171475212E-2</v>
      </c>
      <c r="J68257">
        <f t="shared" si="8615"/>
        <v>0</v>
      </c>
      <c r="L68257">
        <f t="shared" si="8611"/>
        <v>2023</v>
      </c>
      <c r="M68257">
        <f t="shared" si="8612"/>
        <v>3</v>
      </c>
      <c r="N68257">
        <f t="shared" si="8613"/>
        <v>11</v>
      </c>
      <c r="O68257">
        <f t="shared" si="8614"/>
        <v>0</v>
      </c>
    </row>
    <row r="68258" spans="2:15" x14ac:dyDescent="0.25">
      <c r="B68258" s="3">
        <v>44996.552083333336</v>
      </c>
      <c r="C68258">
        <v>15.1286</v>
      </c>
      <c r="D68258">
        <v>64.995999999999995</v>
      </c>
      <c r="E68258">
        <v>14.6906</v>
      </c>
      <c r="F68258">
        <v>64.138999999999996</v>
      </c>
      <c r="G68258">
        <f t="shared" si="8616"/>
        <v>0.43800000000000061</v>
      </c>
      <c r="H68258" s="4">
        <f t="shared" si="8617"/>
        <v>0.30859152627396202</v>
      </c>
      <c r="I68258" s="4">
        <f t="shared" si="8618"/>
        <v>-2.1408473726037991E-2</v>
      </c>
      <c r="J68258">
        <f t="shared" si="8615"/>
        <v>0</v>
      </c>
      <c r="L68258">
        <f t="shared" si="8611"/>
        <v>2023</v>
      </c>
      <c r="M68258">
        <f t="shared" si="8612"/>
        <v>3</v>
      </c>
      <c r="N68258">
        <f t="shared" si="8613"/>
        <v>11</v>
      </c>
      <c r="O68258">
        <f t="shared" si="8614"/>
        <v>0</v>
      </c>
    </row>
    <row r="68259" spans="2:15" x14ac:dyDescent="0.25">
      <c r="B68259" s="3">
        <v>44996.5625</v>
      </c>
      <c r="C68259">
        <v>15.124499999999999</v>
      </c>
      <c r="D68259">
        <v>65.167000000000002</v>
      </c>
      <c r="E68259">
        <v>14.694900000000001</v>
      </c>
      <c r="F68259">
        <v>63.625999999999998</v>
      </c>
      <c r="G68259">
        <f t="shared" si="8616"/>
        <v>0.42959999999999887</v>
      </c>
      <c r="H68259" s="4">
        <f t="shared" si="8617"/>
        <v>0.30267333261939167</v>
      </c>
      <c r="I68259" s="4">
        <f t="shared" si="8618"/>
        <v>-2.7326667380608349E-2</v>
      </c>
      <c r="J68259">
        <f t="shared" si="8615"/>
        <v>0</v>
      </c>
      <c r="L68259">
        <f t="shared" si="8611"/>
        <v>2023</v>
      </c>
      <c r="M68259">
        <f t="shared" si="8612"/>
        <v>3</v>
      </c>
      <c r="N68259">
        <f t="shared" si="8613"/>
        <v>11</v>
      </c>
      <c r="O68259">
        <f t="shared" si="8614"/>
        <v>0</v>
      </c>
    </row>
    <row r="68260" spans="2:15" x14ac:dyDescent="0.25">
      <c r="B68260" s="3">
        <v>44996.572916666664</v>
      </c>
      <c r="C68260">
        <v>15.12</v>
      </c>
      <c r="D68260">
        <v>65.167000000000002</v>
      </c>
      <c r="E68260">
        <v>14.6935</v>
      </c>
      <c r="F68260">
        <v>64.652000000000001</v>
      </c>
      <c r="G68260">
        <f t="shared" si="8616"/>
        <v>0.42649999999999899</v>
      </c>
      <c r="H68260" s="4">
        <f t="shared" si="8617"/>
        <v>0.3004892373421103</v>
      </c>
      <c r="I68260" s="4">
        <f t="shared" si="8618"/>
        <v>-2.9510762657889711E-2</v>
      </c>
      <c r="J68260">
        <f t="shared" si="8615"/>
        <v>0</v>
      </c>
      <c r="L68260">
        <f t="shared" si="8611"/>
        <v>2023</v>
      </c>
      <c r="M68260">
        <f t="shared" si="8612"/>
        <v>3</v>
      </c>
      <c r="N68260">
        <f t="shared" si="8613"/>
        <v>11</v>
      </c>
      <c r="O68260">
        <f t="shared" si="8614"/>
        <v>0</v>
      </c>
    </row>
    <row r="68261" spans="2:15" x14ac:dyDescent="0.25">
      <c r="B68261" s="3">
        <v>44996.583333333336</v>
      </c>
      <c r="C68261">
        <v>15.116</v>
      </c>
      <c r="D68261">
        <v>65.337999999999994</v>
      </c>
      <c r="E68261">
        <v>14.6974</v>
      </c>
      <c r="F68261">
        <v>64.995999999999995</v>
      </c>
      <c r="G68261">
        <f t="shared" si="8616"/>
        <v>0.41859999999999964</v>
      </c>
      <c r="H68261" s="4">
        <f t="shared" si="8617"/>
        <v>0.29492331711936121</v>
      </c>
      <c r="I68261" s="4">
        <f t="shared" si="8618"/>
        <v>-3.507668288063881E-2</v>
      </c>
      <c r="J68261">
        <f t="shared" si="8615"/>
        <v>0</v>
      </c>
      <c r="L68261">
        <f t="shared" si="8611"/>
        <v>2023</v>
      </c>
      <c r="M68261">
        <f t="shared" si="8612"/>
        <v>3</v>
      </c>
      <c r="N68261">
        <f t="shared" si="8613"/>
        <v>11</v>
      </c>
      <c r="O68261">
        <f t="shared" si="8614"/>
        <v>0</v>
      </c>
    </row>
    <row r="68262" spans="2:15" x14ac:dyDescent="0.25">
      <c r="B68262" s="3">
        <v>44996.59375</v>
      </c>
      <c r="C68262">
        <v>15.1129</v>
      </c>
      <c r="D68262">
        <v>65.337999999999994</v>
      </c>
      <c r="E68262">
        <v>14.7003</v>
      </c>
      <c r="F68262">
        <v>66.022000000000006</v>
      </c>
      <c r="G68262">
        <f t="shared" si="8616"/>
        <v>0.41259999999999941</v>
      </c>
      <c r="H68262" s="4">
        <f t="shared" si="8617"/>
        <v>0.29069603593752597</v>
      </c>
      <c r="I68262" s="4">
        <f t="shared" si="8618"/>
        <v>-3.9303964062474051E-2</v>
      </c>
      <c r="J68262">
        <f t="shared" si="8615"/>
        <v>0</v>
      </c>
      <c r="L68262">
        <f t="shared" si="8611"/>
        <v>2023</v>
      </c>
      <c r="M68262">
        <f t="shared" si="8612"/>
        <v>3</v>
      </c>
      <c r="N68262">
        <f t="shared" si="8613"/>
        <v>11</v>
      </c>
      <c r="O68262">
        <f t="shared" si="8614"/>
        <v>0</v>
      </c>
    </row>
    <row r="68263" spans="2:15" x14ac:dyDescent="0.25">
      <c r="B68263" s="3">
        <v>44996.604166666664</v>
      </c>
      <c r="C68263">
        <v>15.1083</v>
      </c>
      <c r="D68263">
        <v>65.337999999999994</v>
      </c>
      <c r="E68263">
        <v>14.6997</v>
      </c>
      <c r="F68263">
        <v>66.879000000000005</v>
      </c>
      <c r="G68263">
        <f t="shared" si="8616"/>
        <v>0.40859999999999985</v>
      </c>
      <c r="H68263" s="4">
        <f t="shared" si="8617"/>
        <v>0.28787784848296954</v>
      </c>
      <c r="I68263" s="4">
        <f t="shared" si="8618"/>
        <v>-4.2122151517030471E-2</v>
      </c>
      <c r="J68263">
        <f t="shared" si="8615"/>
        <v>0</v>
      </c>
      <c r="L68263">
        <f t="shared" si="8611"/>
        <v>2023</v>
      </c>
      <c r="M68263">
        <f t="shared" si="8612"/>
        <v>3</v>
      </c>
      <c r="N68263">
        <f t="shared" si="8613"/>
        <v>11</v>
      </c>
      <c r="O68263">
        <f t="shared" si="8614"/>
        <v>0</v>
      </c>
    </row>
    <row r="68264" spans="2:15" x14ac:dyDescent="0.25">
      <c r="B68264" s="3">
        <v>44996.614583333336</v>
      </c>
      <c r="C68264">
        <v>15.104200000000001</v>
      </c>
      <c r="D68264">
        <v>65.509</v>
      </c>
      <c r="E68264">
        <v>14.700699999999999</v>
      </c>
      <c r="F68264">
        <v>66.707999999999998</v>
      </c>
      <c r="G68264">
        <f t="shared" si="8616"/>
        <v>0.40350000000000108</v>
      </c>
      <c r="H68264" s="4">
        <f t="shared" si="8617"/>
        <v>0.28428465947841064</v>
      </c>
      <c r="I68264" s="4">
        <f t="shared" si="8618"/>
        <v>-4.5715340521589376E-2</v>
      </c>
      <c r="J68264">
        <f t="shared" si="8615"/>
        <v>0</v>
      </c>
      <c r="L68264">
        <f t="shared" si="8611"/>
        <v>2023</v>
      </c>
      <c r="M68264">
        <f t="shared" si="8612"/>
        <v>3</v>
      </c>
      <c r="N68264">
        <f t="shared" si="8613"/>
        <v>11</v>
      </c>
      <c r="O68264">
        <f t="shared" si="8614"/>
        <v>0</v>
      </c>
    </row>
    <row r="68265" spans="2:15" x14ac:dyDescent="0.25">
      <c r="B68265" s="3">
        <v>44996.625</v>
      </c>
      <c r="C68265">
        <v>15.099600000000001</v>
      </c>
      <c r="D68265">
        <v>65.509</v>
      </c>
      <c r="E68265">
        <v>14.698700000000001</v>
      </c>
      <c r="F68265">
        <v>66.537000000000006</v>
      </c>
      <c r="G68265">
        <f t="shared" si="8616"/>
        <v>0.40090000000000003</v>
      </c>
      <c r="H68265" s="4">
        <f t="shared" si="8617"/>
        <v>0.28245283763294798</v>
      </c>
      <c r="I68265" s="4">
        <f t="shared" si="8618"/>
        <v>-4.7547162367052032E-2</v>
      </c>
      <c r="J68265">
        <f t="shared" si="8615"/>
        <v>0</v>
      </c>
      <c r="L68265">
        <f t="shared" si="8611"/>
        <v>2023</v>
      </c>
      <c r="M68265">
        <f t="shared" si="8612"/>
        <v>3</v>
      </c>
      <c r="N68265">
        <f t="shared" si="8613"/>
        <v>11</v>
      </c>
      <c r="O68265">
        <f t="shared" si="8614"/>
        <v>0</v>
      </c>
    </row>
    <row r="68266" spans="2:15" x14ac:dyDescent="0.25">
      <c r="B68266" s="3">
        <v>44996.635416666664</v>
      </c>
      <c r="C68266">
        <v>15.0951</v>
      </c>
      <c r="D68266">
        <v>65.509</v>
      </c>
      <c r="E68266">
        <v>14.697800000000001</v>
      </c>
      <c r="F68266">
        <v>66.707999999999998</v>
      </c>
      <c r="G68266">
        <f t="shared" si="8616"/>
        <v>0.39729999999999954</v>
      </c>
      <c r="H68266" s="4">
        <f t="shared" si="8617"/>
        <v>0.27991646892384658</v>
      </c>
      <c r="I68266" s="4">
        <f t="shared" si="8618"/>
        <v>-5.0083531076153431E-2</v>
      </c>
      <c r="J68266">
        <f t="shared" si="8615"/>
        <v>0</v>
      </c>
      <c r="L68266">
        <f t="shared" si="8611"/>
        <v>2023</v>
      </c>
      <c r="M68266">
        <f t="shared" si="8612"/>
        <v>3</v>
      </c>
      <c r="N68266">
        <f t="shared" si="8613"/>
        <v>11</v>
      </c>
      <c r="O68266">
        <f t="shared" si="8614"/>
        <v>0</v>
      </c>
    </row>
    <row r="68267" spans="2:15" x14ac:dyDescent="0.25">
      <c r="B68267" s="3">
        <v>44996.645833333336</v>
      </c>
      <c r="C68267">
        <v>15.094099999999999</v>
      </c>
      <c r="D68267">
        <v>65.680000000000007</v>
      </c>
      <c r="E68267">
        <v>14.695399999999999</v>
      </c>
      <c r="F68267">
        <v>67.391999999999996</v>
      </c>
      <c r="G68267">
        <f t="shared" si="8616"/>
        <v>0.39869999999999983</v>
      </c>
      <c r="H68267" s="4">
        <f t="shared" si="8617"/>
        <v>0.28090283453294168</v>
      </c>
      <c r="I68267" s="4">
        <f t="shared" si="8618"/>
        <v>-4.9097165467058335E-2</v>
      </c>
      <c r="J68267">
        <f t="shared" si="8615"/>
        <v>0</v>
      </c>
      <c r="L68267">
        <f t="shared" si="8611"/>
        <v>2023</v>
      </c>
      <c r="M68267">
        <f t="shared" si="8612"/>
        <v>3</v>
      </c>
      <c r="N68267">
        <f t="shared" si="8613"/>
        <v>11</v>
      </c>
      <c r="O68267">
        <f t="shared" si="8614"/>
        <v>0</v>
      </c>
    </row>
    <row r="68268" spans="2:15" x14ac:dyDescent="0.25">
      <c r="B68268" s="3">
        <v>44996.65625</v>
      </c>
      <c r="C68268">
        <v>15.0909</v>
      </c>
      <c r="D68268">
        <v>65.680000000000007</v>
      </c>
      <c r="E68268">
        <v>14.6958</v>
      </c>
      <c r="F68268">
        <v>68.591999999999999</v>
      </c>
      <c r="G68268">
        <f t="shared" si="8616"/>
        <v>0.39509999999999934</v>
      </c>
      <c r="H68268" s="4">
        <f t="shared" si="8617"/>
        <v>0.27836646582384028</v>
      </c>
      <c r="I68268" s="4">
        <f t="shared" si="8618"/>
        <v>-5.1633534176159734E-2</v>
      </c>
      <c r="J68268">
        <f t="shared" si="8615"/>
        <v>0</v>
      </c>
      <c r="L68268">
        <f t="shared" si="8611"/>
        <v>2023</v>
      </c>
      <c r="M68268">
        <f t="shared" si="8612"/>
        <v>3</v>
      </c>
      <c r="N68268">
        <f t="shared" si="8613"/>
        <v>11</v>
      </c>
      <c r="O68268">
        <f t="shared" si="8614"/>
        <v>0</v>
      </c>
    </row>
    <row r="68269" spans="2:15" x14ac:dyDescent="0.25">
      <c r="B68269" s="3">
        <v>44996.666666666664</v>
      </c>
      <c r="C68269">
        <v>15.089399999999999</v>
      </c>
      <c r="D68269">
        <v>65.680000000000007</v>
      </c>
      <c r="E68269">
        <v>14.6919</v>
      </c>
      <c r="F68269">
        <v>71.338999999999999</v>
      </c>
      <c r="G68269">
        <f t="shared" si="8616"/>
        <v>0.39749999999999908</v>
      </c>
      <c r="H68269" s="4">
        <f t="shared" si="8617"/>
        <v>0.28005737829657412</v>
      </c>
      <c r="I68269" s="4">
        <f t="shared" si="8618"/>
        <v>-4.9942621703425893E-2</v>
      </c>
      <c r="J68269">
        <f t="shared" si="8615"/>
        <v>0</v>
      </c>
      <c r="L68269">
        <f t="shared" si="8611"/>
        <v>2023</v>
      </c>
      <c r="M68269">
        <f t="shared" si="8612"/>
        <v>3</v>
      </c>
      <c r="N68269">
        <f t="shared" si="8613"/>
        <v>11</v>
      </c>
      <c r="O68269">
        <f t="shared" si="8614"/>
        <v>0</v>
      </c>
    </row>
    <row r="68270" spans="2:15" x14ac:dyDescent="0.25">
      <c r="B68270" s="3">
        <v>44996.677083333336</v>
      </c>
      <c r="C68270">
        <v>15.086399999999999</v>
      </c>
      <c r="D68270">
        <v>65.680000000000007</v>
      </c>
      <c r="E68270">
        <v>14.690899999999999</v>
      </c>
      <c r="F68270">
        <v>72.545000000000002</v>
      </c>
      <c r="G68270">
        <f t="shared" si="8616"/>
        <v>0.39550000000000018</v>
      </c>
      <c r="H68270" s="4">
        <f t="shared" si="8617"/>
        <v>0.27864828456929652</v>
      </c>
      <c r="I68270" s="4">
        <f t="shared" si="8618"/>
        <v>-5.1351715430703493E-2</v>
      </c>
      <c r="J68270">
        <f t="shared" si="8615"/>
        <v>0</v>
      </c>
      <c r="L68270">
        <f t="shared" si="8611"/>
        <v>2023</v>
      </c>
      <c r="M68270">
        <f t="shared" si="8612"/>
        <v>3</v>
      </c>
      <c r="N68270">
        <f t="shared" si="8613"/>
        <v>11</v>
      </c>
      <c r="O68270">
        <f t="shared" si="8614"/>
        <v>0</v>
      </c>
    </row>
    <row r="68271" spans="2:15" x14ac:dyDescent="0.25">
      <c r="B68271" s="3">
        <v>44996.6875</v>
      </c>
      <c r="C68271">
        <v>15.083299999999999</v>
      </c>
      <c r="D68271">
        <v>65.680000000000007</v>
      </c>
      <c r="E68271">
        <v>14.6846</v>
      </c>
      <c r="F68271">
        <v>73.406999999999996</v>
      </c>
      <c r="G68271">
        <f t="shared" si="8616"/>
        <v>0.39869999999999983</v>
      </c>
      <c r="H68271" s="4">
        <f t="shared" si="8617"/>
        <v>0.28090283453294168</v>
      </c>
      <c r="I68271" s="4">
        <f t="shared" si="8618"/>
        <v>-4.9097165467058335E-2</v>
      </c>
      <c r="J68271">
        <f t="shared" si="8615"/>
        <v>0</v>
      </c>
      <c r="L68271">
        <f t="shared" si="8611"/>
        <v>2023</v>
      </c>
      <c r="M68271">
        <f t="shared" si="8612"/>
        <v>3</v>
      </c>
      <c r="N68271">
        <f t="shared" si="8613"/>
        <v>11</v>
      </c>
      <c r="O68271">
        <f t="shared" si="8614"/>
        <v>0</v>
      </c>
    </row>
    <row r="68272" spans="2:15" x14ac:dyDescent="0.25">
      <c r="B68272" s="3">
        <v>44996.697916666664</v>
      </c>
      <c r="C68272">
        <v>15.0823</v>
      </c>
      <c r="D68272">
        <v>65.850999999999999</v>
      </c>
      <c r="E68272">
        <v>14.685700000000001</v>
      </c>
      <c r="F68272">
        <v>74.790999999999997</v>
      </c>
      <c r="G68272">
        <f t="shared" si="8616"/>
        <v>0.3965999999999994</v>
      </c>
      <c r="H68272" s="4">
        <f t="shared" si="8617"/>
        <v>0.27942328611929912</v>
      </c>
      <c r="I68272" s="4">
        <f t="shared" si="8618"/>
        <v>-5.0576713880700896E-2</v>
      </c>
      <c r="J68272">
        <f t="shared" si="8615"/>
        <v>0</v>
      </c>
      <c r="L68272">
        <f t="shared" si="8611"/>
        <v>2023</v>
      </c>
      <c r="M68272">
        <f t="shared" si="8612"/>
        <v>3</v>
      </c>
      <c r="N68272">
        <f t="shared" si="8613"/>
        <v>11</v>
      </c>
      <c r="O68272">
        <f t="shared" si="8614"/>
        <v>0</v>
      </c>
    </row>
    <row r="68273" spans="2:15" x14ac:dyDescent="0.25">
      <c r="B68273" s="3">
        <v>44996.708333333336</v>
      </c>
      <c r="C68273">
        <v>15.0777</v>
      </c>
      <c r="D68273">
        <v>65.850999999999999</v>
      </c>
      <c r="E68273">
        <v>14.6838</v>
      </c>
      <c r="F68273">
        <v>76.180999999999997</v>
      </c>
      <c r="G68273">
        <f t="shared" si="8616"/>
        <v>0.39390000000000036</v>
      </c>
      <c r="H68273" s="4">
        <f t="shared" si="8617"/>
        <v>0.27752100958747394</v>
      </c>
      <c r="I68273" s="4">
        <f t="shared" si="8618"/>
        <v>-5.2478990412526072E-2</v>
      </c>
      <c r="J68273">
        <f t="shared" si="8615"/>
        <v>0</v>
      </c>
      <c r="L68273">
        <f t="shared" si="8611"/>
        <v>2023</v>
      </c>
      <c r="M68273">
        <f t="shared" si="8612"/>
        <v>3</v>
      </c>
      <c r="N68273">
        <f t="shared" si="8613"/>
        <v>11</v>
      </c>
      <c r="O68273">
        <f t="shared" si="8614"/>
        <v>0</v>
      </c>
    </row>
    <row r="68274" spans="2:15" x14ac:dyDescent="0.25">
      <c r="B68274" s="3">
        <v>44996.71875</v>
      </c>
      <c r="C68274">
        <v>15.0823</v>
      </c>
      <c r="D68274">
        <v>65.850999999999999</v>
      </c>
      <c r="E68274">
        <v>14.679</v>
      </c>
      <c r="F68274">
        <v>76.528000000000006</v>
      </c>
      <c r="G68274">
        <f t="shared" si="8616"/>
        <v>0.40329999999999977</v>
      </c>
      <c r="H68274" s="4">
        <f t="shared" si="8617"/>
        <v>0.28414375010568188</v>
      </c>
      <c r="I68274" s="4">
        <f t="shared" si="8618"/>
        <v>-4.5856249894318135E-2</v>
      </c>
      <c r="J68274">
        <f t="shared" si="8615"/>
        <v>0</v>
      </c>
      <c r="L68274">
        <f t="shared" si="8611"/>
        <v>2023</v>
      </c>
      <c r="M68274">
        <f t="shared" si="8612"/>
        <v>3</v>
      </c>
      <c r="N68274">
        <f t="shared" si="8613"/>
        <v>11</v>
      </c>
      <c r="O68274">
        <f t="shared" si="8614"/>
        <v>0</v>
      </c>
    </row>
    <row r="68275" spans="2:15" x14ac:dyDescent="0.25">
      <c r="B68275" s="3">
        <v>44996.729166666664</v>
      </c>
      <c r="C68275">
        <v>15.0777</v>
      </c>
      <c r="D68275">
        <v>65.850999999999999</v>
      </c>
      <c r="E68275">
        <v>14.6775</v>
      </c>
      <c r="F68275">
        <v>76.528000000000006</v>
      </c>
      <c r="G68275">
        <f t="shared" si="8616"/>
        <v>0.40019999999999989</v>
      </c>
      <c r="H68275" s="4">
        <f t="shared" si="8617"/>
        <v>0.28195965482840046</v>
      </c>
      <c r="I68275" s="4">
        <f t="shared" si="8618"/>
        <v>-4.8040345171599552E-2</v>
      </c>
      <c r="J68275">
        <f t="shared" si="8615"/>
        <v>0</v>
      </c>
      <c r="L68275">
        <f t="shared" si="8611"/>
        <v>2023</v>
      </c>
      <c r="M68275">
        <f t="shared" si="8612"/>
        <v>3</v>
      </c>
      <c r="N68275">
        <f t="shared" si="8613"/>
        <v>11</v>
      </c>
      <c r="O68275">
        <f t="shared" si="8614"/>
        <v>0</v>
      </c>
    </row>
    <row r="68276" spans="2:15" x14ac:dyDescent="0.25">
      <c r="B68276" s="3">
        <v>44996.739583333336</v>
      </c>
      <c r="C68276">
        <v>15.0777</v>
      </c>
      <c r="D68276">
        <v>65.850999999999999</v>
      </c>
      <c r="E68276">
        <v>14.671099999999999</v>
      </c>
      <c r="F68276">
        <v>76.353999999999999</v>
      </c>
      <c r="G68276">
        <f t="shared" si="8616"/>
        <v>0.40660000000000096</v>
      </c>
      <c r="H68276" s="4">
        <f t="shared" si="8617"/>
        <v>0.286468754755692</v>
      </c>
      <c r="I68276" s="4">
        <f t="shared" si="8618"/>
        <v>-4.3531245244308014E-2</v>
      </c>
      <c r="J68276">
        <f t="shared" si="8615"/>
        <v>0</v>
      </c>
      <c r="L68276">
        <f t="shared" si="8611"/>
        <v>2023</v>
      </c>
      <c r="M68276">
        <f t="shared" si="8612"/>
        <v>3</v>
      </c>
      <c r="N68276">
        <f t="shared" si="8613"/>
        <v>11</v>
      </c>
      <c r="O68276">
        <f t="shared" si="8614"/>
        <v>0</v>
      </c>
    </row>
    <row r="68277" spans="2:15" x14ac:dyDescent="0.25">
      <c r="B68277" s="3">
        <v>44996.75</v>
      </c>
      <c r="C68277">
        <v>15.0732</v>
      </c>
      <c r="D68277">
        <v>65.850999999999999</v>
      </c>
      <c r="E68277">
        <v>14.668699999999999</v>
      </c>
      <c r="F68277">
        <v>76.006</v>
      </c>
      <c r="G68277">
        <f t="shared" si="8616"/>
        <v>0.40450000000000053</v>
      </c>
      <c r="H68277" s="4">
        <f t="shared" si="8617"/>
        <v>0.28498920634204938</v>
      </c>
      <c r="I68277" s="4">
        <f t="shared" si="8618"/>
        <v>-4.5010793657950632E-2</v>
      </c>
      <c r="J68277">
        <f t="shared" si="8615"/>
        <v>0</v>
      </c>
      <c r="L68277">
        <f t="shared" si="8611"/>
        <v>2023</v>
      </c>
      <c r="M68277">
        <f t="shared" si="8612"/>
        <v>3</v>
      </c>
      <c r="N68277">
        <f t="shared" si="8613"/>
        <v>11</v>
      </c>
      <c r="O68277">
        <f t="shared" si="8614"/>
        <v>0</v>
      </c>
    </row>
    <row r="68278" spans="2:15" x14ac:dyDescent="0.25">
      <c r="B68278" s="3">
        <v>44996.760416666664</v>
      </c>
      <c r="C68278">
        <v>15.075200000000001</v>
      </c>
      <c r="D68278">
        <v>66.022000000000006</v>
      </c>
      <c r="E68278">
        <v>14.6691</v>
      </c>
      <c r="F68278">
        <v>75.659000000000006</v>
      </c>
      <c r="G68278">
        <f t="shared" si="8616"/>
        <v>0.40610000000000035</v>
      </c>
      <c r="H68278" s="4">
        <f t="shared" si="8617"/>
        <v>0.28611648132387196</v>
      </c>
      <c r="I68278" s="4">
        <f t="shared" si="8618"/>
        <v>-4.3883518676128053E-2</v>
      </c>
      <c r="J68278">
        <f t="shared" si="8615"/>
        <v>0</v>
      </c>
      <c r="L68278">
        <f t="shared" si="8611"/>
        <v>2023</v>
      </c>
      <c r="M68278">
        <f t="shared" si="8612"/>
        <v>3</v>
      </c>
      <c r="N68278">
        <f t="shared" si="8613"/>
        <v>11</v>
      </c>
      <c r="O68278">
        <f t="shared" si="8614"/>
        <v>0</v>
      </c>
    </row>
    <row r="68279" spans="2:15" x14ac:dyDescent="0.25">
      <c r="B68279" s="3">
        <v>44996.770833333336</v>
      </c>
      <c r="C68279">
        <v>15.076700000000001</v>
      </c>
      <c r="D68279">
        <v>66.022000000000006</v>
      </c>
      <c r="E68279">
        <v>14.666700000000001</v>
      </c>
      <c r="F68279">
        <v>75.831999999999994</v>
      </c>
      <c r="G68279">
        <f t="shared" si="8616"/>
        <v>0.41000000000000014</v>
      </c>
      <c r="H68279" s="4">
        <f t="shared" si="8617"/>
        <v>0.28886421409206459</v>
      </c>
      <c r="I68279" s="4">
        <f t="shared" si="8618"/>
        <v>-4.1135785907935429E-2</v>
      </c>
      <c r="J68279">
        <f t="shared" si="8615"/>
        <v>0</v>
      </c>
      <c r="L68279">
        <f t="shared" si="8611"/>
        <v>2023</v>
      </c>
      <c r="M68279">
        <f t="shared" si="8612"/>
        <v>3</v>
      </c>
      <c r="N68279">
        <f t="shared" si="8613"/>
        <v>11</v>
      </c>
      <c r="O68279">
        <f t="shared" si="8614"/>
        <v>0</v>
      </c>
    </row>
    <row r="68280" spans="2:15" x14ac:dyDescent="0.25">
      <c r="B68280" s="3">
        <v>44996.78125</v>
      </c>
      <c r="C68280">
        <v>15.076700000000001</v>
      </c>
      <c r="D68280">
        <v>66.022000000000006</v>
      </c>
      <c r="E68280">
        <v>14.6648</v>
      </c>
      <c r="F68280">
        <v>76.180999999999997</v>
      </c>
      <c r="G68280">
        <f t="shared" si="8616"/>
        <v>0.41190000000000104</v>
      </c>
      <c r="H68280" s="4">
        <f t="shared" si="8617"/>
        <v>0.29020285313297972</v>
      </c>
      <c r="I68280" s="4">
        <f t="shared" si="8618"/>
        <v>-3.9797146867020294E-2</v>
      </c>
      <c r="J68280">
        <f t="shared" si="8615"/>
        <v>0</v>
      </c>
      <c r="L68280">
        <f t="shared" si="8611"/>
        <v>2023</v>
      </c>
      <c r="M68280">
        <f t="shared" si="8612"/>
        <v>3</v>
      </c>
      <c r="N68280">
        <f t="shared" si="8613"/>
        <v>11</v>
      </c>
      <c r="O68280">
        <f t="shared" si="8614"/>
        <v>0</v>
      </c>
    </row>
    <row r="68281" spans="2:15" x14ac:dyDescent="0.25">
      <c r="B68281" s="3">
        <v>44996.791666666664</v>
      </c>
      <c r="C68281">
        <v>15.0783</v>
      </c>
      <c r="D68281">
        <v>66.022000000000006</v>
      </c>
      <c r="E68281">
        <v>14.6623</v>
      </c>
      <c r="F68281">
        <v>75.831999999999994</v>
      </c>
      <c r="G68281">
        <f t="shared" si="8616"/>
        <v>0.41600000000000037</v>
      </c>
      <c r="H68281" s="4">
        <f t="shared" si="8617"/>
        <v>0.29309149527389988</v>
      </c>
      <c r="I68281" s="4">
        <f t="shared" si="8618"/>
        <v>-3.6908504726100133E-2</v>
      </c>
      <c r="J68281">
        <f t="shared" si="8615"/>
        <v>0</v>
      </c>
      <c r="L68281">
        <f t="shared" si="8611"/>
        <v>2023</v>
      </c>
      <c r="M68281">
        <f t="shared" si="8612"/>
        <v>3</v>
      </c>
      <c r="N68281">
        <f t="shared" si="8613"/>
        <v>11</v>
      </c>
      <c r="O68281">
        <f t="shared" si="8614"/>
        <v>0</v>
      </c>
    </row>
    <row r="68282" spans="2:15" x14ac:dyDescent="0.25">
      <c r="B68282" s="3">
        <v>44996.802083333336</v>
      </c>
      <c r="C68282">
        <v>15.0783</v>
      </c>
      <c r="D68282">
        <v>66.022000000000006</v>
      </c>
      <c r="E68282">
        <v>14.661300000000001</v>
      </c>
      <c r="F68282">
        <v>75.483999999999995</v>
      </c>
      <c r="G68282">
        <f t="shared" si="8616"/>
        <v>0.41699999999999982</v>
      </c>
      <c r="H68282" s="4">
        <f t="shared" si="8617"/>
        <v>0.29379604213753868</v>
      </c>
      <c r="I68282" s="4">
        <f t="shared" si="8618"/>
        <v>-3.6203957862461333E-2</v>
      </c>
      <c r="J68282">
        <f t="shared" si="8615"/>
        <v>0</v>
      </c>
      <c r="L68282">
        <f t="shared" si="8611"/>
        <v>2023</v>
      </c>
      <c r="M68282">
        <f t="shared" si="8612"/>
        <v>3</v>
      </c>
      <c r="N68282">
        <f t="shared" si="8613"/>
        <v>11</v>
      </c>
      <c r="O68282">
        <f t="shared" si="8614"/>
        <v>0</v>
      </c>
    </row>
    <row r="68283" spans="2:15" x14ac:dyDescent="0.25">
      <c r="B68283" s="3">
        <v>44996.8125</v>
      </c>
      <c r="C68283">
        <v>15.0783</v>
      </c>
      <c r="D68283">
        <v>66.022000000000006</v>
      </c>
      <c r="E68283">
        <v>14.660299999999999</v>
      </c>
      <c r="F68283">
        <v>75.138999999999996</v>
      </c>
      <c r="G68283">
        <f t="shared" si="8616"/>
        <v>0.41800000000000104</v>
      </c>
      <c r="H68283" s="4">
        <f t="shared" si="8617"/>
        <v>0.2945005890011787</v>
      </c>
      <c r="I68283" s="4">
        <f t="shared" si="8618"/>
        <v>-3.5499410998821312E-2</v>
      </c>
      <c r="J68283">
        <f t="shared" si="8615"/>
        <v>0</v>
      </c>
      <c r="L68283">
        <f t="shared" si="8611"/>
        <v>2023</v>
      </c>
      <c r="M68283">
        <f t="shared" si="8612"/>
        <v>3</v>
      </c>
      <c r="N68283">
        <f t="shared" si="8613"/>
        <v>11</v>
      </c>
      <c r="O68283">
        <f t="shared" si="8614"/>
        <v>0</v>
      </c>
    </row>
    <row r="68284" spans="2:15" x14ac:dyDescent="0.25">
      <c r="B68284" s="3">
        <v>44996.822916666664</v>
      </c>
      <c r="C68284">
        <v>15.0783</v>
      </c>
      <c r="D68284">
        <v>66.022000000000006</v>
      </c>
      <c r="E68284">
        <v>14.659800000000001</v>
      </c>
      <c r="F68284">
        <v>74.963999999999999</v>
      </c>
      <c r="G68284">
        <f t="shared" si="8616"/>
        <v>0.41849999999999987</v>
      </c>
      <c r="H68284" s="4">
        <f t="shared" si="8617"/>
        <v>0.29485286243299752</v>
      </c>
      <c r="I68284" s="4">
        <f t="shared" si="8618"/>
        <v>-3.5147137567002495E-2</v>
      </c>
      <c r="J68284">
        <f t="shared" si="8615"/>
        <v>0</v>
      </c>
      <c r="L68284">
        <f t="shared" si="8611"/>
        <v>2023</v>
      </c>
      <c r="M68284">
        <f t="shared" si="8612"/>
        <v>3</v>
      </c>
      <c r="N68284">
        <f t="shared" si="8613"/>
        <v>11</v>
      </c>
      <c r="O68284">
        <f t="shared" si="8614"/>
        <v>0</v>
      </c>
    </row>
    <row r="68285" spans="2:15" x14ac:dyDescent="0.25">
      <c r="B68285" s="3">
        <v>44996.833333333336</v>
      </c>
      <c r="C68285">
        <v>15.0783</v>
      </c>
      <c r="D68285">
        <v>66.022000000000006</v>
      </c>
      <c r="E68285">
        <v>14.6578</v>
      </c>
      <c r="F68285">
        <v>74.790999999999997</v>
      </c>
      <c r="G68285">
        <f t="shared" si="8616"/>
        <v>0.42050000000000054</v>
      </c>
      <c r="H68285" s="4">
        <f t="shared" si="8617"/>
        <v>0.29626195616027634</v>
      </c>
      <c r="I68285" s="4">
        <f t="shared" si="8618"/>
        <v>-3.3738043839723675E-2</v>
      </c>
      <c r="J68285">
        <f t="shared" si="8615"/>
        <v>0</v>
      </c>
      <c r="L68285">
        <f t="shared" ref="L68285:L68348" si="8619">YEAR(B68285)</f>
        <v>2023</v>
      </c>
      <c r="M68285">
        <f t="shared" ref="M68285:M68348" si="8620">MONTH(B68285)</f>
        <v>3</v>
      </c>
      <c r="N68285">
        <f t="shared" ref="N68285:N68348" si="8621">DAY(B68285)</f>
        <v>11</v>
      </c>
      <c r="O68285">
        <f t="shared" ref="O68285:O68348" si="8622">J68285</f>
        <v>0</v>
      </c>
    </row>
    <row r="68286" spans="2:15" x14ac:dyDescent="0.25">
      <c r="B68286" s="3">
        <v>44996.84375</v>
      </c>
      <c r="C68286">
        <v>15.0783</v>
      </c>
      <c r="D68286">
        <v>66.022000000000006</v>
      </c>
      <c r="E68286">
        <v>14.6607</v>
      </c>
      <c r="F68286">
        <v>74.271000000000001</v>
      </c>
      <c r="G68286">
        <f t="shared" si="8616"/>
        <v>0.41760000000000019</v>
      </c>
      <c r="H68286" s="4">
        <f t="shared" si="8617"/>
        <v>0.29421877025572246</v>
      </c>
      <c r="I68286" s="4">
        <f t="shared" si="8618"/>
        <v>-3.5781229744277554E-2</v>
      </c>
      <c r="J68286">
        <f t="shared" si="8615"/>
        <v>0</v>
      </c>
      <c r="L68286">
        <f t="shared" si="8619"/>
        <v>2023</v>
      </c>
      <c r="M68286">
        <f t="shared" si="8620"/>
        <v>3</v>
      </c>
      <c r="N68286">
        <f t="shared" si="8621"/>
        <v>11</v>
      </c>
      <c r="O68286">
        <f t="shared" si="8622"/>
        <v>0</v>
      </c>
    </row>
    <row r="68287" spans="2:15" x14ac:dyDescent="0.25">
      <c r="B68287" s="3">
        <v>44996.854166666664</v>
      </c>
      <c r="C68287">
        <v>15.082800000000001</v>
      </c>
      <c r="D68287">
        <v>66.022000000000006</v>
      </c>
      <c r="E68287">
        <v>14.659700000000001</v>
      </c>
      <c r="F68287">
        <v>73.926000000000002</v>
      </c>
      <c r="G68287">
        <f t="shared" si="8616"/>
        <v>0.42309999999999981</v>
      </c>
      <c r="H68287" s="4">
        <f t="shared" si="8617"/>
        <v>0.29809377800573761</v>
      </c>
      <c r="I68287" s="4">
        <f t="shared" si="8618"/>
        <v>-3.1906221994262407E-2</v>
      </c>
      <c r="J68287">
        <f t="shared" si="8615"/>
        <v>0</v>
      </c>
      <c r="L68287">
        <f t="shared" si="8619"/>
        <v>2023</v>
      </c>
      <c r="M68287">
        <f t="shared" si="8620"/>
        <v>3</v>
      </c>
      <c r="N68287">
        <f t="shared" si="8621"/>
        <v>11</v>
      </c>
      <c r="O68287">
        <f t="shared" si="8622"/>
        <v>0</v>
      </c>
    </row>
    <row r="68288" spans="2:15" x14ac:dyDescent="0.25">
      <c r="B68288" s="3">
        <v>44996.864583333336</v>
      </c>
      <c r="C68288">
        <v>15.0823</v>
      </c>
      <c r="D68288">
        <v>65.850999999999999</v>
      </c>
      <c r="E68288">
        <v>14.660299999999999</v>
      </c>
      <c r="F68288">
        <v>73.58</v>
      </c>
      <c r="G68288">
        <f t="shared" si="8616"/>
        <v>0.4220000000000006</v>
      </c>
      <c r="H68288" s="4">
        <f t="shared" si="8617"/>
        <v>0.29731877645573512</v>
      </c>
      <c r="I68288" s="4">
        <f t="shared" si="8618"/>
        <v>-3.2681223544264892E-2</v>
      </c>
      <c r="J68288">
        <f t="shared" si="8615"/>
        <v>0</v>
      </c>
      <c r="L68288">
        <f t="shared" si="8619"/>
        <v>2023</v>
      </c>
      <c r="M68288">
        <f t="shared" si="8620"/>
        <v>3</v>
      </c>
      <c r="N68288">
        <f t="shared" si="8621"/>
        <v>11</v>
      </c>
      <c r="O68288">
        <f t="shared" si="8622"/>
        <v>0</v>
      </c>
    </row>
    <row r="68289" spans="2:15" x14ac:dyDescent="0.25">
      <c r="B68289" s="3">
        <v>44996.875</v>
      </c>
      <c r="C68289">
        <v>15.0823</v>
      </c>
      <c r="D68289">
        <v>65.850999999999999</v>
      </c>
      <c r="E68289">
        <v>14.6617</v>
      </c>
      <c r="F68289">
        <v>73.061999999999998</v>
      </c>
      <c r="G68289">
        <f t="shared" si="8616"/>
        <v>0.42060000000000031</v>
      </c>
      <c r="H68289" s="4">
        <f t="shared" si="8617"/>
        <v>0.29633241084664008</v>
      </c>
      <c r="I68289" s="4">
        <f t="shared" si="8618"/>
        <v>-3.3667589153359934E-2</v>
      </c>
      <c r="J68289">
        <f t="shared" si="8615"/>
        <v>0</v>
      </c>
      <c r="L68289">
        <f t="shared" si="8619"/>
        <v>2023</v>
      </c>
      <c r="M68289">
        <f t="shared" si="8620"/>
        <v>3</v>
      </c>
      <c r="N68289">
        <f t="shared" si="8621"/>
        <v>11</v>
      </c>
      <c r="O68289">
        <f t="shared" si="8622"/>
        <v>0</v>
      </c>
    </row>
    <row r="68290" spans="2:15" x14ac:dyDescent="0.25">
      <c r="B68290" s="3">
        <v>44996.885416666664</v>
      </c>
      <c r="C68290">
        <v>15.0823</v>
      </c>
      <c r="D68290">
        <v>65.850999999999999</v>
      </c>
      <c r="E68290">
        <v>14.663</v>
      </c>
      <c r="F68290">
        <v>72.028000000000006</v>
      </c>
      <c r="G68290">
        <f t="shared" si="8616"/>
        <v>0.41929999999999978</v>
      </c>
      <c r="H68290" s="4">
        <f t="shared" si="8617"/>
        <v>0.29541649992390878</v>
      </c>
      <c r="I68290" s="4">
        <f t="shared" si="8618"/>
        <v>-3.4583500076091234E-2</v>
      </c>
      <c r="J68290">
        <f t="shared" si="8615"/>
        <v>0</v>
      </c>
      <c r="L68290">
        <f t="shared" si="8619"/>
        <v>2023</v>
      </c>
      <c r="M68290">
        <f t="shared" si="8620"/>
        <v>3</v>
      </c>
      <c r="N68290">
        <f t="shared" si="8621"/>
        <v>11</v>
      </c>
      <c r="O68290">
        <f t="shared" si="8622"/>
        <v>0</v>
      </c>
    </row>
    <row r="68291" spans="2:15" x14ac:dyDescent="0.25">
      <c r="B68291" s="3">
        <v>44996.895833333336</v>
      </c>
      <c r="C68291">
        <v>15.0817</v>
      </c>
      <c r="D68291">
        <v>65.680000000000007</v>
      </c>
      <c r="E68291">
        <v>14.663</v>
      </c>
      <c r="F68291">
        <v>70.995000000000005</v>
      </c>
      <c r="G68291">
        <f t="shared" si="8616"/>
        <v>0.41869999999999941</v>
      </c>
      <c r="H68291" s="4">
        <f t="shared" si="8617"/>
        <v>0.294993771805725</v>
      </c>
      <c r="I68291" s="4">
        <f t="shared" si="8618"/>
        <v>-3.5006228194275013E-2</v>
      </c>
      <c r="J68291">
        <f t="shared" si="8615"/>
        <v>0</v>
      </c>
      <c r="L68291">
        <f t="shared" si="8619"/>
        <v>2023</v>
      </c>
      <c r="M68291">
        <f t="shared" si="8620"/>
        <v>3</v>
      </c>
      <c r="N68291">
        <f t="shared" si="8621"/>
        <v>11</v>
      </c>
      <c r="O68291">
        <f t="shared" si="8622"/>
        <v>0</v>
      </c>
    </row>
    <row r="68292" spans="2:15" x14ac:dyDescent="0.25">
      <c r="B68292" s="3">
        <v>44996.90625</v>
      </c>
      <c r="C68292">
        <v>15.0817</v>
      </c>
      <c r="D68292">
        <v>65.680000000000007</v>
      </c>
      <c r="E68292">
        <v>14.664</v>
      </c>
      <c r="F68292">
        <v>69.793000000000006</v>
      </c>
      <c r="G68292">
        <f t="shared" si="8616"/>
        <v>0.41769999999999996</v>
      </c>
      <c r="H68292" s="4">
        <f t="shared" si="8617"/>
        <v>0.29428922494208615</v>
      </c>
      <c r="I68292" s="4">
        <f t="shared" si="8618"/>
        <v>-3.5710775057913868E-2</v>
      </c>
      <c r="J68292">
        <f t="shared" si="8615"/>
        <v>0</v>
      </c>
      <c r="L68292">
        <f t="shared" si="8619"/>
        <v>2023</v>
      </c>
      <c r="M68292">
        <f t="shared" si="8620"/>
        <v>3</v>
      </c>
      <c r="N68292">
        <f t="shared" si="8621"/>
        <v>11</v>
      </c>
      <c r="O68292">
        <f t="shared" si="8622"/>
        <v>0</v>
      </c>
    </row>
    <row r="68293" spans="2:15" x14ac:dyDescent="0.25">
      <c r="B68293" s="3">
        <v>44996.916666666664</v>
      </c>
      <c r="C68293">
        <v>15.0848</v>
      </c>
      <c r="D68293">
        <v>65.680000000000007</v>
      </c>
      <c r="E68293">
        <v>14.6645</v>
      </c>
      <c r="F68293">
        <v>68.933999999999997</v>
      </c>
      <c r="G68293">
        <f t="shared" si="8616"/>
        <v>0.42029999999999923</v>
      </c>
      <c r="H68293" s="4">
        <f t="shared" si="8617"/>
        <v>0.29612104678754753</v>
      </c>
      <c r="I68293" s="4">
        <f t="shared" si="8618"/>
        <v>-3.3878953212452489E-2</v>
      </c>
      <c r="J68293">
        <f t="shared" ref="J68293:J68356" si="8623">IF(I68293&lt;0,0,5212.7*I68293^3.6671)</f>
        <v>0</v>
      </c>
      <c r="L68293">
        <f t="shared" si="8619"/>
        <v>2023</v>
      </c>
      <c r="M68293">
        <f t="shared" si="8620"/>
        <v>3</v>
      </c>
      <c r="N68293">
        <f t="shared" si="8621"/>
        <v>11</v>
      </c>
      <c r="O68293">
        <f t="shared" si="8622"/>
        <v>0</v>
      </c>
    </row>
    <row r="68294" spans="2:15" x14ac:dyDescent="0.25">
      <c r="B68294" s="3">
        <v>44996.927083333336</v>
      </c>
      <c r="C68294">
        <v>15.081300000000001</v>
      </c>
      <c r="D68294">
        <v>65.509</v>
      </c>
      <c r="E68294">
        <v>14.669</v>
      </c>
      <c r="F68294">
        <v>67.906000000000006</v>
      </c>
      <c r="G68294">
        <f t="shared" si="8616"/>
        <v>0.41230000000000011</v>
      </c>
      <c r="H68294" s="4">
        <f t="shared" si="8617"/>
        <v>0.29048467187843474</v>
      </c>
      <c r="I68294" s="4">
        <f t="shared" si="8618"/>
        <v>-3.9515328121565274E-2</v>
      </c>
      <c r="J68294">
        <f t="shared" si="8623"/>
        <v>0</v>
      </c>
      <c r="L68294">
        <f t="shared" si="8619"/>
        <v>2023</v>
      </c>
      <c r="M68294">
        <f t="shared" si="8620"/>
        <v>3</v>
      </c>
      <c r="N68294">
        <f t="shared" si="8621"/>
        <v>11</v>
      </c>
      <c r="O68294">
        <f t="shared" si="8622"/>
        <v>0</v>
      </c>
    </row>
    <row r="68295" spans="2:15" x14ac:dyDescent="0.25">
      <c r="B68295" s="3">
        <v>44996.9375</v>
      </c>
      <c r="C68295">
        <v>15.081300000000001</v>
      </c>
      <c r="D68295">
        <v>65.509</v>
      </c>
      <c r="E68295">
        <v>14.667999999999999</v>
      </c>
      <c r="F68295">
        <v>66.537000000000006</v>
      </c>
      <c r="G68295">
        <f t="shared" si="8616"/>
        <v>0.41330000000000133</v>
      </c>
      <c r="H68295" s="4">
        <f t="shared" si="8617"/>
        <v>0.29118921874207471</v>
      </c>
      <c r="I68295" s="4">
        <f t="shared" si="8618"/>
        <v>-3.8810781257925309E-2</v>
      </c>
      <c r="J68295">
        <f t="shared" si="8623"/>
        <v>0</v>
      </c>
      <c r="L68295">
        <f t="shared" si="8619"/>
        <v>2023</v>
      </c>
      <c r="M68295">
        <f t="shared" si="8620"/>
        <v>3</v>
      </c>
      <c r="N68295">
        <f t="shared" si="8621"/>
        <v>11</v>
      </c>
      <c r="O68295">
        <f t="shared" si="8622"/>
        <v>0</v>
      </c>
    </row>
    <row r="68296" spans="2:15" x14ac:dyDescent="0.25">
      <c r="B68296" s="3">
        <v>44996.947916666664</v>
      </c>
      <c r="C68296">
        <v>15.081300000000001</v>
      </c>
      <c r="D68296">
        <v>65.509</v>
      </c>
      <c r="E68296">
        <v>14.6685</v>
      </c>
      <c r="F68296">
        <v>65.167000000000002</v>
      </c>
      <c r="G68296">
        <f t="shared" si="8616"/>
        <v>0.41280000000000072</v>
      </c>
      <c r="H68296" s="4">
        <f t="shared" si="8617"/>
        <v>0.29083694531025478</v>
      </c>
      <c r="I68296" s="4">
        <f t="shared" si="8618"/>
        <v>-3.9163054689745236E-2</v>
      </c>
      <c r="J68296">
        <f t="shared" si="8623"/>
        <v>0</v>
      </c>
      <c r="L68296">
        <f t="shared" si="8619"/>
        <v>2023</v>
      </c>
      <c r="M68296">
        <f t="shared" si="8620"/>
        <v>3</v>
      </c>
      <c r="N68296">
        <f t="shared" si="8621"/>
        <v>11</v>
      </c>
      <c r="O68296">
        <f t="shared" si="8622"/>
        <v>0</v>
      </c>
    </row>
    <row r="68297" spans="2:15" x14ac:dyDescent="0.25">
      <c r="B68297" s="3">
        <v>44996.958333333336</v>
      </c>
      <c r="C68297">
        <v>15.0809</v>
      </c>
      <c r="D68297">
        <v>65.337999999999994</v>
      </c>
      <c r="E68297">
        <v>14.669600000000001</v>
      </c>
      <c r="F68297">
        <v>63.968000000000004</v>
      </c>
      <c r="G68297">
        <f t="shared" si="8616"/>
        <v>0.41129999999999889</v>
      </c>
      <c r="H68297" s="4">
        <f t="shared" si="8617"/>
        <v>0.28978012501479467</v>
      </c>
      <c r="I68297" s="4">
        <f t="shared" si="8618"/>
        <v>-4.0219874985205351E-2</v>
      </c>
      <c r="J68297">
        <f t="shared" si="8623"/>
        <v>0</v>
      </c>
      <c r="L68297">
        <f t="shared" si="8619"/>
        <v>2023</v>
      </c>
      <c r="M68297">
        <f t="shared" si="8620"/>
        <v>3</v>
      </c>
      <c r="N68297">
        <f t="shared" si="8621"/>
        <v>11</v>
      </c>
      <c r="O68297">
        <f t="shared" si="8622"/>
        <v>0</v>
      </c>
    </row>
    <row r="68298" spans="2:15" x14ac:dyDescent="0.25">
      <c r="B68298" s="3">
        <v>44996.96875</v>
      </c>
      <c r="C68298">
        <v>15.0854</v>
      </c>
      <c r="D68298">
        <v>65.337999999999994</v>
      </c>
      <c r="E68298">
        <v>14.6716</v>
      </c>
      <c r="F68298">
        <v>62.597999999999999</v>
      </c>
      <c r="G68298">
        <f t="shared" si="8616"/>
        <v>0.41380000000000017</v>
      </c>
      <c r="H68298" s="4">
        <f t="shared" si="8617"/>
        <v>0.29154149217389352</v>
      </c>
      <c r="I68298" s="4">
        <f t="shared" si="8618"/>
        <v>-3.8458507826106492E-2</v>
      </c>
      <c r="J68298">
        <f t="shared" si="8623"/>
        <v>0</v>
      </c>
      <c r="L68298">
        <f t="shared" si="8619"/>
        <v>2023</v>
      </c>
      <c r="M68298">
        <f t="shared" si="8620"/>
        <v>3</v>
      </c>
      <c r="N68298">
        <f t="shared" si="8621"/>
        <v>11</v>
      </c>
      <c r="O68298">
        <f t="shared" si="8622"/>
        <v>0</v>
      </c>
    </row>
    <row r="68299" spans="2:15" x14ac:dyDescent="0.25">
      <c r="B68299" s="3">
        <v>44996.979166666664</v>
      </c>
      <c r="C68299">
        <v>15.084899999999999</v>
      </c>
      <c r="D68299">
        <v>65.167000000000002</v>
      </c>
      <c r="E68299">
        <v>14.6713</v>
      </c>
      <c r="F68299">
        <v>61.398000000000003</v>
      </c>
      <c r="G68299">
        <f t="shared" si="8616"/>
        <v>0.41359999999999886</v>
      </c>
      <c r="H68299" s="4">
        <f t="shared" si="8617"/>
        <v>0.29140058280116482</v>
      </c>
      <c r="I68299" s="4">
        <f t="shared" si="8618"/>
        <v>-3.8599417198835195E-2</v>
      </c>
      <c r="J68299">
        <f t="shared" si="8623"/>
        <v>0</v>
      </c>
      <c r="L68299">
        <f t="shared" si="8619"/>
        <v>2023</v>
      </c>
      <c r="M68299">
        <f t="shared" si="8620"/>
        <v>3</v>
      </c>
      <c r="N68299">
        <f t="shared" si="8621"/>
        <v>11</v>
      </c>
      <c r="O68299">
        <f t="shared" si="8622"/>
        <v>0</v>
      </c>
    </row>
    <row r="68300" spans="2:15" x14ac:dyDescent="0.25">
      <c r="B68300" s="3">
        <v>44996.989583333336</v>
      </c>
      <c r="C68300">
        <v>15.083299999999999</v>
      </c>
      <c r="D68300">
        <v>65.167000000000002</v>
      </c>
      <c r="E68300">
        <v>14.6723</v>
      </c>
      <c r="F68300">
        <v>60.195</v>
      </c>
      <c r="G68300">
        <f t="shared" si="8616"/>
        <v>0.41099999999999959</v>
      </c>
      <c r="H68300" s="4">
        <f t="shared" si="8617"/>
        <v>0.28956876095570339</v>
      </c>
      <c r="I68300" s="4">
        <f t="shared" si="8618"/>
        <v>-4.043123904429663E-2</v>
      </c>
      <c r="J68300">
        <f t="shared" si="8623"/>
        <v>0</v>
      </c>
      <c r="L68300">
        <f t="shared" si="8619"/>
        <v>2023</v>
      </c>
      <c r="M68300">
        <f t="shared" si="8620"/>
        <v>3</v>
      </c>
      <c r="N68300">
        <f t="shared" si="8621"/>
        <v>11</v>
      </c>
      <c r="O68300">
        <f t="shared" si="8622"/>
        <v>0</v>
      </c>
    </row>
    <row r="68301" spans="2:15" x14ac:dyDescent="0.25">
      <c r="B68301" s="3">
        <v>44997</v>
      </c>
      <c r="C68301">
        <v>15.084899999999999</v>
      </c>
      <c r="D68301">
        <v>65.167000000000002</v>
      </c>
      <c r="E68301">
        <v>14.673299999999999</v>
      </c>
      <c r="F68301">
        <v>58.993000000000002</v>
      </c>
      <c r="G68301">
        <f t="shared" si="8616"/>
        <v>0.41159999999999997</v>
      </c>
      <c r="H68301" s="4">
        <f t="shared" si="8617"/>
        <v>0.28999148907388717</v>
      </c>
      <c r="I68301" s="4">
        <f t="shared" si="8618"/>
        <v>-4.000851092611285E-2</v>
      </c>
      <c r="J68301">
        <f t="shared" si="8623"/>
        <v>0</v>
      </c>
      <c r="L68301">
        <f t="shared" si="8619"/>
        <v>2023</v>
      </c>
      <c r="M68301">
        <f t="shared" si="8620"/>
        <v>3</v>
      </c>
      <c r="N68301">
        <f t="shared" si="8621"/>
        <v>12</v>
      </c>
      <c r="O68301">
        <f t="shared" si="8622"/>
        <v>0</v>
      </c>
    </row>
    <row r="68302" spans="2:15" x14ac:dyDescent="0.25">
      <c r="B68302" s="3">
        <v>44997.010416666664</v>
      </c>
      <c r="C68302">
        <v>15.081300000000001</v>
      </c>
      <c r="D68302">
        <v>64.995999999999995</v>
      </c>
      <c r="E68302">
        <v>14.672499999999999</v>
      </c>
      <c r="F68302">
        <v>58.131</v>
      </c>
      <c r="G68302">
        <f t="shared" si="8616"/>
        <v>0.40880000000000116</v>
      </c>
      <c r="H68302" s="4">
        <f t="shared" si="8617"/>
        <v>0.2880187578556983</v>
      </c>
      <c r="I68302" s="4">
        <f t="shared" si="8618"/>
        <v>-4.1981242144301711E-2</v>
      </c>
      <c r="J68302">
        <f t="shared" si="8623"/>
        <v>0</v>
      </c>
      <c r="L68302">
        <f t="shared" si="8619"/>
        <v>2023</v>
      </c>
      <c r="M68302">
        <f t="shared" si="8620"/>
        <v>3</v>
      </c>
      <c r="N68302">
        <f t="shared" si="8621"/>
        <v>12</v>
      </c>
      <c r="O68302">
        <f t="shared" si="8622"/>
        <v>0</v>
      </c>
    </row>
    <row r="68303" spans="2:15" x14ac:dyDescent="0.25">
      <c r="B68303" s="3">
        <v>44997.020833333336</v>
      </c>
      <c r="C68303">
        <v>15.0829</v>
      </c>
      <c r="D68303">
        <v>64.995999999999995</v>
      </c>
      <c r="E68303">
        <v>14.6745</v>
      </c>
      <c r="F68303">
        <v>57.268000000000001</v>
      </c>
      <c r="G68303">
        <f t="shared" si="8616"/>
        <v>0.40840000000000032</v>
      </c>
      <c r="H68303" s="4">
        <f t="shared" si="8617"/>
        <v>0.28773693911024206</v>
      </c>
      <c r="I68303" s="4">
        <f t="shared" si="8618"/>
        <v>-4.2263060889757953E-2</v>
      </c>
      <c r="J68303">
        <f t="shared" si="8623"/>
        <v>0</v>
      </c>
      <c r="L68303">
        <f t="shared" si="8619"/>
        <v>2023</v>
      </c>
      <c r="M68303">
        <f t="shared" si="8620"/>
        <v>3</v>
      </c>
      <c r="N68303">
        <f t="shared" si="8621"/>
        <v>12</v>
      </c>
      <c r="O68303">
        <f t="shared" si="8622"/>
        <v>0</v>
      </c>
    </row>
    <row r="68304" spans="2:15" x14ac:dyDescent="0.25">
      <c r="B68304" s="3">
        <v>44997.03125</v>
      </c>
      <c r="C68304">
        <v>15.081300000000001</v>
      </c>
      <c r="D68304">
        <v>64.995999999999995</v>
      </c>
      <c r="E68304">
        <v>14.6751</v>
      </c>
      <c r="F68304">
        <v>56.404000000000003</v>
      </c>
      <c r="G68304">
        <f t="shared" si="8616"/>
        <v>0.40620000000000012</v>
      </c>
      <c r="H68304" s="4">
        <f t="shared" si="8617"/>
        <v>0.2861869360102357</v>
      </c>
      <c r="I68304" s="4">
        <f t="shared" si="8618"/>
        <v>-4.3813063989764311E-2</v>
      </c>
      <c r="J68304">
        <f t="shared" si="8623"/>
        <v>0</v>
      </c>
      <c r="L68304">
        <f t="shared" si="8619"/>
        <v>2023</v>
      </c>
      <c r="M68304">
        <f t="shared" si="8620"/>
        <v>3</v>
      </c>
      <c r="N68304">
        <f t="shared" si="8621"/>
        <v>12</v>
      </c>
      <c r="O68304">
        <f t="shared" si="8622"/>
        <v>0</v>
      </c>
    </row>
    <row r="68305" spans="2:15" x14ac:dyDescent="0.25">
      <c r="B68305" s="3">
        <v>44997.041666666664</v>
      </c>
      <c r="C68305">
        <v>15.0748</v>
      </c>
      <c r="D68305">
        <v>64.825000000000003</v>
      </c>
      <c r="E68305">
        <v>14.6775</v>
      </c>
      <c r="F68305">
        <v>55.710999999999999</v>
      </c>
      <c r="G68305">
        <f t="shared" ref="G68305:G68368" si="8624">C68305-E68305</f>
        <v>0.39729999999999954</v>
      </c>
      <c r="H68305" s="4">
        <f t="shared" ref="H68305:H68368" si="8625">1000*G68305/2.2/(2.54^2)/100</f>
        <v>0.27991646892384658</v>
      </c>
      <c r="I68305" s="4">
        <f t="shared" ref="I68305:I68368" si="8626">H68305-($Y$3-$Y$4)/100</f>
        <v>-5.0083531076153431E-2</v>
      </c>
      <c r="J68305">
        <f t="shared" si="8623"/>
        <v>0</v>
      </c>
      <c r="L68305">
        <f t="shared" si="8619"/>
        <v>2023</v>
      </c>
      <c r="M68305">
        <f t="shared" si="8620"/>
        <v>3</v>
      </c>
      <c r="N68305">
        <f t="shared" si="8621"/>
        <v>12</v>
      </c>
      <c r="O68305">
        <f t="shared" si="8622"/>
        <v>0</v>
      </c>
    </row>
    <row r="68306" spans="2:15" x14ac:dyDescent="0.25">
      <c r="B68306" s="3">
        <v>44997.052083333336</v>
      </c>
      <c r="C68306">
        <v>15.0778</v>
      </c>
      <c r="D68306">
        <v>64.825000000000003</v>
      </c>
      <c r="E68306">
        <v>14.672700000000001</v>
      </c>
      <c r="F68306">
        <v>55.017000000000003</v>
      </c>
      <c r="G68306">
        <f t="shared" si="8624"/>
        <v>0.40509999999999913</v>
      </c>
      <c r="H68306" s="4">
        <f t="shared" si="8625"/>
        <v>0.28541193446023194</v>
      </c>
      <c r="I68306" s="4">
        <f t="shared" si="8626"/>
        <v>-4.4588065539768074E-2</v>
      </c>
      <c r="J68306">
        <f t="shared" si="8623"/>
        <v>0</v>
      </c>
      <c r="L68306">
        <f t="shared" si="8619"/>
        <v>2023</v>
      </c>
      <c r="M68306">
        <f t="shared" si="8620"/>
        <v>3</v>
      </c>
      <c r="N68306">
        <f t="shared" si="8621"/>
        <v>12</v>
      </c>
      <c r="O68306">
        <f t="shared" si="8622"/>
        <v>0</v>
      </c>
    </row>
    <row r="68307" spans="2:15" x14ac:dyDescent="0.25">
      <c r="B68307" s="3">
        <v>44997.0625</v>
      </c>
      <c r="C68307">
        <v>15.0764</v>
      </c>
      <c r="D68307">
        <v>64.825000000000003</v>
      </c>
      <c r="E68307">
        <v>14.6752</v>
      </c>
      <c r="F68307">
        <v>54.322000000000003</v>
      </c>
      <c r="G68307">
        <f t="shared" si="8624"/>
        <v>0.40119999999999933</v>
      </c>
      <c r="H68307" s="4">
        <f t="shared" si="8625"/>
        <v>0.28266420169203932</v>
      </c>
      <c r="I68307" s="4">
        <f t="shared" si="8626"/>
        <v>-4.7335798307960697E-2</v>
      </c>
      <c r="J68307">
        <f t="shared" si="8623"/>
        <v>0</v>
      </c>
      <c r="L68307">
        <f t="shared" si="8619"/>
        <v>2023</v>
      </c>
      <c r="M68307">
        <f t="shared" si="8620"/>
        <v>3</v>
      </c>
      <c r="N68307">
        <f t="shared" si="8621"/>
        <v>12</v>
      </c>
      <c r="O68307">
        <f t="shared" si="8622"/>
        <v>0</v>
      </c>
    </row>
    <row r="68308" spans="2:15" x14ac:dyDescent="0.25">
      <c r="B68308" s="3">
        <v>44997.072916666664</v>
      </c>
      <c r="C68308">
        <v>15.074400000000001</v>
      </c>
      <c r="D68308">
        <v>64.652000000000001</v>
      </c>
      <c r="E68308">
        <v>14.6754</v>
      </c>
      <c r="F68308">
        <v>53.798000000000002</v>
      </c>
      <c r="G68308">
        <f t="shared" si="8624"/>
        <v>0.39900000000000091</v>
      </c>
      <c r="H68308" s="4">
        <f t="shared" si="8625"/>
        <v>0.28111419859203418</v>
      </c>
      <c r="I68308" s="4">
        <f t="shared" si="8626"/>
        <v>-4.8885801407965834E-2</v>
      </c>
      <c r="J68308">
        <f t="shared" si="8623"/>
        <v>0</v>
      </c>
      <c r="L68308">
        <f t="shared" si="8619"/>
        <v>2023</v>
      </c>
      <c r="M68308">
        <f t="shared" si="8620"/>
        <v>3</v>
      </c>
      <c r="N68308">
        <f t="shared" si="8621"/>
        <v>12</v>
      </c>
      <c r="O68308">
        <f t="shared" si="8622"/>
        <v>0</v>
      </c>
    </row>
    <row r="68309" spans="2:15" x14ac:dyDescent="0.25">
      <c r="B68309" s="3">
        <v>44997.083333333336</v>
      </c>
      <c r="C68309">
        <v>15.072800000000001</v>
      </c>
      <c r="D68309">
        <v>64.652000000000001</v>
      </c>
      <c r="E68309">
        <v>14.6812</v>
      </c>
      <c r="F68309">
        <v>53.274000000000001</v>
      </c>
      <c r="G68309">
        <f t="shared" si="8624"/>
        <v>0.39160000000000039</v>
      </c>
      <c r="H68309" s="4">
        <f t="shared" si="8625"/>
        <v>0.27590055180110384</v>
      </c>
      <c r="I68309" s="4">
        <f t="shared" si="8626"/>
        <v>-5.4099448198896172E-2</v>
      </c>
      <c r="J68309">
        <f t="shared" si="8623"/>
        <v>0</v>
      </c>
      <c r="L68309">
        <f t="shared" si="8619"/>
        <v>2023</v>
      </c>
      <c r="M68309">
        <f t="shared" si="8620"/>
        <v>3</v>
      </c>
      <c r="N68309">
        <f t="shared" si="8621"/>
        <v>12</v>
      </c>
      <c r="O68309">
        <f t="shared" si="8622"/>
        <v>0</v>
      </c>
    </row>
    <row r="68310" spans="2:15" x14ac:dyDescent="0.25">
      <c r="B68310" s="3">
        <v>44997.09375</v>
      </c>
      <c r="C68310">
        <v>15.0723</v>
      </c>
      <c r="D68310">
        <v>64.480999999999995</v>
      </c>
      <c r="E68310">
        <v>14.6797</v>
      </c>
      <c r="F68310">
        <v>52.75</v>
      </c>
      <c r="G68310">
        <f t="shared" si="8624"/>
        <v>0.39259999999999984</v>
      </c>
      <c r="H68310" s="4">
        <f t="shared" si="8625"/>
        <v>0.2766050986647427</v>
      </c>
      <c r="I68310" s="4">
        <f t="shared" si="8626"/>
        <v>-5.3394901335257317E-2</v>
      </c>
      <c r="J68310">
        <f t="shared" si="8623"/>
        <v>0</v>
      </c>
      <c r="L68310">
        <f t="shared" si="8619"/>
        <v>2023</v>
      </c>
      <c r="M68310">
        <f t="shared" si="8620"/>
        <v>3</v>
      </c>
      <c r="N68310">
        <f t="shared" si="8621"/>
        <v>12</v>
      </c>
      <c r="O68310">
        <f t="shared" si="8622"/>
        <v>0</v>
      </c>
    </row>
    <row r="68311" spans="2:15" x14ac:dyDescent="0.25">
      <c r="B68311" s="3">
        <v>44997.104166666664</v>
      </c>
      <c r="C68311">
        <v>15.0677</v>
      </c>
      <c r="D68311">
        <v>64.480999999999995</v>
      </c>
      <c r="E68311">
        <v>14.683199999999999</v>
      </c>
      <c r="F68311">
        <v>52.401000000000003</v>
      </c>
      <c r="G68311">
        <f t="shared" si="8624"/>
        <v>0.38450000000000095</v>
      </c>
      <c r="H68311" s="4">
        <f t="shared" si="8625"/>
        <v>0.27089826906926606</v>
      </c>
      <c r="I68311" s="4">
        <f t="shared" si="8626"/>
        <v>-5.9101730930733953E-2</v>
      </c>
      <c r="J68311">
        <f t="shared" si="8623"/>
        <v>0</v>
      </c>
      <c r="L68311">
        <f t="shared" si="8619"/>
        <v>2023</v>
      </c>
      <c r="M68311">
        <f t="shared" si="8620"/>
        <v>3</v>
      </c>
      <c r="N68311">
        <f t="shared" si="8621"/>
        <v>12</v>
      </c>
      <c r="O68311">
        <f t="shared" si="8622"/>
        <v>0</v>
      </c>
    </row>
    <row r="68312" spans="2:15" x14ac:dyDescent="0.25">
      <c r="B68312" s="3">
        <v>44997.114583333336</v>
      </c>
      <c r="C68312">
        <v>15.0693</v>
      </c>
      <c r="D68312">
        <v>64.480999999999995</v>
      </c>
      <c r="E68312">
        <v>14.6793</v>
      </c>
      <c r="F68312">
        <v>52.05</v>
      </c>
      <c r="G68312">
        <f t="shared" si="8624"/>
        <v>0.39000000000000057</v>
      </c>
      <c r="H68312" s="4">
        <f t="shared" si="8625"/>
        <v>0.27477327681928126</v>
      </c>
      <c r="I68312" s="4">
        <f t="shared" si="8626"/>
        <v>-5.5226723180718751E-2</v>
      </c>
      <c r="J68312">
        <f t="shared" si="8623"/>
        <v>0</v>
      </c>
      <c r="L68312">
        <f t="shared" si="8619"/>
        <v>2023</v>
      </c>
      <c r="M68312">
        <f t="shared" si="8620"/>
        <v>3</v>
      </c>
      <c r="N68312">
        <f t="shared" si="8621"/>
        <v>12</v>
      </c>
      <c r="O68312">
        <f t="shared" si="8622"/>
        <v>0</v>
      </c>
    </row>
    <row r="68313" spans="2:15" x14ac:dyDescent="0.25">
      <c r="B68313" s="3">
        <v>44997.125</v>
      </c>
      <c r="C68313">
        <v>15.0717</v>
      </c>
      <c r="D68313">
        <v>64.31</v>
      </c>
      <c r="E68313">
        <v>14.6798</v>
      </c>
      <c r="F68313">
        <v>51.698999999999998</v>
      </c>
      <c r="G68313">
        <f t="shared" si="8624"/>
        <v>0.39189999999999969</v>
      </c>
      <c r="H68313" s="4">
        <f t="shared" si="8625"/>
        <v>0.27611191586019512</v>
      </c>
      <c r="I68313" s="4">
        <f t="shared" si="8626"/>
        <v>-5.3888084139804893E-2</v>
      </c>
      <c r="J68313">
        <f t="shared" si="8623"/>
        <v>0</v>
      </c>
      <c r="L68313">
        <f t="shared" si="8619"/>
        <v>2023</v>
      </c>
      <c r="M68313">
        <f t="shared" si="8620"/>
        <v>3</v>
      </c>
      <c r="N68313">
        <f t="shared" si="8621"/>
        <v>12</v>
      </c>
      <c r="O68313">
        <f t="shared" si="8622"/>
        <v>0</v>
      </c>
    </row>
    <row r="68314" spans="2:15" x14ac:dyDescent="0.25">
      <c r="B68314" s="3">
        <v>44997.135416666664</v>
      </c>
      <c r="C68314">
        <v>15.0717</v>
      </c>
      <c r="D68314">
        <v>64.31</v>
      </c>
      <c r="E68314">
        <v>14.681900000000001</v>
      </c>
      <c r="F68314">
        <v>51.345999999999997</v>
      </c>
      <c r="G68314">
        <f t="shared" si="8624"/>
        <v>0.38979999999999926</v>
      </c>
      <c r="H68314" s="4">
        <f t="shared" si="8625"/>
        <v>0.27463236744655256</v>
      </c>
      <c r="I68314" s="4">
        <f t="shared" si="8626"/>
        <v>-5.5367632553447454E-2</v>
      </c>
      <c r="J68314">
        <f t="shared" si="8623"/>
        <v>0</v>
      </c>
      <c r="L68314">
        <f t="shared" si="8619"/>
        <v>2023</v>
      </c>
      <c r="M68314">
        <f t="shared" si="8620"/>
        <v>3</v>
      </c>
      <c r="N68314">
        <f t="shared" si="8621"/>
        <v>12</v>
      </c>
      <c r="O68314">
        <f t="shared" si="8622"/>
        <v>0</v>
      </c>
    </row>
    <row r="68315" spans="2:15" x14ac:dyDescent="0.25">
      <c r="B68315" s="3">
        <v>44997.145833333336</v>
      </c>
      <c r="C68315">
        <v>15.0656</v>
      </c>
      <c r="D68315">
        <v>64.31</v>
      </c>
      <c r="E68315">
        <v>14.679399999999999</v>
      </c>
      <c r="F68315">
        <v>50.994999999999997</v>
      </c>
      <c r="G68315">
        <f t="shared" si="8624"/>
        <v>0.38620000000000054</v>
      </c>
      <c r="H68315" s="4">
        <f t="shared" si="8625"/>
        <v>0.27209599873745238</v>
      </c>
      <c r="I68315" s="4">
        <f t="shared" si="8626"/>
        <v>-5.7904001262547633E-2</v>
      </c>
      <c r="J68315">
        <f t="shared" si="8623"/>
        <v>0</v>
      </c>
      <c r="L68315">
        <f t="shared" si="8619"/>
        <v>2023</v>
      </c>
      <c r="M68315">
        <f t="shared" si="8620"/>
        <v>3</v>
      </c>
      <c r="N68315">
        <f t="shared" si="8621"/>
        <v>12</v>
      </c>
      <c r="O68315">
        <f t="shared" si="8622"/>
        <v>0</v>
      </c>
    </row>
    <row r="68316" spans="2:15" x14ac:dyDescent="0.25">
      <c r="B68316" s="3">
        <v>44997.15625</v>
      </c>
      <c r="C68316">
        <v>15.063599999999999</v>
      </c>
      <c r="D68316">
        <v>64.138999999999996</v>
      </c>
      <c r="E68316">
        <v>14.679</v>
      </c>
      <c r="F68316">
        <v>50.819000000000003</v>
      </c>
      <c r="G68316">
        <f t="shared" si="8624"/>
        <v>0.38459999999999894</v>
      </c>
      <c r="H68316" s="4">
        <f t="shared" si="8625"/>
        <v>0.27096872375562858</v>
      </c>
      <c r="I68316" s="4">
        <f t="shared" si="8626"/>
        <v>-5.9031276244371433E-2</v>
      </c>
      <c r="J68316">
        <f t="shared" si="8623"/>
        <v>0</v>
      </c>
      <c r="L68316">
        <f t="shared" si="8619"/>
        <v>2023</v>
      </c>
      <c r="M68316">
        <f t="shared" si="8620"/>
        <v>3</v>
      </c>
      <c r="N68316">
        <f t="shared" si="8621"/>
        <v>12</v>
      </c>
      <c r="O68316">
        <f t="shared" si="8622"/>
        <v>0</v>
      </c>
    </row>
    <row r="68317" spans="2:15" x14ac:dyDescent="0.25">
      <c r="B68317" s="3">
        <v>44997.166666666664</v>
      </c>
      <c r="C68317">
        <v>15.057499999999999</v>
      </c>
      <c r="D68317">
        <v>64.138999999999996</v>
      </c>
      <c r="E68317">
        <v>14.6784</v>
      </c>
      <c r="F68317">
        <v>50.643000000000001</v>
      </c>
      <c r="G68317">
        <f t="shared" si="8624"/>
        <v>0.37909999999999933</v>
      </c>
      <c r="H68317" s="4">
        <f t="shared" si="8625"/>
        <v>0.26709371600561332</v>
      </c>
      <c r="I68317" s="4">
        <f t="shared" si="8626"/>
        <v>-6.2906283994386691E-2</v>
      </c>
      <c r="J68317">
        <f t="shared" si="8623"/>
        <v>0</v>
      </c>
      <c r="L68317">
        <f t="shared" si="8619"/>
        <v>2023</v>
      </c>
      <c r="M68317">
        <f t="shared" si="8620"/>
        <v>3</v>
      </c>
      <c r="N68317">
        <f t="shared" si="8621"/>
        <v>12</v>
      </c>
      <c r="O68317">
        <f t="shared" si="8622"/>
        <v>0</v>
      </c>
    </row>
    <row r="68318" spans="2:15" x14ac:dyDescent="0.25">
      <c r="B68318" s="3">
        <v>44997.177083333336</v>
      </c>
      <c r="C68318">
        <v>15.054500000000001</v>
      </c>
      <c r="D68318">
        <v>64.138999999999996</v>
      </c>
      <c r="E68318">
        <v>14.6761</v>
      </c>
      <c r="F68318">
        <v>50.29</v>
      </c>
      <c r="G68318">
        <f t="shared" si="8624"/>
        <v>0.37840000000000096</v>
      </c>
      <c r="H68318" s="4">
        <f t="shared" si="8625"/>
        <v>0.26660053320106702</v>
      </c>
      <c r="I68318" s="4">
        <f t="shared" si="8626"/>
        <v>-6.3399466798932991E-2</v>
      </c>
      <c r="J68318">
        <f t="shared" si="8623"/>
        <v>0</v>
      </c>
      <c r="L68318">
        <f t="shared" si="8619"/>
        <v>2023</v>
      </c>
      <c r="M68318">
        <f t="shared" si="8620"/>
        <v>3</v>
      </c>
      <c r="N68318">
        <f t="shared" si="8621"/>
        <v>12</v>
      </c>
      <c r="O68318">
        <f t="shared" si="8622"/>
        <v>0</v>
      </c>
    </row>
    <row r="68319" spans="2:15" x14ac:dyDescent="0.25">
      <c r="B68319" s="3">
        <v>44997.1875</v>
      </c>
      <c r="C68319">
        <v>15.054</v>
      </c>
      <c r="D68319">
        <v>63.968000000000004</v>
      </c>
      <c r="E68319">
        <v>14.68</v>
      </c>
      <c r="F68319">
        <v>50.113</v>
      </c>
      <c r="G68319">
        <f t="shared" si="8624"/>
        <v>0.37400000000000055</v>
      </c>
      <c r="H68319" s="4">
        <f t="shared" si="8625"/>
        <v>0.26350052700105442</v>
      </c>
      <c r="I68319" s="4">
        <f t="shared" si="8626"/>
        <v>-6.6499472998945597E-2</v>
      </c>
      <c r="J68319">
        <f t="shared" si="8623"/>
        <v>0</v>
      </c>
      <c r="L68319">
        <f t="shared" si="8619"/>
        <v>2023</v>
      </c>
      <c r="M68319">
        <f t="shared" si="8620"/>
        <v>3</v>
      </c>
      <c r="N68319">
        <f t="shared" si="8621"/>
        <v>12</v>
      </c>
      <c r="O68319">
        <f t="shared" si="8622"/>
        <v>0</v>
      </c>
    </row>
    <row r="68320" spans="2:15" x14ac:dyDescent="0.25">
      <c r="B68320" s="3">
        <v>44997.197916666664</v>
      </c>
      <c r="C68320">
        <v>15.051</v>
      </c>
      <c r="D68320">
        <v>63.968000000000004</v>
      </c>
      <c r="E68320">
        <v>14.6751</v>
      </c>
      <c r="F68320">
        <v>49.936999999999998</v>
      </c>
      <c r="G68320">
        <f t="shared" si="8624"/>
        <v>0.37589999999999968</v>
      </c>
      <c r="H68320" s="4">
        <f t="shared" si="8625"/>
        <v>0.26483916604196822</v>
      </c>
      <c r="I68320" s="4">
        <f t="shared" si="8626"/>
        <v>-6.5160833958031794E-2</v>
      </c>
      <c r="J68320">
        <f t="shared" si="8623"/>
        <v>0</v>
      </c>
      <c r="L68320">
        <f t="shared" si="8619"/>
        <v>2023</v>
      </c>
      <c r="M68320">
        <f t="shared" si="8620"/>
        <v>3</v>
      </c>
      <c r="N68320">
        <f t="shared" si="8621"/>
        <v>12</v>
      </c>
      <c r="O68320">
        <f t="shared" si="8622"/>
        <v>0</v>
      </c>
    </row>
    <row r="68321" spans="2:15" x14ac:dyDescent="0.25">
      <c r="B68321" s="3">
        <v>44997.208333333336</v>
      </c>
      <c r="C68321">
        <v>15.053599999999999</v>
      </c>
      <c r="D68321">
        <v>63.796999999999997</v>
      </c>
      <c r="E68321">
        <v>14.6732</v>
      </c>
      <c r="F68321">
        <v>49.759</v>
      </c>
      <c r="G68321">
        <f t="shared" si="8624"/>
        <v>0.38039999999999985</v>
      </c>
      <c r="H68321" s="4">
        <f t="shared" si="8625"/>
        <v>0.26800962692834462</v>
      </c>
      <c r="I68321" s="4">
        <f t="shared" si="8626"/>
        <v>-6.1990373071655391E-2</v>
      </c>
      <c r="J68321">
        <f t="shared" si="8623"/>
        <v>0</v>
      </c>
      <c r="L68321">
        <f t="shared" si="8619"/>
        <v>2023</v>
      </c>
      <c r="M68321">
        <f t="shared" si="8620"/>
        <v>3</v>
      </c>
      <c r="N68321">
        <f t="shared" si="8621"/>
        <v>12</v>
      </c>
      <c r="O68321">
        <f t="shared" si="8622"/>
        <v>0</v>
      </c>
    </row>
    <row r="68322" spans="2:15" x14ac:dyDescent="0.25">
      <c r="B68322" s="3">
        <v>44997.21875</v>
      </c>
      <c r="C68322">
        <v>15.052</v>
      </c>
      <c r="D68322">
        <v>63.796999999999997</v>
      </c>
      <c r="E68322">
        <v>14.6723</v>
      </c>
      <c r="F68322">
        <v>49.404000000000003</v>
      </c>
      <c r="G68322">
        <f t="shared" si="8624"/>
        <v>0.3796999999999997</v>
      </c>
      <c r="H68322" s="4">
        <f t="shared" si="8625"/>
        <v>0.2675164441237971</v>
      </c>
      <c r="I68322" s="4">
        <f t="shared" si="8626"/>
        <v>-6.2483555876202912E-2</v>
      </c>
      <c r="J68322">
        <f t="shared" si="8623"/>
        <v>0</v>
      </c>
      <c r="L68322">
        <f t="shared" si="8619"/>
        <v>2023</v>
      </c>
      <c r="M68322">
        <f t="shared" si="8620"/>
        <v>3</v>
      </c>
      <c r="N68322">
        <f t="shared" si="8621"/>
        <v>12</v>
      </c>
      <c r="O68322">
        <f t="shared" si="8622"/>
        <v>0</v>
      </c>
    </row>
    <row r="68323" spans="2:15" x14ac:dyDescent="0.25">
      <c r="B68323" s="3">
        <v>44997.229166666664</v>
      </c>
      <c r="C68323">
        <v>15.055099999999999</v>
      </c>
      <c r="D68323">
        <v>63.796999999999997</v>
      </c>
      <c r="E68323">
        <v>14.670299999999999</v>
      </c>
      <c r="F68323">
        <v>49.228000000000002</v>
      </c>
      <c r="G68323">
        <f t="shared" si="8624"/>
        <v>0.38480000000000025</v>
      </c>
      <c r="H68323" s="4">
        <f t="shared" si="8625"/>
        <v>0.27110963312835729</v>
      </c>
      <c r="I68323" s="4">
        <f t="shared" si="8626"/>
        <v>-5.889036687164273E-2</v>
      </c>
      <c r="J68323">
        <f t="shared" si="8623"/>
        <v>0</v>
      </c>
      <c r="L68323">
        <f t="shared" si="8619"/>
        <v>2023</v>
      </c>
      <c r="M68323">
        <f t="shared" si="8620"/>
        <v>3</v>
      </c>
      <c r="N68323">
        <f t="shared" si="8621"/>
        <v>12</v>
      </c>
      <c r="O68323">
        <f t="shared" si="8622"/>
        <v>0</v>
      </c>
    </row>
    <row r="68324" spans="2:15" x14ac:dyDescent="0.25">
      <c r="B68324" s="3">
        <v>44997.239583333336</v>
      </c>
      <c r="C68324">
        <v>15.056100000000001</v>
      </c>
      <c r="D68324">
        <v>63.625999999999998</v>
      </c>
      <c r="E68324">
        <v>14.6694</v>
      </c>
      <c r="F68324">
        <v>48.871000000000002</v>
      </c>
      <c r="G68324">
        <f t="shared" si="8624"/>
        <v>0.38670000000000115</v>
      </c>
      <c r="H68324" s="4">
        <f t="shared" si="8625"/>
        <v>0.27244827216927242</v>
      </c>
      <c r="I68324" s="4">
        <f t="shared" si="8626"/>
        <v>-5.7551727830727595E-2</v>
      </c>
      <c r="J68324">
        <f t="shared" si="8623"/>
        <v>0</v>
      </c>
      <c r="L68324">
        <f t="shared" si="8619"/>
        <v>2023</v>
      </c>
      <c r="M68324">
        <f t="shared" si="8620"/>
        <v>3</v>
      </c>
      <c r="N68324">
        <f t="shared" si="8621"/>
        <v>12</v>
      </c>
      <c r="O68324">
        <f t="shared" si="8622"/>
        <v>0</v>
      </c>
    </row>
    <row r="68325" spans="2:15" x14ac:dyDescent="0.25">
      <c r="B68325" s="3">
        <v>44997.25</v>
      </c>
      <c r="C68325">
        <v>15.056100000000001</v>
      </c>
      <c r="D68325">
        <v>63.625999999999998</v>
      </c>
      <c r="E68325">
        <v>14.672700000000001</v>
      </c>
      <c r="F68325">
        <v>48.517000000000003</v>
      </c>
      <c r="G68325">
        <f t="shared" si="8624"/>
        <v>0.38339999999999996</v>
      </c>
      <c r="H68325" s="4">
        <f t="shared" si="8625"/>
        <v>0.2701232675192623</v>
      </c>
      <c r="I68325" s="4">
        <f t="shared" si="8626"/>
        <v>-5.9876732480737715E-2</v>
      </c>
      <c r="J68325">
        <f t="shared" si="8623"/>
        <v>0</v>
      </c>
      <c r="L68325">
        <f t="shared" si="8619"/>
        <v>2023</v>
      </c>
      <c r="M68325">
        <f t="shared" si="8620"/>
        <v>3</v>
      </c>
      <c r="N68325">
        <f t="shared" si="8621"/>
        <v>12</v>
      </c>
      <c r="O68325">
        <f t="shared" si="8622"/>
        <v>0</v>
      </c>
    </row>
    <row r="68326" spans="2:15" x14ac:dyDescent="0.25">
      <c r="B68326" s="3">
        <v>44997.260416666664</v>
      </c>
      <c r="C68326">
        <v>15.054600000000001</v>
      </c>
      <c r="D68326">
        <v>63.625999999999998</v>
      </c>
      <c r="E68326">
        <v>14.6675</v>
      </c>
      <c r="F68326">
        <v>48.16</v>
      </c>
      <c r="G68326">
        <f t="shared" si="8624"/>
        <v>0.38710000000000022</v>
      </c>
      <c r="H68326" s="4">
        <f t="shared" si="8625"/>
        <v>0.27273009091472744</v>
      </c>
      <c r="I68326" s="4">
        <f t="shared" si="8626"/>
        <v>-5.7269909085272575E-2</v>
      </c>
      <c r="J68326">
        <f t="shared" si="8623"/>
        <v>0</v>
      </c>
      <c r="L68326">
        <f t="shared" si="8619"/>
        <v>2023</v>
      </c>
      <c r="M68326">
        <f t="shared" si="8620"/>
        <v>3</v>
      </c>
      <c r="N68326">
        <f t="shared" si="8621"/>
        <v>12</v>
      </c>
      <c r="O68326">
        <f t="shared" si="8622"/>
        <v>0</v>
      </c>
    </row>
    <row r="68327" spans="2:15" x14ac:dyDescent="0.25">
      <c r="B68327" s="3">
        <v>44997.270833333336</v>
      </c>
      <c r="C68327">
        <v>15.0556</v>
      </c>
      <c r="D68327">
        <v>63.454999999999998</v>
      </c>
      <c r="E68327">
        <v>14.6655</v>
      </c>
      <c r="F68327">
        <v>47.981999999999999</v>
      </c>
      <c r="G68327">
        <f t="shared" si="8624"/>
        <v>0.39010000000000034</v>
      </c>
      <c r="H68327" s="4">
        <f t="shared" si="8625"/>
        <v>0.27484373150564506</v>
      </c>
      <c r="I68327" s="4">
        <f t="shared" si="8626"/>
        <v>-5.5156268494354954E-2</v>
      </c>
      <c r="J68327">
        <f t="shared" si="8623"/>
        <v>0</v>
      </c>
      <c r="L68327">
        <f t="shared" si="8619"/>
        <v>2023</v>
      </c>
      <c r="M68327">
        <f t="shared" si="8620"/>
        <v>3</v>
      </c>
      <c r="N68327">
        <f t="shared" si="8621"/>
        <v>12</v>
      </c>
      <c r="O68327">
        <f t="shared" si="8622"/>
        <v>0</v>
      </c>
    </row>
    <row r="68328" spans="2:15" x14ac:dyDescent="0.25">
      <c r="B68328" s="3">
        <v>44997.28125</v>
      </c>
      <c r="C68328">
        <v>15.054</v>
      </c>
      <c r="D68328">
        <v>63.454999999999998</v>
      </c>
      <c r="E68328">
        <v>14.661099999999999</v>
      </c>
      <c r="F68328">
        <v>47.981999999999999</v>
      </c>
      <c r="G68328">
        <f t="shared" si="8624"/>
        <v>0.39290000000000092</v>
      </c>
      <c r="H68328" s="4">
        <f t="shared" si="8625"/>
        <v>0.2768164627238352</v>
      </c>
      <c r="I68328" s="4">
        <f t="shared" si="8626"/>
        <v>-5.3183537276164816E-2</v>
      </c>
      <c r="J68328">
        <f t="shared" si="8623"/>
        <v>0</v>
      </c>
      <c r="L68328">
        <f t="shared" si="8619"/>
        <v>2023</v>
      </c>
      <c r="M68328">
        <f t="shared" si="8620"/>
        <v>3</v>
      </c>
      <c r="N68328">
        <f t="shared" si="8621"/>
        <v>12</v>
      </c>
      <c r="O68328">
        <f t="shared" si="8622"/>
        <v>0</v>
      </c>
    </row>
    <row r="68329" spans="2:15" x14ac:dyDescent="0.25">
      <c r="B68329" s="3">
        <v>44997.291666666664</v>
      </c>
      <c r="C68329">
        <v>15.0526</v>
      </c>
      <c r="D68329">
        <v>63.454999999999998</v>
      </c>
      <c r="E68329">
        <v>14.6593</v>
      </c>
      <c r="F68329">
        <v>47.802</v>
      </c>
      <c r="G68329">
        <f t="shared" si="8624"/>
        <v>0.39329999999999998</v>
      </c>
      <c r="H68329" s="4">
        <f t="shared" si="8625"/>
        <v>0.27709828146929011</v>
      </c>
      <c r="I68329" s="4">
        <f t="shared" si="8626"/>
        <v>-5.2901718530709907E-2</v>
      </c>
      <c r="J68329">
        <f t="shared" si="8623"/>
        <v>0</v>
      </c>
      <c r="L68329">
        <f t="shared" si="8619"/>
        <v>2023</v>
      </c>
      <c r="M68329">
        <f t="shared" si="8620"/>
        <v>3</v>
      </c>
      <c r="N68329">
        <f t="shared" si="8621"/>
        <v>12</v>
      </c>
      <c r="O68329">
        <f t="shared" si="8622"/>
        <v>0</v>
      </c>
    </row>
    <row r="68330" spans="2:15" x14ac:dyDescent="0.25">
      <c r="B68330" s="3">
        <v>44997.302083333336</v>
      </c>
      <c r="C68330">
        <v>15.0571</v>
      </c>
      <c r="D68330">
        <v>63.454999999999998</v>
      </c>
      <c r="E68330">
        <v>14.6564</v>
      </c>
      <c r="F68330">
        <v>47.802</v>
      </c>
      <c r="G68330">
        <f t="shared" si="8624"/>
        <v>0.4007000000000005</v>
      </c>
      <c r="H68330" s="4">
        <f t="shared" si="8625"/>
        <v>0.2823119282602205</v>
      </c>
      <c r="I68330" s="4">
        <f t="shared" si="8626"/>
        <v>-4.7688071739779514E-2</v>
      </c>
      <c r="J68330">
        <f t="shared" si="8623"/>
        <v>0</v>
      </c>
      <c r="L68330">
        <f t="shared" si="8619"/>
        <v>2023</v>
      </c>
      <c r="M68330">
        <f t="shared" si="8620"/>
        <v>3</v>
      </c>
      <c r="N68330">
        <f t="shared" si="8621"/>
        <v>12</v>
      </c>
      <c r="O68330">
        <f t="shared" si="8622"/>
        <v>0</v>
      </c>
    </row>
    <row r="68331" spans="2:15" x14ac:dyDescent="0.25">
      <c r="B68331" s="3">
        <v>44997.3125</v>
      </c>
      <c r="C68331">
        <v>15.056699999999999</v>
      </c>
      <c r="D68331">
        <v>63.281999999999996</v>
      </c>
      <c r="E68331">
        <v>14.652900000000001</v>
      </c>
      <c r="F68331">
        <v>47.624000000000002</v>
      </c>
      <c r="G68331">
        <f t="shared" si="8624"/>
        <v>0.4037999999999986</v>
      </c>
      <c r="H68331" s="4">
        <f t="shared" si="8625"/>
        <v>0.28449602353750059</v>
      </c>
      <c r="I68331" s="4">
        <f t="shared" si="8626"/>
        <v>-4.5503976462499429E-2</v>
      </c>
      <c r="J68331">
        <f t="shared" si="8623"/>
        <v>0</v>
      </c>
      <c r="L68331">
        <f t="shared" si="8619"/>
        <v>2023</v>
      </c>
      <c r="M68331">
        <f t="shared" si="8620"/>
        <v>3</v>
      </c>
      <c r="N68331">
        <f t="shared" si="8621"/>
        <v>12</v>
      </c>
      <c r="O68331">
        <f t="shared" si="8622"/>
        <v>0</v>
      </c>
    </row>
    <row r="68332" spans="2:15" x14ac:dyDescent="0.25">
      <c r="B68332" s="3">
        <v>44997.322916666664</v>
      </c>
      <c r="C68332">
        <v>15.059699999999999</v>
      </c>
      <c r="D68332">
        <v>63.281999999999996</v>
      </c>
      <c r="E68332">
        <v>14.6568</v>
      </c>
      <c r="F68332">
        <v>47.445999999999998</v>
      </c>
      <c r="G68332">
        <f t="shared" si="8624"/>
        <v>0.40289999999999893</v>
      </c>
      <c r="H68332" s="4">
        <f t="shared" si="8625"/>
        <v>0.28386193136022558</v>
      </c>
      <c r="I68332" s="4">
        <f t="shared" si="8626"/>
        <v>-4.6138068639774432E-2</v>
      </c>
      <c r="J68332">
        <f t="shared" si="8623"/>
        <v>0</v>
      </c>
      <c r="L68332">
        <f t="shared" si="8619"/>
        <v>2023</v>
      </c>
      <c r="M68332">
        <f t="shared" si="8620"/>
        <v>3</v>
      </c>
      <c r="N68332">
        <f t="shared" si="8621"/>
        <v>12</v>
      </c>
      <c r="O68332">
        <f t="shared" si="8622"/>
        <v>0</v>
      </c>
    </row>
    <row r="68333" spans="2:15" x14ac:dyDescent="0.25">
      <c r="B68333" s="3">
        <v>44997.333333333336</v>
      </c>
      <c r="C68333">
        <v>15.0627</v>
      </c>
      <c r="D68333">
        <v>63.281999999999996</v>
      </c>
      <c r="E68333">
        <v>14.6564</v>
      </c>
      <c r="F68333">
        <v>47.265999999999998</v>
      </c>
      <c r="G68333">
        <f t="shared" si="8624"/>
        <v>0.40629999999999988</v>
      </c>
      <c r="H68333" s="4">
        <f t="shared" si="8625"/>
        <v>0.2862573906965995</v>
      </c>
      <c r="I68333" s="4">
        <f t="shared" si="8626"/>
        <v>-4.3742609303400515E-2</v>
      </c>
      <c r="J68333">
        <f t="shared" si="8623"/>
        <v>0</v>
      </c>
      <c r="L68333">
        <f t="shared" si="8619"/>
        <v>2023</v>
      </c>
      <c r="M68333">
        <f t="shared" si="8620"/>
        <v>3</v>
      </c>
      <c r="N68333">
        <f t="shared" si="8621"/>
        <v>12</v>
      </c>
      <c r="O68333">
        <f t="shared" si="8622"/>
        <v>0</v>
      </c>
    </row>
    <row r="68334" spans="2:15" x14ac:dyDescent="0.25">
      <c r="B68334" s="3">
        <v>44997.34375</v>
      </c>
      <c r="C68334">
        <v>15.0654</v>
      </c>
      <c r="D68334">
        <v>63.110999999999997</v>
      </c>
      <c r="E68334">
        <v>14.657400000000001</v>
      </c>
      <c r="F68334">
        <v>47.088000000000001</v>
      </c>
      <c r="G68334">
        <f t="shared" si="8624"/>
        <v>0.40799999999999947</v>
      </c>
      <c r="H68334" s="4">
        <f t="shared" si="8625"/>
        <v>0.28745512036478582</v>
      </c>
      <c r="I68334" s="4">
        <f t="shared" si="8626"/>
        <v>-4.2544879635214194E-2</v>
      </c>
      <c r="J68334">
        <f t="shared" si="8623"/>
        <v>0</v>
      </c>
      <c r="L68334">
        <f t="shared" si="8619"/>
        <v>2023</v>
      </c>
      <c r="M68334">
        <f t="shared" si="8620"/>
        <v>3</v>
      </c>
      <c r="N68334">
        <f t="shared" si="8621"/>
        <v>12</v>
      </c>
      <c r="O68334">
        <f t="shared" si="8622"/>
        <v>0</v>
      </c>
    </row>
    <row r="68335" spans="2:15" x14ac:dyDescent="0.25">
      <c r="B68335" s="3">
        <v>44997.354166666664</v>
      </c>
      <c r="C68335">
        <v>15.066800000000001</v>
      </c>
      <c r="D68335">
        <v>63.110999999999997</v>
      </c>
      <c r="E68335">
        <v>14.660299999999999</v>
      </c>
      <c r="F68335">
        <v>47.088000000000001</v>
      </c>
      <c r="G68335">
        <f t="shared" si="8624"/>
        <v>0.40650000000000119</v>
      </c>
      <c r="H68335" s="4">
        <f t="shared" si="8625"/>
        <v>0.2863983000693282</v>
      </c>
      <c r="I68335" s="4">
        <f t="shared" si="8626"/>
        <v>-4.3601699930671811E-2</v>
      </c>
      <c r="J68335">
        <f t="shared" si="8623"/>
        <v>0</v>
      </c>
      <c r="L68335">
        <f t="shared" si="8619"/>
        <v>2023</v>
      </c>
      <c r="M68335">
        <f t="shared" si="8620"/>
        <v>3</v>
      </c>
      <c r="N68335">
        <f t="shared" si="8621"/>
        <v>12</v>
      </c>
      <c r="O68335">
        <f t="shared" si="8622"/>
        <v>0</v>
      </c>
    </row>
    <row r="68336" spans="2:15" x14ac:dyDescent="0.25">
      <c r="B68336" s="3">
        <v>44997.364583333336</v>
      </c>
      <c r="C68336">
        <v>15.066800000000001</v>
      </c>
      <c r="D68336">
        <v>63.110999999999997</v>
      </c>
      <c r="E68336">
        <v>14.658200000000001</v>
      </c>
      <c r="F68336">
        <v>46.908000000000001</v>
      </c>
      <c r="G68336">
        <f t="shared" si="8624"/>
        <v>0.40859999999999985</v>
      </c>
      <c r="H68336" s="4">
        <f t="shared" si="8625"/>
        <v>0.28787784848296954</v>
      </c>
      <c r="I68336" s="4">
        <f t="shared" si="8626"/>
        <v>-4.2122151517030471E-2</v>
      </c>
      <c r="J68336">
        <f t="shared" si="8623"/>
        <v>0</v>
      </c>
      <c r="L68336">
        <f t="shared" si="8619"/>
        <v>2023</v>
      </c>
      <c r="M68336">
        <f t="shared" si="8620"/>
        <v>3</v>
      </c>
      <c r="N68336">
        <f t="shared" si="8621"/>
        <v>12</v>
      </c>
      <c r="O68336">
        <f t="shared" si="8622"/>
        <v>0</v>
      </c>
    </row>
    <row r="68337" spans="2:15" x14ac:dyDescent="0.25">
      <c r="B68337" s="3">
        <v>44997.375</v>
      </c>
      <c r="C68337">
        <v>15.063800000000001</v>
      </c>
      <c r="D68337">
        <v>63.110999999999997</v>
      </c>
      <c r="E68337">
        <v>14.6593</v>
      </c>
      <c r="F68337">
        <v>46.728000000000002</v>
      </c>
      <c r="G68337">
        <f t="shared" si="8624"/>
        <v>0.40450000000000053</v>
      </c>
      <c r="H68337" s="4">
        <f t="shared" si="8625"/>
        <v>0.28498920634204938</v>
      </c>
      <c r="I68337" s="4">
        <f t="shared" si="8626"/>
        <v>-4.5010793657950632E-2</v>
      </c>
      <c r="J68337">
        <f t="shared" si="8623"/>
        <v>0</v>
      </c>
      <c r="L68337">
        <f t="shared" si="8619"/>
        <v>2023</v>
      </c>
      <c r="M68337">
        <f t="shared" si="8620"/>
        <v>3</v>
      </c>
      <c r="N68337">
        <f t="shared" si="8621"/>
        <v>12</v>
      </c>
      <c r="O68337">
        <f t="shared" si="8622"/>
        <v>0</v>
      </c>
    </row>
    <row r="68338" spans="2:15" x14ac:dyDescent="0.25">
      <c r="B68338" s="3">
        <v>44997.385416666664</v>
      </c>
      <c r="C68338">
        <v>15.0654</v>
      </c>
      <c r="D68338">
        <v>63.110999999999997</v>
      </c>
      <c r="E68338">
        <v>14.6593</v>
      </c>
      <c r="F68338">
        <v>46.728000000000002</v>
      </c>
      <c r="G68338">
        <f t="shared" si="8624"/>
        <v>0.40610000000000035</v>
      </c>
      <c r="H68338" s="4">
        <f t="shared" si="8625"/>
        <v>0.28611648132387196</v>
      </c>
      <c r="I68338" s="4">
        <f t="shared" si="8626"/>
        <v>-4.3883518676128053E-2</v>
      </c>
      <c r="J68338">
        <f t="shared" si="8623"/>
        <v>0</v>
      </c>
      <c r="L68338">
        <f t="shared" si="8619"/>
        <v>2023</v>
      </c>
      <c r="M68338">
        <f t="shared" si="8620"/>
        <v>3</v>
      </c>
      <c r="N68338">
        <f t="shared" si="8621"/>
        <v>12</v>
      </c>
      <c r="O68338">
        <f t="shared" si="8622"/>
        <v>0</v>
      </c>
    </row>
    <row r="68339" spans="2:15" x14ac:dyDescent="0.25">
      <c r="B68339" s="3">
        <v>44997.395833333336</v>
      </c>
      <c r="C68339">
        <v>15.0623</v>
      </c>
      <c r="D68339">
        <v>63.110999999999997</v>
      </c>
      <c r="E68339">
        <v>14.6593</v>
      </c>
      <c r="F68339">
        <v>46.728000000000002</v>
      </c>
      <c r="G68339">
        <f t="shared" si="8624"/>
        <v>0.40300000000000047</v>
      </c>
      <c r="H68339" s="4">
        <f t="shared" si="8625"/>
        <v>0.2839323860465906</v>
      </c>
      <c r="I68339" s="4">
        <f t="shared" si="8626"/>
        <v>-4.6067613953409414E-2</v>
      </c>
      <c r="J68339">
        <f t="shared" si="8623"/>
        <v>0</v>
      </c>
      <c r="L68339">
        <f t="shared" si="8619"/>
        <v>2023</v>
      </c>
      <c r="M68339">
        <f t="shared" si="8620"/>
        <v>3</v>
      </c>
      <c r="N68339">
        <f t="shared" si="8621"/>
        <v>12</v>
      </c>
      <c r="O68339">
        <f t="shared" si="8622"/>
        <v>0</v>
      </c>
    </row>
    <row r="68340" spans="2:15" x14ac:dyDescent="0.25">
      <c r="B68340" s="3">
        <v>44997.40625</v>
      </c>
      <c r="C68340">
        <v>15.063800000000001</v>
      </c>
      <c r="D68340">
        <v>63.110999999999997</v>
      </c>
      <c r="E68340">
        <v>14.660299999999999</v>
      </c>
      <c r="F68340">
        <v>46.548000000000002</v>
      </c>
      <c r="G68340">
        <f t="shared" si="8624"/>
        <v>0.40350000000000108</v>
      </c>
      <c r="H68340" s="4">
        <f t="shared" si="8625"/>
        <v>0.28428465947841064</v>
      </c>
      <c r="I68340" s="4">
        <f t="shared" si="8626"/>
        <v>-4.5715340521589376E-2</v>
      </c>
      <c r="J68340">
        <f t="shared" si="8623"/>
        <v>0</v>
      </c>
      <c r="L68340">
        <f t="shared" si="8619"/>
        <v>2023</v>
      </c>
      <c r="M68340">
        <f t="shared" si="8620"/>
        <v>3</v>
      </c>
      <c r="N68340">
        <f t="shared" si="8621"/>
        <v>12</v>
      </c>
      <c r="O68340">
        <f t="shared" si="8622"/>
        <v>0</v>
      </c>
    </row>
    <row r="68341" spans="2:15" x14ac:dyDescent="0.25">
      <c r="B68341" s="3">
        <v>44997.416666666664</v>
      </c>
      <c r="C68341">
        <v>15.0623</v>
      </c>
      <c r="D68341">
        <v>63.110999999999997</v>
      </c>
      <c r="E68341">
        <v>14.6632</v>
      </c>
      <c r="F68341">
        <v>46.548000000000002</v>
      </c>
      <c r="G68341">
        <f t="shared" si="8624"/>
        <v>0.39910000000000068</v>
      </c>
      <c r="H68341" s="4">
        <f t="shared" si="8625"/>
        <v>0.28118465327839792</v>
      </c>
      <c r="I68341" s="4">
        <f t="shared" si="8626"/>
        <v>-4.8815346721602093E-2</v>
      </c>
      <c r="J68341">
        <f t="shared" si="8623"/>
        <v>0</v>
      </c>
      <c r="L68341">
        <f t="shared" si="8619"/>
        <v>2023</v>
      </c>
      <c r="M68341">
        <f t="shared" si="8620"/>
        <v>3</v>
      </c>
      <c r="N68341">
        <f t="shared" si="8621"/>
        <v>12</v>
      </c>
      <c r="O68341">
        <f t="shared" si="8622"/>
        <v>0</v>
      </c>
    </row>
    <row r="68342" spans="2:15" x14ac:dyDescent="0.25">
      <c r="B68342" s="3">
        <v>44997.427083333336</v>
      </c>
      <c r="C68342">
        <v>15.0623</v>
      </c>
      <c r="D68342">
        <v>63.110999999999997</v>
      </c>
      <c r="E68342">
        <v>14.6632</v>
      </c>
      <c r="F68342">
        <v>46.548000000000002</v>
      </c>
      <c r="G68342">
        <f t="shared" si="8624"/>
        <v>0.39910000000000068</v>
      </c>
      <c r="H68342" s="4">
        <f t="shared" si="8625"/>
        <v>0.28118465327839792</v>
      </c>
      <c r="I68342" s="4">
        <f t="shared" si="8626"/>
        <v>-4.8815346721602093E-2</v>
      </c>
      <c r="J68342">
        <f t="shared" si="8623"/>
        <v>0</v>
      </c>
      <c r="L68342">
        <f t="shared" si="8619"/>
        <v>2023</v>
      </c>
      <c r="M68342">
        <f t="shared" si="8620"/>
        <v>3</v>
      </c>
      <c r="N68342">
        <f t="shared" si="8621"/>
        <v>12</v>
      </c>
      <c r="O68342">
        <f t="shared" si="8622"/>
        <v>0</v>
      </c>
    </row>
    <row r="68343" spans="2:15" x14ac:dyDescent="0.25">
      <c r="B68343" s="3">
        <v>44997.4375</v>
      </c>
      <c r="C68343">
        <v>15.0562</v>
      </c>
      <c r="D68343">
        <v>63.110999999999997</v>
      </c>
      <c r="E68343">
        <v>14.6661</v>
      </c>
      <c r="F68343">
        <v>46.548000000000002</v>
      </c>
      <c r="G68343">
        <f t="shared" si="8624"/>
        <v>0.39010000000000034</v>
      </c>
      <c r="H68343" s="4">
        <f t="shared" si="8625"/>
        <v>0.27484373150564506</v>
      </c>
      <c r="I68343" s="4">
        <f t="shared" si="8626"/>
        <v>-5.5156268494354954E-2</v>
      </c>
      <c r="J68343">
        <f t="shared" si="8623"/>
        <v>0</v>
      </c>
      <c r="L68343">
        <f t="shared" si="8619"/>
        <v>2023</v>
      </c>
      <c r="M68343">
        <f t="shared" si="8620"/>
        <v>3</v>
      </c>
      <c r="N68343">
        <f t="shared" si="8621"/>
        <v>12</v>
      </c>
      <c r="O68343">
        <f t="shared" si="8622"/>
        <v>0</v>
      </c>
    </row>
    <row r="68344" spans="2:15" x14ac:dyDescent="0.25">
      <c r="B68344" s="3">
        <v>44997.447916666664</v>
      </c>
      <c r="C68344">
        <v>15.055199999999999</v>
      </c>
      <c r="D68344">
        <v>63.281999999999996</v>
      </c>
      <c r="E68344">
        <v>14.67</v>
      </c>
      <c r="F68344">
        <v>46.369</v>
      </c>
      <c r="G68344">
        <f t="shared" si="8624"/>
        <v>0.38519999999999932</v>
      </c>
      <c r="H68344" s="4">
        <f t="shared" si="8625"/>
        <v>0.27139145187381231</v>
      </c>
      <c r="I68344" s="4">
        <f t="shared" si="8626"/>
        <v>-5.8608548126187709E-2</v>
      </c>
      <c r="J68344">
        <f t="shared" si="8623"/>
        <v>0</v>
      </c>
      <c r="L68344">
        <f t="shared" si="8619"/>
        <v>2023</v>
      </c>
      <c r="M68344">
        <f t="shared" si="8620"/>
        <v>3</v>
      </c>
      <c r="N68344">
        <f t="shared" si="8621"/>
        <v>12</v>
      </c>
      <c r="O68344">
        <f t="shared" si="8622"/>
        <v>0</v>
      </c>
    </row>
    <row r="68345" spans="2:15" x14ac:dyDescent="0.25">
      <c r="B68345" s="3">
        <v>44997.458333333336</v>
      </c>
      <c r="C68345">
        <v>15.049099999999999</v>
      </c>
      <c r="D68345">
        <v>63.281999999999996</v>
      </c>
      <c r="E68345">
        <v>14.674899999999999</v>
      </c>
      <c r="F68345">
        <v>46.548000000000002</v>
      </c>
      <c r="G68345">
        <f t="shared" si="8624"/>
        <v>0.37420000000000009</v>
      </c>
      <c r="H68345" s="4">
        <f t="shared" si="8625"/>
        <v>0.2636414363737819</v>
      </c>
      <c r="I68345" s="4">
        <f t="shared" si="8626"/>
        <v>-6.6358563626218114E-2</v>
      </c>
      <c r="J68345">
        <f t="shared" si="8623"/>
        <v>0</v>
      </c>
      <c r="L68345">
        <f t="shared" si="8619"/>
        <v>2023</v>
      </c>
      <c r="M68345">
        <f t="shared" si="8620"/>
        <v>3</v>
      </c>
      <c r="N68345">
        <f t="shared" si="8621"/>
        <v>12</v>
      </c>
      <c r="O68345">
        <f t="shared" si="8622"/>
        <v>0</v>
      </c>
    </row>
    <row r="68346" spans="2:15" x14ac:dyDescent="0.25">
      <c r="B68346" s="3">
        <v>44997.46875</v>
      </c>
      <c r="C68346">
        <v>15.047499999999999</v>
      </c>
      <c r="D68346">
        <v>63.281999999999996</v>
      </c>
      <c r="E68346">
        <v>14.6762</v>
      </c>
      <c r="F68346">
        <v>47.088000000000001</v>
      </c>
      <c r="G68346">
        <f t="shared" si="8624"/>
        <v>0.37129999999999974</v>
      </c>
      <c r="H68346" s="4">
        <f t="shared" si="8625"/>
        <v>0.26159825046922802</v>
      </c>
      <c r="I68346" s="4">
        <f t="shared" si="8626"/>
        <v>-6.8401749530771994E-2</v>
      </c>
      <c r="J68346">
        <f t="shared" si="8623"/>
        <v>0</v>
      </c>
      <c r="L68346">
        <f t="shared" si="8619"/>
        <v>2023</v>
      </c>
      <c r="M68346">
        <f t="shared" si="8620"/>
        <v>3</v>
      </c>
      <c r="N68346">
        <f t="shared" si="8621"/>
        <v>12</v>
      </c>
      <c r="O68346">
        <f t="shared" si="8622"/>
        <v>0</v>
      </c>
    </row>
    <row r="68347" spans="2:15" x14ac:dyDescent="0.25">
      <c r="B68347" s="3">
        <v>44997.479166666664</v>
      </c>
      <c r="C68347">
        <v>15.048</v>
      </c>
      <c r="D68347">
        <v>63.454999999999998</v>
      </c>
      <c r="E68347">
        <v>14.674799999999999</v>
      </c>
      <c r="F68347">
        <v>48.16</v>
      </c>
      <c r="G68347">
        <f t="shared" si="8624"/>
        <v>0.37320000000000064</v>
      </c>
      <c r="H68347" s="4">
        <f t="shared" si="8625"/>
        <v>0.26293688951014305</v>
      </c>
      <c r="I68347" s="4">
        <f t="shared" si="8626"/>
        <v>-6.706311048985697E-2</v>
      </c>
      <c r="J68347">
        <f t="shared" si="8623"/>
        <v>0</v>
      </c>
      <c r="L68347">
        <f t="shared" si="8619"/>
        <v>2023</v>
      </c>
      <c r="M68347">
        <f t="shared" si="8620"/>
        <v>3</v>
      </c>
      <c r="N68347">
        <f t="shared" si="8621"/>
        <v>12</v>
      </c>
      <c r="O68347">
        <f t="shared" si="8622"/>
        <v>0</v>
      </c>
    </row>
    <row r="68348" spans="2:15" x14ac:dyDescent="0.25">
      <c r="B68348" s="3">
        <v>44997.489583333336</v>
      </c>
      <c r="C68348">
        <v>15.0435</v>
      </c>
      <c r="D68348">
        <v>63.454999999999998</v>
      </c>
      <c r="E68348">
        <v>14.674200000000001</v>
      </c>
      <c r="F68348">
        <v>49.582000000000001</v>
      </c>
      <c r="G68348">
        <f t="shared" si="8624"/>
        <v>0.36929999999999907</v>
      </c>
      <c r="H68348" s="4">
        <f t="shared" si="8625"/>
        <v>0.26018915674194915</v>
      </c>
      <c r="I68348" s="4">
        <f t="shared" si="8626"/>
        <v>-6.981084325805087E-2</v>
      </c>
      <c r="J68348">
        <f t="shared" si="8623"/>
        <v>0</v>
      </c>
      <c r="L68348">
        <f t="shared" si="8619"/>
        <v>2023</v>
      </c>
      <c r="M68348">
        <f t="shared" si="8620"/>
        <v>3</v>
      </c>
      <c r="N68348">
        <f t="shared" si="8621"/>
        <v>12</v>
      </c>
      <c r="O68348">
        <f t="shared" si="8622"/>
        <v>0</v>
      </c>
    </row>
    <row r="68349" spans="2:15" x14ac:dyDescent="0.25">
      <c r="B68349" s="3">
        <v>44997.5</v>
      </c>
      <c r="C68349">
        <v>15.0404</v>
      </c>
      <c r="D68349">
        <v>63.454999999999998</v>
      </c>
      <c r="E68349">
        <v>14.673</v>
      </c>
      <c r="F68349">
        <v>51.345999999999997</v>
      </c>
      <c r="G68349">
        <f t="shared" si="8624"/>
        <v>0.36739999999999995</v>
      </c>
      <c r="H68349" s="4">
        <f t="shared" si="8625"/>
        <v>0.2588505177010354</v>
      </c>
      <c r="I68349" s="4">
        <f t="shared" si="8626"/>
        <v>-7.1149482298964617E-2</v>
      </c>
      <c r="J68349">
        <f t="shared" si="8623"/>
        <v>0</v>
      </c>
      <c r="L68349">
        <f t="shared" ref="L68349:L68412" si="8627">YEAR(B68349)</f>
        <v>2023</v>
      </c>
      <c r="M68349">
        <f t="shared" ref="M68349:M68412" si="8628">MONTH(B68349)</f>
        <v>3</v>
      </c>
      <c r="N68349">
        <f t="shared" ref="N68349:N68412" si="8629">DAY(B68349)</f>
        <v>12</v>
      </c>
      <c r="O68349">
        <f t="shared" ref="O68349:O68412" si="8630">J68349</f>
        <v>0</v>
      </c>
    </row>
    <row r="68350" spans="2:15" x14ac:dyDescent="0.25">
      <c r="B68350" s="3">
        <v>44997.510416666664</v>
      </c>
      <c r="C68350">
        <v>15.037800000000001</v>
      </c>
      <c r="D68350">
        <v>63.625999999999998</v>
      </c>
      <c r="E68350">
        <v>14.6738</v>
      </c>
      <c r="F68350">
        <v>54.322000000000003</v>
      </c>
      <c r="G68350">
        <f t="shared" si="8624"/>
        <v>0.36400000000000077</v>
      </c>
      <c r="H68350" s="4">
        <f t="shared" si="8625"/>
        <v>0.25645505836466276</v>
      </c>
      <c r="I68350" s="4">
        <f t="shared" si="8626"/>
        <v>-7.3544941635337258E-2</v>
      </c>
      <c r="J68350">
        <f t="shared" si="8623"/>
        <v>0</v>
      </c>
      <c r="L68350">
        <f t="shared" si="8627"/>
        <v>2023</v>
      </c>
      <c r="M68350">
        <f t="shared" si="8628"/>
        <v>3</v>
      </c>
      <c r="N68350">
        <f t="shared" si="8629"/>
        <v>12</v>
      </c>
      <c r="O68350">
        <f t="shared" si="8630"/>
        <v>0</v>
      </c>
    </row>
    <row r="68351" spans="2:15" x14ac:dyDescent="0.25">
      <c r="B68351" s="3">
        <v>44997.520833333336</v>
      </c>
      <c r="C68351">
        <v>15.034800000000001</v>
      </c>
      <c r="D68351">
        <v>63.625999999999998</v>
      </c>
      <c r="E68351">
        <v>14.6739</v>
      </c>
      <c r="F68351">
        <v>58.131</v>
      </c>
      <c r="G68351">
        <f t="shared" si="8624"/>
        <v>0.36090000000000089</v>
      </c>
      <c r="H68351" s="4">
        <f t="shared" si="8625"/>
        <v>0.25427096308738134</v>
      </c>
      <c r="I68351" s="4">
        <f t="shared" si="8626"/>
        <v>-7.5729036912618675E-2</v>
      </c>
      <c r="J68351">
        <f t="shared" si="8623"/>
        <v>0</v>
      </c>
      <c r="L68351">
        <f t="shared" si="8627"/>
        <v>2023</v>
      </c>
      <c r="M68351">
        <f t="shared" si="8628"/>
        <v>3</v>
      </c>
      <c r="N68351">
        <f t="shared" si="8629"/>
        <v>12</v>
      </c>
      <c r="O68351">
        <f t="shared" si="8630"/>
        <v>0</v>
      </c>
    </row>
    <row r="68352" spans="2:15" x14ac:dyDescent="0.25">
      <c r="B68352" s="3">
        <v>44997.53125</v>
      </c>
      <c r="C68352">
        <v>15.027200000000001</v>
      </c>
      <c r="D68352">
        <v>63.625999999999998</v>
      </c>
      <c r="E68352">
        <v>14.678000000000001</v>
      </c>
      <c r="F68352">
        <v>62.768999999999998</v>
      </c>
      <c r="G68352">
        <f t="shared" si="8624"/>
        <v>0.34919999999999973</v>
      </c>
      <c r="H68352" s="4">
        <f t="shared" si="8625"/>
        <v>0.24602776478280206</v>
      </c>
      <c r="I68352" s="4">
        <f t="shared" si="8626"/>
        <v>-8.397223521719796E-2</v>
      </c>
      <c r="J68352">
        <f t="shared" si="8623"/>
        <v>0</v>
      </c>
      <c r="L68352">
        <f t="shared" si="8627"/>
        <v>2023</v>
      </c>
      <c r="M68352">
        <f t="shared" si="8628"/>
        <v>3</v>
      </c>
      <c r="N68352">
        <f t="shared" si="8629"/>
        <v>12</v>
      </c>
      <c r="O68352">
        <f t="shared" si="8630"/>
        <v>0</v>
      </c>
    </row>
    <row r="68353" spans="2:15" x14ac:dyDescent="0.25">
      <c r="B68353" s="3">
        <v>44997.541666666664</v>
      </c>
      <c r="C68353">
        <v>15.021599999999999</v>
      </c>
      <c r="D68353">
        <v>63.796999999999997</v>
      </c>
      <c r="E68353">
        <v>14.6745</v>
      </c>
      <c r="F68353">
        <v>64.138999999999996</v>
      </c>
      <c r="G68353">
        <f t="shared" si="8624"/>
        <v>0.3470999999999993</v>
      </c>
      <c r="H68353" s="4">
        <f t="shared" si="8625"/>
        <v>0.24454821636915949</v>
      </c>
      <c r="I68353" s="4">
        <f t="shared" si="8626"/>
        <v>-8.5451783630840522E-2</v>
      </c>
      <c r="J68353">
        <f t="shared" si="8623"/>
        <v>0</v>
      </c>
      <c r="L68353">
        <f t="shared" si="8627"/>
        <v>2023</v>
      </c>
      <c r="M68353">
        <f t="shared" si="8628"/>
        <v>3</v>
      </c>
      <c r="N68353">
        <f t="shared" si="8629"/>
        <v>12</v>
      </c>
      <c r="O68353">
        <f t="shared" si="8630"/>
        <v>0</v>
      </c>
    </row>
    <row r="68354" spans="2:15" x14ac:dyDescent="0.25">
      <c r="B68354" s="3">
        <v>44997.552083333336</v>
      </c>
      <c r="C68354">
        <v>15.0185</v>
      </c>
      <c r="D68354">
        <v>63.796999999999997</v>
      </c>
      <c r="E68354">
        <v>14.674300000000001</v>
      </c>
      <c r="F68354">
        <v>65.680000000000007</v>
      </c>
      <c r="G68354">
        <f t="shared" si="8624"/>
        <v>0.34419999999999895</v>
      </c>
      <c r="H68354" s="4">
        <f t="shared" si="8625"/>
        <v>0.24250503046460564</v>
      </c>
      <c r="I68354" s="4">
        <f t="shared" si="8626"/>
        <v>-8.7494969535394373E-2</v>
      </c>
      <c r="J68354">
        <f t="shared" si="8623"/>
        <v>0</v>
      </c>
      <c r="L68354">
        <f t="shared" si="8627"/>
        <v>2023</v>
      </c>
      <c r="M68354">
        <f t="shared" si="8628"/>
        <v>3</v>
      </c>
      <c r="N68354">
        <f t="shared" si="8629"/>
        <v>12</v>
      </c>
      <c r="O68354">
        <f t="shared" si="8630"/>
        <v>0</v>
      </c>
    </row>
    <row r="68355" spans="2:15" x14ac:dyDescent="0.25">
      <c r="B68355" s="3">
        <v>44997.5625</v>
      </c>
      <c r="C68355">
        <v>15.0159</v>
      </c>
      <c r="D68355">
        <v>63.968000000000004</v>
      </c>
      <c r="E68355">
        <v>14.6714</v>
      </c>
      <c r="F68355">
        <v>66.707999999999998</v>
      </c>
      <c r="G68355">
        <f t="shared" si="8624"/>
        <v>0.34450000000000003</v>
      </c>
      <c r="H68355" s="4">
        <f t="shared" si="8625"/>
        <v>0.24271639452369811</v>
      </c>
      <c r="I68355" s="4">
        <f t="shared" si="8626"/>
        <v>-8.7283605476301901E-2</v>
      </c>
      <c r="J68355">
        <f t="shared" si="8623"/>
        <v>0</v>
      </c>
      <c r="L68355">
        <f t="shared" si="8627"/>
        <v>2023</v>
      </c>
      <c r="M68355">
        <f t="shared" si="8628"/>
        <v>3</v>
      </c>
      <c r="N68355">
        <f t="shared" si="8629"/>
        <v>12</v>
      </c>
      <c r="O68355">
        <f t="shared" si="8630"/>
        <v>0</v>
      </c>
    </row>
    <row r="68356" spans="2:15" x14ac:dyDescent="0.25">
      <c r="B68356" s="3">
        <v>44997.572916666664</v>
      </c>
      <c r="C68356">
        <v>15.0159</v>
      </c>
      <c r="D68356">
        <v>63.968000000000004</v>
      </c>
      <c r="E68356">
        <v>14.6684</v>
      </c>
      <c r="F68356">
        <v>69.793000000000006</v>
      </c>
      <c r="G68356">
        <f t="shared" si="8624"/>
        <v>0.34750000000000014</v>
      </c>
      <c r="H68356" s="4">
        <f t="shared" si="8625"/>
        <v>0.24483003511461576</v>
      </c>
      <c r="I68356" s="4">
        <f t="shared" si="8626"/>
        <v>-8.5169964885384253E-2</v>
      </c>
      <c r="J68356">
        <f t="shared" si="8623"/>
        <v>0</v>
      </c>
      <c r="L68356">
        <f t="shared" si="8627"/>
        <v>2023</v>
      </c>
      <c r="M68356">
        <f t="shared" si="8628"/>
        <v>3</v>
      </c>
      <c r="N68356">
        <f t="shared" si="8629"/>
        <v>12</v>
      </c>
      <c r="O68356">
        <f t="shared" si="8630"/>
        <v>0</v>
      </c>
    </row>
    <row r="68357" spans="2:15" x14ac:dyDescent="0.25">
      <c r="B68357" s="3">
        <v>44997.583333333336</v>
      </c>
      <c r="C68357">
        <v>15.0098</v>
      </c>
      <c r="D68357">
        <v>63.968000000000004</v>
      </c>
      <c r="E68357">
        <v>14.6684</v>
      </c>
      <c r="F68357">
        <v>71.338999999999999</v>
      </c>
      <c r="G68357">
        <f t="shared" si="8624"/>
        <v>0.34140000000000015</v>
      </c>
      <c r="H68357" s="4">
        <f t="shared" si="8625"/>
        <v>0.24053229924641678</v>
      </c>
      <c r="I68357" s="4">
        <f t="shared" si="8626"/>
        <v>-8.9467700753583235E-2</v>
      </c>
      <c r="J68357">
        <f t="shared" ref="J68357:J68420" si="8631">IF(I68357&lt;0,0,5212.7*I68357^3.6671)</f>
        <v>0</v>
      </c>
      <c r="L68357">
        <f t="shared" si="8627"/>
        <v>2023</v>
      </c>
      <c r="M68357">
        <f t="shared" si="8628"/>
        <v>3</v>
      </c>
      <c r="N68357">
        <f t="shared" si="8629"/>
        <v>12</v>
      </c>
      <c r="O68357">
        <f t="shared" si="8630"/>
        <v>0</v>
      </c>
    </row>
    <row r="68358" spans="2:15" x14ac:dyDescent="0.25">
      <c r="B68358" s="3">
        <v>44997.59375</v>
      </c>
      <c r="C68358">
        <v>15.002700000000001</v>
      </c>
      <c r="D68358">
        <v>64.138999999999996</v>
      </c>
      <c r="E68358">
        <v>14.6671</v>
      </c>
      <c r="F68358">
        <v>73.406999999999996</v>
      </c>
      <c r="G68358">
        <f t="shared" si="8624"/>
        <v>0.33560000000000123</v>
      </c>
      <c r="H68358" s="4">
        <f t="shared" si="8625"/>
        <v>0.23644592743731024</v>
      </c>
      <c r="I68358" s="4">
        <f t="shared" si="8626"/>
        <v>-9.3554072562689772E-2</v>
      </c>
      <c r="J68358">
        <f t="shared" si="8631"/>
        <v>0</v>
      </c>
      <c r="L68358">
        <f t="shared" si="8627"/>
        <v>2023</v>
      </c>
      <c r="M68358">
        <f t="shared" si="8628"/>
        <v>3</v>
      </c>
      <c r="N68358">
        <f t="shared" si="8629"/>
        <v>12</v>
      </c>
      <c r="O68358">
        <f t="shared" si="8630"/>
        <v>0</v>
      </c>
    </row>
    <row r="68359" spans="2:15" x14ac:dyDescent="0.25">
      <c r="B68359" s="3">
        <v>44997.604166666664</v>
      </c>
      <c r="C68359">
        <v>14.998100000000001</v>
      </c>
      <c r="D68359">
        <v>64.138999999999996</v>
      </c>
      <c r="E68359">
        <v>14.666700000000001</v>
      </c>
      <c r="F68359">
        <v>74.790999999999997</v>
      </c>
      <c r="G68359">
        <f t="shared" si="8624"/>
        <v>0.33140000000000036</v>
      </c>
      <c r="H68359" s="4">
        <f t="shared" si="8625"/>
        <v>0.23348683061002512</v>
      </c>
      <c r="I68359" s="4">
        <f t="shared" si="8626"/>
        <v>-9.6513169389974895E-2</v>
      </c>
      <c r="J68359">
        <f t="shared" si="8631"/>
        <v>0</v>
      </c>
      <c r="L68359">
        <f t="shared" si="8627"/>
        <v>2023</v>
      </c>
      <c r="M68359">
        <f t="shared" si="8628"/>
        <v>3</v>
      </c>
      <c r="N68359">
        <f t="shared" si="8629"/>
        <v>12</v>
      </c>
      <c r="O68359">
        <f t="shared" si="8630"/>
        <v>0</v>
      </c>
    </row>
    <row r="68360" spans="2:15" x14ac:dyDescent="0.25">
      <c r="B68360" s="3">
        <v>44997.614583333336</v>
      </c>
      <c r="C68360">
        <v>14.992000000000001</v>
      </c>
      <c r="D68360">
        <v>64.138999999999996</v>
      </c>
      <c r="E68360">
        <v>14.6632</v>
      </c>
      <c r="F68360">
        <v>75.138999999999996</v>
      </c>
      <c r="G68360">
        <f t="shared" si="8624"/>
        <v>0.32880000000000109</v>
      </c>
      <c r="H68360" s="4">
        <f t="shared" si="8625"/>
        <v>0.23165500876456374</v>
      </c>
      <c r="I68360" s="4">
        <f t="shared" si="8626"/>
        <v>-9.8344991235436274E-2</v>
      </c>
      <c r="J68360">
        <f t="shared" si="8631"/>
        <v>0</v>
      </c>
      <c r="L68360">
        <f t="shared" si="8627"/>
        <v>2023</v>
      </c>
      <c r="M68360">
        <f t="shared" si="8628"/>
        <v>3</v>
      </c>
      <c r="N68360">
        <f t="shared" si="8629"/>
        <v>12</v>
      </c>
      <c r="O68360">
        <f t="shared" si="8630"/>
        <v>0</v>
      </c>
    </row>
    <row r="68361" spans="2:15" x14ac:dyDescent="0.25">
      <c r="B68361" s="3">
        <v>44997.625</v>
      </c>
      <c r="C68361">
        <v>14.991</v>
      </c>
      <c r="D68361">
        <v>64.31</v>
      </c>
      <c r="E68361">
        <v>14.6617</v>
      </c>
      <c r="F68361">
        <v>75.659000000000006</v>
      </c>
      <c r="G68361">
        <f t="shared" si="8624"/>
        <v>0.32929999999999993</v>
      </c>
      <c r="H68361" s="4">
        <f t="shared" si="8625"/>
        <v>0.23200728219638253</v>
      </c>
      <c r="I68361" s="4">
        <f t="shared" si="8626"/>
        <v>-9.7992717803617485E-2</v>
      </c>
      <c r="J68361">
        <f t="shared" si="8631"/>
        <v>0</v>
      </c>
      <c r="L68361">
        <f t="shared" si="8627"/>
        <v>2023</v>
      </c>
      <c r="M68361">
        <f t="shared" si="8628"/>
        <v>3</v>
      </c>
      <c r="N68361">
        <f t="shared" si="8629"/>
        <v>12</v>
      </c>
      <c r="O68361">
        <f t="shared" si="8630"/>
        <v>0</v>
      </c>
    </row>
    <row r="68362" spans="2:15" x14ac:dyDescent="0.25">
      <c r="B68362" s="3">
        <v>44997.635416666664</v>
      </c>
      <c r="C68362">
        <v>14.9879</v>
      </c>
      <c r="D68362">
        <v>64.31</v>
      </c>
      <c r="E68362">
        <v>14.660399999999999</v>
      </c>
      <c r="F68362">
        <v>76.180999999999997</v>
      </c>
      <c r="G68362">
        <f t="shared" si="8624"/>
        <v>0.32750000000000057</v>
      </c>
      <c r="H68362" s="4">
        <f t="shared" si="8625"/>
        <v>0.23073909784183244</v>
      </c>
      <c r="I68362" s="4">
        <f t="shared" si="8626"/>
        <v>-9.9260902158167574E-2</v>
      </c>
      <c r="J68362">
        <f t="shared" si="8631"/>
        <v>0</v>
      </c>
      <c r="L68362">
        <f t="shared" si="8627"/>
        <v>2023</v>
      </c>
      <c r="M68362">
        <f t="shared" si="8628"/>
        <v>3</v>
      </c>
      <c r="N68362">
        <f t="shared" si="8629"/>
        <v>12</v>
      </c>
      <c r="O68362">
        <f t="shared" si="8630"/>
        <v>0</v>
      </c>
    </row>
    <row r="68363" spans="2:15" x14ac:dyDescent="0.25">
      <c r="B68363" s="3">
        <v>44997.645833333336</v>
      </c>
      <c r="C68363">
        <v>14.9849</v>
      </c>
      <c r="D68363">
        <v>64.31</v>
      </c>
      <c r="E68363">
        <v>14.654999999999999</v>
      </c>
      <c r="F68363">
        <v>76.876000000000005</v>
      </c>
      <c r="G68363">
        <f t="shared" si="8624"/>
        <v>0.3299000000000003</v>
      </c>
      <c r="H68363" s="4">
        <f t="shared" si="8625"/>
        <v>0.23243001031456628</v>
      </c>
      <c r="I68363" s="4">
        <f t="shared" si="8626"/>
        <v>-9.7569989685433733E-2</v>
      </c>
      <c r="J68363">
        <f t="shared" si="8631"/>
        <v>0</v>
      </c>
      <c r="L68363">
        <f t="shared" si="8627"/>
        <v>2023</v>
      </c>
      <c r="M68363">
        <f t="shared" si="8628"/>
        <v>3</v>
      </c>
      <c r="N68363">
        <f t="shared" si="8629"/>
        <v>12</v>
      </c>
      <c r="O68363">
        <f t="shared" si="8630"/>
        <v>0</v>
      </c>
    </row>
    <row r="68364" spans="2:15" x14ac:dyDescent="0.25">
      <c r="B68364" s="3">
        <v>44997.65625</v>
      </c>
      <c r="C68364">
        <v>14.9823</v>
      </c>
      <c r="D68364">
        <v>64.480999999999995</v>
      </c>
      <c r="E68364">
        <v>14.654199999999999</v>
      </c>
      <c r="F68364">
        <v>78.097999999999999</v>
      </c>
      <c r="G68364">
        <f t="shared" si="8624"/>
        <v>0.32810000000000095</v>
      </c>
      <c r="H68364" s="4">
        <f t="shared" si="8625"/>
        <v>0.23116182596001622</v>
      </c>
      <c r="I68364" s="4">
        <f t="shared" si="8626"/>
        <v>-9.8838174039983795E-2</v>
      </c>
      <c r="J68364">
        <f t="shared" si="8631"/>
        <v>0</v>
      </c>
      <c r="L68364">
        <f t="shared" si="8627"/>
        <v>2023</v>
      </c>
      <c r="M68364">
        <f t="shared" si="8628"/>
        <v>3</v>
      </c>
      <c r="N68364">
        <f t="shared" si="8629"/>
        <v>12</v>
      </c>
      <c r="O68364">
        <f t="shared" si="8630"/>
        <v>0</v>
      </c>
    </row>
    <row r="68365" spans="2:15" x14ac:dyDescent="0.25">
      <c r="B68365" s="3">
        <v>44997.666666666664</v>
      </c>
      <c r="C68365">
        <v>14.9747</v>
      </c>
      <c r="D68365">
        <v>64.480999999999995</v>
      </c>
      <c r="E68365">
        <v>14.6524</v>
      </c>
      <c r="F68365">
        <v>80.028999999999996</v>
      </c>
      <c r="G68365">
        <f t="shared" si="8624"/>
        <v>0.32230000000000025</v>
      </c>
      <c r="H68365" s="4">
        <f t="shared" si="8625"/>
        <v>0.22707545415090846</v>
      </c>
      <c r="I68365" s="4">
        <f t="shared" si="8626"/>
        <v>-0.10292454584909155</v>
      </c>
      <c r="J68365">
        <f t="shared" si="8631"/>
        <v>0</v>
      </c>
      <c r="L68365">
        <f t="shared" si="8627"/>
        <v>2023</v>
      </c>
      <c r="M68365">
        <f t="shared" si="8628"/>
        <v>3</v>
      </c>
      <c r="N68365">
        <f t="shared" si="8629"/>
        <v>12</v>
      </c>
      <c r="O68365">
        <f t="shared" si="8630"/>
        <v>0</v>
      </c>
    </row>
    <row r="68366" spans="2:15" x14ac:dyDescent="0.25">
      <c r="B68366" s="3">
        <v>44997.677083333336</v>
      </c>
      <c r="C68366">
        <v>14.9747</v>
      </c>
      <c r="D68366">
        <v>64.480999999999995</v>
      </c>
      <c r="E68366">
        <v>14.6511</v>
      </c>
      <c r="F68366">
        <v>81.09</v>
      </c>
      <c r="G68366">
        <f t="shared" si="8624"/>
        <v>0.32360000000000078</v>
      </c>
      <c r="H68366" s="4">
        <f t="shared" si="8625"/>
        <v>0.22799136507363976</v>
      </c>
      <c r="I68366" s="4">
        <f t="shared" si="8626"/>
        <v>-0.10200863492636025</v>
      </c>
      <c r="J68366">
        <f t="shared" si="8631"/>
        <v>0</v>
      </c>
      <c r="L68366">
        <f t="shared" si="8627"/>
        <v>2023</v>
      </c>
      <c r="M68366">
        <f t="shared" si="8628"/>
        <v>3</v>
      </c>
      <c r="N68366">
        <f t="shared" si="8629"/>
        <v>12</v>
      </c>
      <c r="O68366">
        <f t="shared" si="8630"/>
        <v>0</v>
      </c>
    </row>
    <row r="68367" spans="2:15" x14ac:dyDescent="0.25">
      <c r="B68367" s="3">
        <v>44997.6875</v>
      </c>
      <c r="C68367">
        <v>14.967599999999999</v>
      </c>
      <c r="D68367">
        <v>64.652000000000001</v>
      </c>
      <c r="E68367">
        <v>14.6492</v>
      </c>
      <c r="F68367">
        <v>80.911000000000001</v>
      </c>
      <c r="G68367">
        <f t="shared" si="8624"/>
        <v>0.31839999999999868</v>
      </c>
      <c r="H68367" s="4">
        <f t="shared" si="8625"/>
        <v>0.22432772138271456</v>
      </c>
      <c r="I68367" s="4">
        <f t="shared" si="8626"/>
        <v>-0.10567227861728545</v>
      </c>
      <c r="J68367">
        <f t="shared" si="8631"/>
        <v>0</v>
      </c>
      <c r="L68367">
        <f t="shared" si="8627"/>
        <v>2023</v>
      </c>
      <c r="M68367">
        <f t="shared" si="8628"/>
        <v>3</v>
      </c>
      <c r="N68367">
        <f t="shared" si="8629"/>
        <v>12</v>
      </c>
      <c r="O68367">
        <f t="shared" si="8630"/>
        <v>0</v>
      </c>
    </row>
    <row r="68368" spans="2:15" x14ac:dyDescent="0.25">
      <c r="B68368" s="3">
        <v>44997.697916666664</v>
      </c>
      <c r="C68368">
        <v>14.969099999999999</v>
      </c>
      <c r="D68368">
        <v>64.652000000000001</v>
      </c>
      <c r="E68368">
        <v>14.6448</v>
      </c>
      <c r="F68368">
        <v>80.911000000000001</v>
      </c>
      <c r="G68368">
        <f t="shared" si="8624"/>
        <v>0.32429999999999914</v>
      </c>
      <c r="H68368" s="4">
        <f t="shared" si="8625"/>
        <v>0.22848454787818603</v>
      </c>
      <c r="I68368" s="4">
        <f t="shared" si="8626"/>
        <v>-0.10151545212181398</v>
      </c>
      <c r="J68368">
        <f t="shared" si="8631"/>
        <v>0</v>
      </c>
      <c r="L68368">
        <f t="shared" si="8627"/>
        <v>2023</v>
      </c>
      <c r="M68368">
        <f t="shared" si="8628"/>
        <v>3</v>
      </c>
      <c r="N68368">
        <f t="shared" si="8629"/>
        <v>12</v>
      </c>
      <c r="O68368">
        <f t="shared" si="8630"/>
        <v>0</v>
      </c>
    </row>
    <row r="68369" spans="2:15" x14ac:dyDescent="0.25">
      <c r="B68369" s="3">
        <v>44997.708333333336</v>
      </c>
      <c r="C68369">
        <v>14.969099999999999</v>
      </c>
      <c r="D68369">
        <v>64.652000000000001</v>
      </c>
      <c r="E68369">
        <v>14.64</v>
      </c>
      <c r="F68369">
        <v>81.266000000000005</v>
      </c>
      <c r="G68369">
        <f t="shared" ref="G68369:G68432" si="8632">C68369-E68369</f>
        <v>0.32909999999999862</v>
      </c>
      <c r="H68369" s="4">
        <f t="shared" ref="H68369:H68432" si="8633">1000*G68369/2.2/(2.54^2)/100</f>
        <v>0.23186637282365372</v>
      </c>
      <c r="I68369" s="4">
        <f t="shared" ref="I68369:I68432" si="8634">H68369-($Y$3-$Y$4)/100</f>
        <v>-9.81336271763463E-2</v>
      </c>
      <c r="J68369">
        <f t="shared" si="8631"/>
        <v>0</v>
      </c>
      <c r="L68369">
        <f t="shared" si="8627"/>
        <v>2023</v>
      </c>
      <c r="M68369">
        <f t="shared" si="8628"/>
        <v>3</v>
      </c>
      <c r="N68369">
        <f t="shared" si="8629"/>
        <v>12</v>
      </c>
      <c r="O68369">
        <f t="shared" si="8630"/>
        <v>0</v>
      </c>
    </row>
    <row r="68370" spans="2:15" x14ac:dyDescent="0.25">
      <c r="B68370" s="3">
        <v>44997.71875</v>
      </c>
      <c r="C68370">
        <v>14.9664</v>
      </c>
      <c r="D68370">
        <v>64.825000000000003</v>
      </c>
      <c r="E68370">
        <v>14.633599999999999</v>
      </c>
      <c r="F68370">
        <v>81.09</v>
      </c>
      <c r="G68370">
        <f t="shared" si="8632"/>
        <v>0.33280000000000065</v>
      </c>
      <c r="H68370" s="4">
        <f t="shared" si="8633"/>
        <v>0.23447319621912011</v>
      </c>
      <c r="I68370" s="4">
        <f t="shared" si="8634"/>
        <v>-9.552680378087991E-2</v>
      </c>
      <c r="J68370">
        <f t="shared" si="8631"/>
        <v>0</v>
      </c>
      <c r="L68370">
        <f t="shared" si="8627"/>
        <v>2023</v>
      </c>
      <c r="M68370">
        <f t="shared" si="8628"/>
        <v>3</v>
      </c>
      <c r="N68370">
        <f t="shared" si="8629"/>
        <v>12</v>
      </c>
      <c r="O68370">
        <f t="shared" si="8630"/>
        <v>0</v>
      </c>
    </row>
    <row r="68371" spans="2:15" x14ac:dyDescent="0.25">
      <c r="B68371" s="3">
        <v>44997.729166666664</v>
      </c>
      <c r="C68371">
        <v>14.9619</v>
      </c>
      <c r="D68371">
        <v>64.825000000000003</v>
      </c>
      <c r="E68371">
        <v>14.632099999999999</v>
      </c>
      <c r="F68371">
        <v>81.09</v>
      </c>
      <c r="G68371">
        <f t="shared" si="8632"/>
        <v>0.32980000000000054</v>
      </c>
      <c r="H68371" s="4">
        <f t="shared" si="8633"/>
        <v>0.23235955562820251</v>
      </c>
      <c r="I68371" s="4">
        <f t="shared" si="8634"/>
        <v>-9.7640444371797502E-2</v>
      </c>
      <c r="J68371">
        <f t="shared" si="8631"/>
        <v>0</v>
      </c>
      <c r="L68371">
        <f t="shared" si="8627"/>
        <v>2023</v>
      </c>
      <c r="M68371">
        <f t="shared" si="8628"/>
        <v>3</v>
      </c>
      <c r="N68371">
        <f t="shared" si="8629"/>
        <v>12</v>
      </c>
      <c r="O68371">
        <f t="shared" si="8630"/>
        <v>0</v>
      </c>
    </row>
    <row r="68372" spans="2:15" x14ac:dyDescent="0.25">
      <c r="B68372" s="3">
        <v>44997.739583333336</v>
      </c>
      <c r="C68372">
        <v>14.9619</v>
      </c>
      <c r="D68372">
        <v>64.825000000000003</v>
      </c>
      <c r="E68372">
        <v>14.630100000000001</v>
      </c>
      <c r="F68372">
        <v>80.382000000000005</v>
      </c>
      <c r="G68372">
        <f t="shared" si="8632"/>
        <v>0.33179999999999943</v>
      </c>
      <c r="H68372" s="4">
        <f t="shared" si="8633"/>
        <v>0.23376864935548014</v>
      </c>
      <c r="I68372" s="4">
        <f t="shared" si="8634"/>
        <v>-9.6231350644519875E-2</v>
      </c>
      <c r="J68372">
        <f t="shared" si="8631"/>
        <v>0</v>
      </c>
      <c r="L68372">
        <f t="shared" si="8627"/>
        <v>2023</v>
      </c>
      <c r="M68372">
        <f t="shared" si="8628"/>
        <v>3</v>
      </c>
      <c r="N68372">
        <f t="shared" si="8629"/>
        <v>12</v>
      </c>
      <c r="O68372">
        <f t="shared" si="8630"/>
        <v>0</v>
      </c>
    </row>
    <row r="68373" spans="2:15" x14ac:dyDescent="0.25">
      <c r="B68373" s="3">
        <v>44997.75</v>
      </c>
      <c r="C68373">
        <v>14.964</v>
      </c>
      <c r="D68373">
        <v>64.995999999999995</v>
      </c>
      <c r="E68373">
        <v>14.628500000000001</v>
      </c>
      <c r="F68373">
        <v>79.852999999999994</v>
      </c>
      <c r="G68373">
        <f t="shared" si="8632"/>
        <v>0.33549999999999969</v>
      </c>
      <c r="H68373" s="4">
        <f t="shared" si="8633"/>
        <v>0.23637547275094523</v>
      </c>
      <c r="I68373" s="4">
        <f t="shared" si="8634"/>
        <v>-9.362452724905479E-2</v>
      </c>
      <c r="J68373">
        <f t="shared" si="8631"/>
        <v>0</v>
      </c>
      <c r="L68373">
        <f t="shared" si="8627"/>
        <v>2023</v>
      </c>
      <c r="M68373">
        <f t="shared" si="8628"/>
        <v>3</v>
      </c>
      <c r="N68373">
        <f t="shared" si="8629"/>
        <v>12</v>
      </c>
      <c r="O68373">
        <f t="shared" si="8630"/>
        <v>0</v>
      </c>
    </row>
    <row r="68374" spans="2:15" x14ac:dyDescent="0.25">
      <c r="B68374" s="3">
        <v>44997.760416666664</v>
      </c>
      <c r="C68374">
        <v>14.971500000000001</v>
      </c>
      <c r="D68374">
        <v>64.995999999999995</v>
      </c>
      <c r="E68374">
        <v>14.6305</v>
      </c>
      <c r="F68374">
        <v>80.028999999999996</v>
      </c>
      <c r="G68374">
        <f t="shared" si="8632"/>
        <v>0.34100000000000108</v>
      </c>
      <c r="H68374" s="4">
        <f t="shared" si="8633"/>
        <v>0.24025048050096173</v>
      </c>
      <c r="I68374" s="4">
        <f t="shared" si="8634"/>
        <v>-8.9749519499038283E-2</v>
      </c>
      <c r="J68374">
        <f t="shared" si="8631"/>
        <v>0</v>
      </c>
      <c r="L68374">
        <f t="shared" si="8627"/>
        <v>2023</v>
      </c>
      <c r="M68374">
        <f t="shared" si="8628"/>
        <v>3</v>
      </c>
      <c r="N68374">
        <f t="shared" si="8629"/>
        <v>12</v>
      </c>
      <c r="O68374">
        <f t="shared" si="8630"/>
        <v>0</v>
      </c>
    </row>
    <row r="68375" spans="2:15" x14ac:dyDescent="0.25">
      <c r="B68375" s="3">
        <v>44997.770833333336</v>
      </c>
      <c r="C68375">
        <v>14.967000000000001</v>
      </c>
      <c r="D68375">
        <v>64.995999999999995</v>
      </c>
      <c r="E68375">
        <v>14.6275</v>
      </c>
      <c r="F68375">
        <v>79.501999999999995</v>
      </c>
      <c r="G68375">
        <f t="shared" si="8632"/>
        <v>0.33950000000000102</v>
      </c>
      <c r="H68375" s="4">
        <f t="shared" si="8633"/>
        <v>0.23919366020550292</v>
      </c>
      <c r="I68375" s="4">
        <f t="shared" si="8634"/>
        <v>-9.0806339794497093E-2</v>
      </c>
      <c r="J68375">
        <f t="shared" si="8631"/>
        <v>0</v>
      </c>
      <c r="L68375">
        <f t="shared" si="8627"/>
        <v>2023</v>
      </c>
      <c r="M68375">
        <f t="shared" si="8628"/>
        <v>3</v>
      </c>
      <c r="N68375">
        <f t="shared" si="8629"/>
        <v>12</v>
      </c>
      <c r="O68375">
        <f t="shared" si="8630"/>
        <v>0</v>
      </c>
    </row>
    <row r="68376" spans="2:15" x14ac:dyDescent="0.25">
      <c r="B68376" s="3">
        <v>44997.78125</v>
      </c>
      <c r="C68376">
        <v>14.962400000000001</v>
      </c>
      <c r="D68376">
        <v>64.995999999999995</v>
      </c>
      <c r="E68376">
        <v>14.6244</v>
      </c>
      <c r="F68376">
        <v>78.974999999999994</v>
      </c>
      <c r="G68376">
        <f t="shared" si="8632"/>
        <v>0.33800000000000097</v>
      </c>
      <c r="H68376" s="4">
        <f t="shared" si="8633"/>
        <v>0.23813683991004411</v>
      </c>
      <c r="I68376" s="4">
        <f t="shared" si="8634"/>
        <v>-9.1863160089955903E-2</v>
      </c>
      <c r="J68376">
        <f t="shared" si="8631"/>
        <v>0</v>
      </c>
      <c r="L68376">
        <f t="shared" si="8627"/>
        <v>2023</v>
      </c>
      <c r="M68376">
        <f t="shared" si="8628"/>
        <v>3</v>
      </c>
      <c r="N68376">
        <f t="shared" si="8629"/>
        <v>12</v>
      </c>
      <c r="O68376">
        <f t="shared" si="8630"/>
        <v>0</v>
      </c>
    </row>
    <row r="68377" spans="2:15" x14ac:dyDescent="0.25">
      <c r="B68377" s="3">
        <v>44997.791666666664</v>
      </c>
      <c r="C68377">
        <v>14.9628</v>
      </c>
      <c r="D68377">
        <v>65.167000000000002</v>
      </c>
      <c r="E68377">
        <v>14.622999999999999</v>
      </c>
      <c r="F68377">
        <v>78.974999999999994</v>
      </c>
      <c r="G68377">
        <f t="shared" si="8632"/>
        <v>0.33980000000000032</v>
      </c>
      <c r="H68377" s="4">
        <f t="shared" si="8633"/>
        <v>0.23940502426459417</v>
      </c>
      <c r="I68377" s="4">
        <f t="shared" si="8634"/>
        <v>-9.0594975735405842E-2</v>
      </c>
      <c r="J68377">
        <f t="shared" si="8631"/>
        <v>0</v>
      </c>
      <c r="L68377">
        <f t="shared" si="8627"/>
        <v>2023</v>
      </c>
      <c r="M68377">
        <f t="shared" si="8628"/>
        <v>3</v>
      </c>
      <c r="N68377">
        <f t="shared" si="8629"/>
        <v>12</v>
      </c>
      <c r="O68377">
        <f t="shared" si="8630"/>
        <v>0</v>
      </c>
    </row>
    <row r="68378" spans="2:15" x14ac:dyDescent="0.25">
      <c r="B68378" s="3">
        <v>44997.802083333336</v>
      </c>
      <c r="C68378">
        <v>14.969099999999999</v>
      </c>
      <c r="D68378">
        <v>65.167000000000002</v>
      </c>
      <c r="E68378">
        <v>14.620100000000001</v>
      </c>
      <c r="F68378">
        <v>78.974999999999994</v>
      </c>
      <c r="G68378">
        <f t="shared" si="8632"/>
        <v>0.34899999999999842</v>
      </c>
      <c r="H68378" s="4">
        <f t="shared" si="8633"/>
        <v>0.2458868554100733</v>
      </c>
      <c r="I68378" s="4">
        <f t="shared" si="8634"/>
        <v>-8.4113144589926719E-2</v>
      </c>
      <c r="J68378">
        <f t="shared" si="8631"/>
        <v>0</v>
      </c>
      <c r="L68378">
        <f t="shared" si="8627"/>
        <v>2023</v>
      </c>
      <c r="M68378">
        <f t="shared" si="8628"/>
        <v>3</v>
      </c>
      <c r="N68378">
        <f t="shared" si="8629"/>
        <v>12</v>
      </c>
      <c r="O68378">
        <f t="shared" si="8630"/>
        <v>0</v>
      </c>
    </row>
    <row r="68379" spans="2:15" x14ac:dyDescent="0.25">
      <c r="B68379" s="3">
        <v>44997.8125</v>
      </c>
      <c r="C68379">
        <v>14.967499999999999</v>
      </c>
      <c r="D68379">
        <v>65.167000000000002</v>
      </c>
      <c r="E68379">
        <v>14.618600000000001</v>
      </c>
      <c r="F68379">
        <v>78.974999999999994</v>
      </c>
      <c r="G68379">
        <f t="shared" si="8632"/>
        <v>0.34889999999999866</v>
      </c>
      <c r="H68379" s="4">
        <f t="shared" si="8633"/>
        <v>0.24581640072370955</v>
      </c>
      <c r="I68379" s="4">
        <f t="shared" si="8634"/>
        <v>-8.4183599276290461E-2</v>
      </c>
      <c r="J68379">
        <f t="shared" si="8631"/>
        <v>0</v>
      </c>
      <c r="L68379">
        <f t="shared" si="8627"/>
        <v>2023</v>
      </c>
      <c r="M68379">
        <f t="shared" si="8628"/>
        <v>3</v>
      </c>
      <c r="N68379">
        <f t="shared" si="8629"/>
        <v>12</v>
      </c>
      <c r="O68379">
        <f t="shared" si="8630"/>
        <v>0</v>
      </c>
    </row>
    <row r="68380" spans="2:15" x14ac:dyDescent="0.25">
      <c r="B68380" s="3">
        <v>44997.822916666664</v>
      </c>
      <c r="C68380">
        <v>14.967499999999999</v>
      </c>
      <c r="D68380">
        <v>65.167000000000002</v>
      </c>
      <c r="E68380">
        <v>14.619899999999999</v>
      </c>
      <c r="F68380">
        <v>78.448999999999998</v>
      </c>
      <c r="G68380">
        <f t="shared" si="8632"/>
        <v>0.34759999999999991</v>
      </c>
      <c r="H68380" s="4">
        <f t="shared" si="8633"/>
        <v>0.24490048980097953</v>
      </c>
      <c r="I68380" s="4">
        <f t="shared" si="8634"/>
        <v>-8.5099510199020484E-2</v>
      </c>
      <c r="J68380">
        <f t="shared" si="8631"/>
        <v>0</v>
      </c>
      <c r="L68380">
        <f t="shared" si="8627"/>
        <v>2023</v>
      </c>
      <c r="M68380">
        <f t="shared" si="8628"/>
        <v>3</v>
      </c>
      <c r="N68380">
        <f t="shared" si="8629"/>
        <v>12</v>
      </c>
      <c r="O68380">
        <f t="shared" si="8630"/>
        <v>0</v>
      </c>
    </row>
    <row r="68381" spans="2:15" x14ac:dyDescent="0.25">
      <c r="B68381" s="3">
        <v>44997.833333333336</v>
      </c>
      <c r="C68381">
        <v>14.9695</v>
      </c>
      <c r="D68381">
        <v>65.337999999999994</v>
      </c>
      <c r="E68381">
        <v>14.617000000000001</v>
      </c>
      <c r="F68381">
        <v>77.923000000000002</v>
      </c>
      <c r="G68381">
        <f t="shared" si="8632"/>
        <v>0.35249999999999915</v>
      </c>
      <c r="H68381" s="4">
        <f t="shared" si="8633"/>
        <v>0.24835276943281098</v>
      </c>
      <c r="I68381" s="4">
        <f t="shared" si="8634"/>
        <v>-8.1647230567189033E-2</v>
      </c>
      <c r="J68381">
        <f t="shared" si="8631"/>
        <v>0</v>
      </c>
      <c r="L68381">
        <f t="shared" si="8627"/>
        <v>2023</v>
      </c>
      <c r="M68381">
        <f t="shared" si="8628"/>
        <v>3</v>
      </c>
      <c r="N68381">
        <f t="shared" si="8629"/>
        <v>12</v>
      </c>
      <c r="O68381">
        <f t="shared" si="8630"/>
        <v>0</v>
      </c>
    </row>
    <row r="68382" spans="2:15" x14ac:dyDescent="0.25">
      <c r="B68382" s="3">
        <v>44997.84375</v>
      </c>
      <c r="C68382">
        <v>14.9664</v>
      </c>
      <c r="D68382">
        <v>65.337999999999994</v>
      </c>
      <c r="E68382">
        <v>14.6175</v>
      </c>
      <c r="F68382">
        <v>77.573999999999998</v>
      </c>
      <c r="G68382">
        <f t="shared" si="8632"/>
        <v>0.34890000000000043</v>
      </c>
      <c r="H68382" s="4">
        <f t="shared" si="8633"/>
        <v>0.2458164007237108</v>
      </c>
      <c r="I68382" s="4">
        <f t="shared" si="8634"/>
        <v>-8.4183599276289212E-2</v>
      </c>
      <c r="J68382">
        <f t="shared" si="8631"/>
        <v>0</v>
      </c>
      <c r="L68382">
        <f t="shared" si="8627"/>
        <v>2023</v>
      </c>
      <c r="M68382">
        <f t="shared" si="8628"/>
        <v>3</v>
      </c>
      <c r="N68382">
        <f t="shared" si="8629"/>
        <v>12</v>
      </c>
      <c r="O68382">
        <f t="shared" si="8630"/>
        <v>0</v>
      </c>
    </row>
    <row r="68383" spans="2:15" x14ac:dyDescent="0.25">
      <c r="B68383" s="3">
        <v>44997.854166666664</v>
      </c>
      <c r="C68383">
        <v>14.9679</v>
      </c>
      <c r="D68383">
        <v>65.337999999999994</v>
      </c>
      <c r="E68383">
        <v>14.616</v>
      </c>
      <c r="F68383">
        <v>77.05</v>
      </c>
      <c r="G68383">
        <f t="shared" si="8632"/>
        <v>0.35190000000000055</v>
      </c>
      <c r="H68383" s="4">
        <f t="shared" si="8633"/>
        <v>0.24793004131462845</v>
      </c>
      <c r="I68383" s="4">
        <f t="shared" si="8634"/>
        <v>-8.2069958685371563E-2</v>
      </c>
      <c r="J68383">
        <f t="shared" si="8631"/>
        <v>0</v>
      </c>
      <c r="L68383">
        <f t="shared" si="8627"/>
        <v>2023</v>
      </c>
      <c r="M68383">
        <f t="shared" si="8628"/>
        <v>3</v>
      </c>
      <c r="N68383">
        <f t="shared" si="8629"/>
        <v>12</v>
      </c>
      <c r="O68383">
        <f t="shared" si="8630"/>
        <v>0</v>
      </c>
    </row>
    <row r="68384" spans="2:15" x14ac:dyDescent="0.25">
      <c r="B68384" s="3">
        <v>44997.864583333336</v>
      </c>
      <c r="C68384">
        <v>14.9664</v>
      </c>
      <c r="D68384">
        <v>65.337999999999994</v>
      </c>
      <c r="E68384">
        <v>14.618399999999999</v>
      </c>
      <c r="F68384">
        <v>76.353999999999999</v>
      </c>
      <c r="G68384">
        <f t="shared" si="8632"/>
        <v>0.34800000000000075</v>
      </c>
      <c r="H68384" s="4">
        <f t="shared" si="8633"/>
        <v>0.24518230854643577</v>
      </c>
      <c r="I68384" s="4">
        <f t="shared" si="8634"/>
        <v>-8.4817691453564242E-2</v>
      </c>
      <c r="J68384">
        <f t="shared" si="8631"/>
        <v>0</v>
      </c>
      <c r="L68384">
        <f t="shared" si="8627"/>
        <v>2023</v>
      </c>
      <c r="M68384">
        <f t="shared" si="8628"/>
        <v>3</v>
      </c>
      <c r="N68384">
        <f t="shared" si="8629"/>
        <v>12</v>
      </c>
      <c r="O68384">
        <f t="shared" si="8630"/>
        <v>0</v>
      </c>
    </row>
    <row r="68385" spans="2:15" x14ac:dyDescent="0.25">
      <c r="B68385" s="3">
        <v>44997.875</v>
      </c>
      <c r="C68385">
        <v>14.9695</v>
      </c>
      <c r="D68385">
        <v>65.337999999999994</v>
      </c>
      <c r="E68385">
        <v>14.624700000000001</v>
      </c>
      <c r="F68385">
        <v>76.006</v>
      </c>
      <c r="G68385">
        <f t="shared" si="8632"/>
        <v>0.34479999999999933</v>
      </c>
      <c r="H68385" s="4">
        <f t="shared" si="8633"/>
        <v>0.24292775858278939</v>
      </c>
      <c r="I68385" s="4">
        <f t="shared" si="8634"/>
        <v>-8.7072241417210622E-2</v>
      </c>
      <c r="J68385">
        <f t="shared" si="8631"/>
        <v>0</v>
      </c>
      <c r="L68385">
        <f t="shared" si="8627"/>
        <v>2023</v>
      </c>
      <c r="M68385">
        <f t="shared" si="8628"/>
        <v>3</v>
      </c>
      <c r="N68385">
        <f t="shared" si="8629"/>
        <v>12</v>
      </c>
      <c r="O68385">
        <f t="shared" si="8630"/>
        <v>0</v>
      </c>
    </row>
    <row r="68386" spans="2:15" x14ac:dyDescent="0.25">
      <c r="B68386" s="3">
        <v>44997.885416666664</v>
      </c>
      <c r="C68386">
        <v>14.9725</v>
      </c>
      <c r="D68386">
        <v>65.337999999999994</v>
      </c>
      <c r="E68386">
        <v>14.625999999999999</v>
      </c>
      <c r="F68386">
        <v>75.483999999999995</v>
      </c>
      <c r="G68386">
        <f t="shared" si="8632"/>
        <v>0.3465000000000007</v>
      </c>
      <c r="H68386" s="4">
        <f t="shared" si="8633"/>
        <v>0.24412548825097694</v>
      </c>
      <c r="I68386" s="4">
        <f t="shared" si="8634"/>
        <v>-8.587451174902308E-2</v>
      </c>
      <c r="J68386">
        <f t="shared" si="8631"/>
        <v>0</v>
      </c>
      <c r="L68386">
        <f t="shared" si="8627"/>
        <v>2023</v>
      </c>
      <c r="M68386">
        <f t="shared" si="8628"/>
        <v>3</v>
      </c>
      <c r="N68386">
        <f t="shared" si="8629"/>
        <v>12</v>
      </c>
      <c r="O68386">
        <f t="shared" si="8630"/>
        <v>0</v>
      </c>
    </row>
    <row r="68387" spans="2:15" x14ac:dyDescent="0.25">
      <c r="B68387" s="3">
        <v>44997.895833333336</v>
      </c>
      <c r="C68387">
        <v>14.995900000000001</v>
      </c>
      <c r="D68387">
        <v>65.509</v>
      </c>
      <c r="E68387">
        <v>14.616300000000001</v>
      </c>
      <c r="F68387">
        <v>75.138999999999996</v>
      </c>
      <c r="G68387">
        <f t="shared" si="8632"/>
        <v>0.37959999999999994</v>
      </c>
      <c r="H68387" s="4">
        <f t="shared" si="8633"/>
        <v>0.26744598943743336</v>
      </c>
      <c r="I68387" s="4">
        <f t="shared" si="8634"/>
        <v>-6.2554010562566653E-2</v>
      </c>
      <c r="J68387">
        <f t="shared" si="8631"/>
        <v>0</v>
      </c>
      <c r="L68387">
        <f t="shared" si="8627"/>
        <v>2023</v>
      </c>
      <c r="M68387">
        <f t="shared" si="8628"/>
        <v>3</v>
      </c>
      <c r="N68387">
        <f t="shared" si="8629"/>
        <v>12</v>
      </c>
      <c r="O68387">
        <f t="shared" si="8630"/>
        <v>0</v>
      </c>
    </row>
    <row r="68388" spans="2:15" x14ac:dyDescent="0.25">
      <c r="B68388" s="3">
        <v>44997.90625</v>
      </c>
      <c r="C68388">
        <v>15.006600000000001</v>
      </c>
      <c r="D68388">
        <v>65.509</v>
      </c>
      <c r="E68388">
        <v>14.6213</v>
      </c>
      <c r="F68388">
        <v>74.790999999999997</v>
      </c>
      <c r="G68388">
        <f t="shared" si="8632"/>
        <v>0.38530000000000086</v>
      </c>
      <c r="H68388" s="4">
        <f t="shared" si="8633"/>
        <v>0.27146190656017738</v>
      </c>
      <c r="I68388" s="4">
        <f t="shared" si="8634"/>
        <v>-5.8538093439822636E-2</v>
      </c>
      <c r="J68388">
        <f t="shared" si="8631"/>
        <v>0</v>
      </c>
      <c r="L68388">
        <f t="shared" si="8627"/>
        <v>2023</v>
      </c>
      <c r="M68388">
        <f t="shared" si="8628"/>
        <v>3</v>
      </c>
      <c r="N68388">
        <f t="shared" si="8629"/>
        <v>12</v>
      </c>
      <c r="O68388">
        <f t="shared" si="8630"/>
        <v>0</v>
      </c>
    </row>
    <row r="68389" spans="2:15" x14ac:dyDescent="0.25">
      <c r="B68389" s="3">
        <v>44997.916666666664</v>
      </c>
      <c r="C68389">
        <v>15.0036</v>
      </c>
      <c r="D68389">
        <v>65.509</v>
      </c>
      <c r="E68389">
        <v>14.6271</v>
      </c>
      <c r="F68389">
        <v>74.271000000000001</v>
      </c>
      <c r="G68389">
        <f t="shared" si="8632"/>
        <v>0.37650000000000006</v>
      </c>
      <c r="H68389" s="4">
        <f t="shared" si="8633"/>
        <v>0.265261894160152</v>
      </c>
      <c r="I68389" s="4">
        <f t="shared" si="8634"/>
        <v>-6.4738105839848015E-2</v>
      </c>
      <c r="J68389">
        <f t="shared" si="8631"/>
        <v>0</v>
      </c>
      <c r="L68389">
        <f t="shared" si="8627"/>
        <v>2023</v>
      </c>
      <c r="M68389">
        <f t="shared" si="8628"/>
        <v>3</v>
      </c>
      <c r="N68389">
        <f t="shared" si="8629"/>
        <v>12</v>
      </c>
      <c r="O68389">
        <f t="shared" si="8630"/>
        <v>0</v>
      </c>
    </row>
    <row r="68390" spans="2:15" x14ac:dyDescent="0.25">
      <c r="B68390" s="3">
        <v>44997.927083333336</v>
      </c>
      <c r="C68390">
        <v>15.002000000000001</v>
      </c>
      <c r="D68390">
        <v>65.509</v>
      </c>
      <c r="E68390">
        <v>14.6271</v>
      </c>
      <c r="F68390">
        <v>73.753</v>
      </c>
      <c r="G68390">
        <f t="shared" si="8632"/>
        <v>0.37490000000000023</v>
      </c>
      <c r="H68390" s="4">
        <f t="shared" si="8633"/>
        <v>0.26413461917832942</v>
      </c>
      <c r="I68390" s="4">
        <f t="shared" si="8634"/>
        <v>-6.5865380821670594E-2</v>
      </c>
      <c r="J68390">
        <f t="shared" si="8631"/>
        <v>0</v>
      </c>
      <c r="L68390">
        <f t="shared" si="8627"/>
        <v>2023</v>
      </c>
      <c r="M68390">
        <f t="shared" si="8628"/>
        <v>3</v>
      </c>
      <c r="N68390">
        <f t="shared" si="8629"/>
        <v>12</v>
      </c>
      <c r="O68390">
        <f t="shared" si="8630"/>
        <v>0</v>
      </c>
    </row>
    <row r="68391" spans="2:15" x14ac:dyDescent="0.25">
      <c r="B68391" s="3">
        <v>44997.9375</v>
      </c>
      <c r="C68391">
        <v>15.002000000000001</v>
      </c>
      <c r="D68391">
        <v>65.509</v>
      </c>
      <c r="E68391">
        <v>14.6289</v>
      </c>
      <c r="F68391">
        <v>73.406999999999996</v>
      </c>
      <c r="G68391">
        <f t="shared" si="8632"/>
        <v>0.37310000000000088</v>
      </c>
      <c r="H68391" s="4">
        <f t="shared" si="8633"/>
        <v>0.2628664348237793</v>
      </c>
      <c r="I68391" s="4">
        <f t="shared" si="8634"/>
        <v>-6.7133565176220711E-2</v>
      </c>
      <c r="J68391">
        <f t="shared" si="8631"/>
        <v>0</v>
      </c>
      <c r="L68391">
        <f t="shared" si="8627"/>
        <v>2023</v>
      </c>
      <c r="M68391">
        <f t="shared" si="8628"/>
        <v>3</v>
      </c>
      <c r="N68391">
        <f t="shared" si="8629"/>
        <v>12</v>
      </c>
      <c r="O68391">
        <f t="shared" si="8630"/>
        <v>0</v>
      </c>
    </row>
    <row r="68392" spans="2:15" x14ac:dyDescent="0.25">
      <c r="B68392" s="3">
        <v>44997.947916666664</v>
      </c>
      <c r="C68392">
        <v>15.000500000000001</v>
      </c>
      <c r="D68392">
        <v>65.509</v>
      </c>
      <c r="E68392">
        <v>14.6304</v>
      </c>
      <c r="F68392">
        <v>72.891000000000005</v>
      </c>
      <c r="G68392">
        <f t="shared" si="8632"/>
        <v>0.37010000000000076</v>
      </c>
      <c r="H68392" s="4">
        <f t="shared" si="8633"/>
        <v>0.26075279423286174</v>
      </c>
      <c r="I68392" s="4">
        <f t="shared" si="8634"/>
        <v>-6.9247205767138276E-2</v>
      </c>
      <c r="J68392">
        <f t="shared" si="8631"/>
        <v>0</v>
      </c>
      <c r="L68392">
        <f t="shared" si="8627"/>
        <v>2023</v>
      </c>
      <c r="M68392">
        <f t="shared" si="8628"/>
        <v>3</v>
      </c>
      <c r="N68392">
        <f t="shared" si="8629"/>
        <v>12</v>
      </c>
      <c r="O68392">
        <f t="shared" si="8630"/>
        <v>0</v>
      </c>
    </row>
    <row r="68393" spans="2:15" x14ac:dyDescent="0.25">
      <c r="B68393" s="3">
        <v>44997.958333333336</v>
      </c>
      <c r="C68393">
        <v>14.994400000000001</v>
      </c>
      <c r="D68393">
        <v>65.509</v>
      </c>
      <c r="E68393">
        <v>14.622999999999999</v>
      </c>
      <c r="F68393">
        <v>72.372</v>
      </c>
      <c r="G68393">
        <f t="shared" si="8632"/>
        <v>0.37140000000000128</v>
      </c>
      <c r="H68393" s="4">
        <f t="shared" si="8633"/>
        <v>0.26166870515559298</v>
      </c>
      <c r="I68393" s="4">
        <f t="shared" si="8634"/>
        <v>-6.8331294844407031E-2</v>
      </c>
      <c r="J68393">
        <f t="shared" si="8631"/>
        <v>0</v>
      </c>
      <c r="L68393">
        <f t="shared" si="8627"/>
        <v>2023</v>
      </c>
      <c r="M68393">
        <f t="shared" si="8628"/>
        <v>3</v>
      </c>
      <c r="N68393">
        <f t="shared" si="8629"/>
        <v>12</v>
      </c>
      <c r="O68393">
        <f t="shared" si="8630"/>
        <v>0</v>
      </c>
    </row>
    <row r="68394" spans="2:15" x14ac:dyDescent="0.25">
      <c r="B68394" s="3">
        <v>44997.96875</v>
      </c>
      <c r="C68394">
        <v>14.9933</v>
      </c>
      <c r="D68394">
        <v>65.680000000000007</v>
      </c>
      <c r="E68394">
        <v>14.630800000000001</v>
      </c>
      <c r="F68394">
        <v>72.028000000000006</v>
      </c>
      <c r="G68394">
        <f t="shared" si="8632"/>
        <v>0.36249999999999893</v>
      </c>
      <c r="H68394" s="4">
        <f t="shared" si="8633"/>
        <v>0.25539823806920264</v>
      </c>
      <c r="I68394" s="4">
        <f t="shared" si="8634"/>
        <v>-7.4601761930797372E-2</v>
      </c>
      <c r="J68394">
        <f t="shared" si="8631"/>
        <v>0</v>
      </c>
      <c r="L68394">
        <f t="shared" si="8627"/>
        <v>2023</v>
      </c>
      <c r="M68394">
        <f t="shared" si="8628"/>
        <v>3</v>
      </c>
      <c r="N68394">
        <f t="shared" si="8629"/>
        <v>12</v>
      </c>
      <c r="O68394">
        <f t="shared" si="8630"/>
        <v>0</v>
      </c>
    </row>
    <row r="68395" spans="2:15" x14ac:dyDescent="0.25">
      <c r="B68395" s="3">
        <v>44997.979166666664</v>
      </c>
      <c r="C68395">
        <v>14.9841</v>
      </c>
      <c r="D68395">
        <v>65.680000000000007</v>
      </c>
      <c r="E68395">
        <v>14.629799999999999</v>
      </c>
      <c r="F68395">
        <v>71.683000000000007</v>
      </c>
      <c r="G68395">
        <f t="shared" si="8632"/>
        <v>0.35430000000000028</v>
      </c>
      <c r="H68395" s="4">
        <f t="shared" si="8633"/>
        <v>0.24962095378736232</v>
      </c>
      <c r="I68395" s="4">
        <f t="shared" si="8634"/>
        <v>-8.0379046212637695E-2</v>
      </c>
      <c r="J68395">
        <f t="shared" si="8631"/>
        <v>0</v>
      </c>
      <c r="L68395">
        <f t="shared" si="8627"/>
        <v>2023</v>
      </c>
      <c r="M68395">
        <f t="shared" si="8628"/>
        <v>3</v>
      </c>
      <c r="N68395">
        <f t="shared" si="8629"/>
        <v>12</v>
      </c>
      <c r="O68395">
        <f t="shared" si="8630"/>
        <v>0</v>
      </c>
    </row>
    <row r="68396" spans="2:15" x14ac:dyDescent="0.25">
      <c r="B68396" s="3">
        <v>44997.989583333336</v>
      </c>
      <c r="C68396">
        <v>14.9811</v>
      </c>
      <c r="D68396">
        <v>65.680000000000007</v>
      </c>
      <c r="E68396">
        <v>14.630800000000001</v>
      </c>
      <c r="F68396">
        <v>71.512</v>
      </c>
      <c r="G68396">
        <f t="shared" si="8632"/>
        <v>0.35029999999999895</v>
      </c>
      <c r="H68396" s="4">
        <f t="shared" si="8633"/>
        <v>0.24680276633280462</v>
      </c>
      <c r="I68396" s="4">
        <f t="shared" si="8634"/>
        <v>-8.3197233667195392E-2</v>
      </c>
      <c r="J68396">
        <f t="shared" si="8631"/>
        <v>0</v>
      </c>
      <c r="L68396">
        <f t="shared" si="8627"/>
        <v>2023</v>
      </c>
      <c r="M68396">
        <f t="shared" si="8628"/>
        <v>3</v>
      </c>
      <c r="N68396">
        <f t="shared" si="8629"/>
        <v>12</v>
      </c>
      <c r="O68396">
        <f t="shared" si="8630"/>
        <v>0</v>
      </c>
    </row>
    <row r="68397" spans="2:15" x14ac:dyDescent="0.25">
      <c r="B68397" s="3">
        <v>44998</v>
      </c>
      <c r="C68397">
        <v>14.8889</v>
      </c>
      <c r="D68397">
        <v>65.680000000000007</v>
      </c>
      <c r="E68397">
        <v>14.630800000000001</v>
      </c>
      <c r="F68397">
        <v>71.512</v>
      </c>
      <c r="G68397">
        <f t="shared" si="8632"/>
        <v>0.25809999999999889</v>
      </c>
      <c r="H68397" s="4">
        <f t="shared" si="8633"/>
        <v>0.18184354550527204</v>
      </c>
      <c r="I68397" s="4">
        <f t="shared" si="8634"/>
        <v>-0.14815645449472797</v>
      </c>
      <c r="J68397">
        <f t="shared" si="8631"/>
        <v>0</v>
      </c>
      <c r="L68397">
        <f t="shared" si="8627"/>
        <v>2023</v>
      </c>
      <c r="M68397">
        <f t="shared" si="8628"/>
        <v>3</v>
      </c>
      <c r="N68397">
        <f t="shared" si="8629"/>
        <v>13</v>
      </c>
      <c r="O68397">
        <f t="shared" si="8630"/>
        <v>0</v>
      </c>
    </row>
    <row r="68398" spans="2:15" x14ac:dyDescent="0.25">
      <c r="B68398" s="3">
        <v>44998.010416666664</v>
      </c>
      <c r="C68398">
        <v>14.988799999999999</v>
      </c>
      <c r="D68398">
        <v>65.680000000000007</v>
      </c>
      <c r="E68398">
        <v>14.6333</v>
      </c>
      <c r="F68398">
        <v>71.338999999999999</v>
      </c>
      <c r="G68398">
        <f t="shared" si="8632"/>
        <v>0.35549999999999926</v>
      </c>
      <c r="H68398" s="4">
        <f t="shared" si="8633"/>
        <v>0.2504664100237286</v>
      </c>
      <c r="I68398" s="4">
        <f t="shared" si="8634"/>
        <v>-7.9533589976271413E-2</v>
      </c>
      <c r="J68398">
        <f t="shared" si="8631"/>
        <v>0</v>
      </c>
      <c r="L68398">
        <f t="shared" si="8627"/>
        <v>2023</v>
      </c>
      <c r="M68398">
        <f t="shared" si="8628"/>
        <v>3</v>
      </c>
      <c r="N68398">
        <f t="shared" si="8629"/>
        <v>13</v>
      </c>
      <c r="O68398">
        <f t="shared" si="8630"/>
        <v>0</v>
      </c>
    </row>
    <row r="68399" spans="2:15" x14ac:dyDescent="0.25">
      <c r="B68399" s="3">
        <v>44998.020833333336</v>
      </c>
      <c r="C68399">
        <v>14.9979</v>
      </c>
      <c r="D68399">
        <v>65.680000000000007</v>
      </c>
      <c r="E68399">
        <v>14.639699999999999</v>
      </c>
      <c r="F68399">
        <v>70.995000000000005</v>
      </c>
      <c r="G68399">
        <f t="shared" si="8632"/>
        <v>0.35820000000000007</v>
      </c>
      <c r="H68399" s="4">
        <f t="shared" si="8633"/>
        <v>0.25236868655555494</v>
      </c>
      <c r="I68399" s="4">
        <f t="shared" si="8634"/>
        <v>-7.7631313444445071E-2</v>
      </c>
      <c r="J68399">
        <f t="shared" si="8631"/>
        <v>0</v>
      </c>
      <c r="L68399">
        <f t="shared" si="8627"/>
        <v>2023</v>
      </c>
      <c r="M68399">
        <f t="shared" si="8628"/>
        <v>3</v>
      </c>
      <c r="N68399">
        <f t="shared" si="8629"/>
        <v>13</v>
      </c>
      <c r="O68399">
        <f t="shared" si="8630"/>
        <v>0</v>
      </c>
    </row>
    <row r="68400" spans="2:15" x14ac:dyDescent="0.25">
      <c r="B68400" s="3">
        <v>44998.03125</v>
      </c>
      <c r="C68400">
        <v>15.000999999999999</v>
      </c>
      <c r="D68400">
        <v>65.680000000000007</v>
      </c>
      <c r="E68400">
        <v>14.636799999999999</v>
      </c>
      <c r="F68400">
        <v>70.48</v>
      </c>
      <c r="G68400">
        <f t="shared" si="8632"/>
        <v>0.3642000000000003</v>
      </c>
      <c r="H68400" s="4">
        <f t="shared" si="8633"/>
        <v>0.25659596773739018</v>
      </c>
      <c r="I68400" s="4">
        <f t="shared" si="8634"/>
        <v>-7.3404032262609831E-2</v>
      </c>
      <c r="J68400">
        <f t="shared" si="8631"/>
        <v>0</v>
      </c>
      <c r="L68400">
        <f t="shared" si="8627"/>
        <v>2023</v>
      </c>
      <c r="M68400">
        <f t="shared" si="8628"/>
        <v>3</v>
      </c>
      <c r="N68400">
        <f t="shared" si="8629"/>
        <v>13</v>
      </c>
      <c r="O68400">
        <f t="shared" si="8630"/>
        <v>0</v>
      </c>
    </row>
    <row r="68401" spans="2:15" x14ac:dyDescent="0.25">
      <c r="B68401" s="3">
        <v>44998.041666666664</v>
      </c>
      <c r="C68401">
        <v>15.0024</v>
      </c>
      <c r="D68401">
        <v>65.680000000000007</v>
      </c>
      <c r="E68401">
        <v>14.6358</v>
      </c>
      <c r="F68401">
        <v>70.137</v>
      </c>
      <c r="G68401">
        <f t="shared" si="8632"/>
        <v>0.36660000000000004</v>
      </c>
      <c r="H68401" s="4">
        <f t="shared" si="8633"/>
        <v>0.25828688021012403</v>
      </c>
      <c r="I68401" s="4">
        <f t="shared" si="8634"/>
        <v>-7.171311978987599E-2</v>
      </c>
      <c r="J68401">
        <f t="shared" si="8631"/>
        <v>0</v>
      </c>
      <c r="L68401">
        <f t="shared" si="8627"/>
        <v>2023</v>
      </c>
      <c r="M68401">
        <f t="shared" si="8628"/>
        <v>3</v>
      </c>
      <c r="N68401">
        <f t="shared" si="8629"/>
        <v>13</v>
      </c>
      <c r="O68401">
        <f t="shared" si="8630"/>
        <v>0</v>
      </c>
    </row>
    <row r="68402" spans="2:15" x14ac:dyDescent="0.25">
      <c r="B68402" s="3">
        <v>44998.052083333336</v>
      </c>
      <c r="C68402">
        <v>15.007099999999999</v>
      </c>
      <c r="D68402">
        <v>65.680000000000007</v>
      </c>
      <c r="E68402">
        <v>14.6401</v>
      </c>
      <c r="F68402">
        <v>70.137</v>
      </c>
      <c r="G68402">
        <f t="shared" si="8632"/>
        <v>0.3669999999999991</v>
      </c>
      <c r="H68402" s="4">
        <f t="shared" si="8633"/>
        <v>0.25856869895557905</v>
      </c>
      <c r="I68402" s="4">
        <f t="shared" si="8634"/>
        <v>-7.143130104442097E-2</v>
      </c>
      <c r="J68402">
        <f t="shared" si="8631"/>
        <v>0</v>
      </c>
      <c r="L68402">
        <f t="shared" si="8627"/>
        <v>2023</v>
      </c>
      <c r="M68402">
        <f t="shared" si="8628"/>
        <v>3</v>
      </c>
      <c r="N68402">
        <f t="shared" si="8629"/>
        <v>13</v>
      </c>
      <c r="O68402">
        <f t="shared" si="8630"/>
        <v>0</v>
      </c>
    </row>
    <row r="68403" spans="2:15" x14ac:dyDescent="0.25">
      <c r="B68403" s="3">
        <v>44998.0625</v>
      </c>
      <c r="C68403">
        <v>15.0848</v>
      </c>
      <c r="D68403">
        <v>65.680000000000007</v>
      </c>
      <c r="E68403">
        <v>14.636200000000001</v>
      </c>
      <c r="F68403">
        <v>69.793000000000006</v>
      </c>
      <c r="G68403">
        <f t="shared" si="8632"/>
        <v>0.448599999999999</v>
      </c>
      <c r="H68403" s="4">
        <f t="shared" si="8633"/>
        <v>0.31605972302853624</v>
      </c>
      <c r="I68403" s="4">
        <f t="shared" si="8634"/>
        <v>-1.3940276971463772E-2</v>
      </c>
      <c r="J68403">
        <f t="shared" si="8631"/>
        <v>0</v>
      </c>
      <c r="L68403">
        <f t="shared" si="8627"/>
        <v>2023</v>
      </c>
      <c r="M68403">
        <f t="shared" si="8628"/>
        <v>3</v>
      </c>
      <c r="N68403">
        <f t="shared" si="8629"/>
        <v>13</v>
      </c>
      <c r="O68403">
        <f t="shared" si="8630"/>
        <v>0</v>
      </c>
    </row>
    <row r="68404" spans="2:15" x14ac:dyDescent="0.25">
      <c r="B68404" s="3">
        <v>44998.072916666664</v>
      </c>
      <c r="C68404">
        <v>15.171799999999999</v>
      </c>
      <c r="D68404">
        <v>65.680000000000007</v>
      </c>
      <c r="E68404">
        <v>14.636200000000001</v>
      </c>
      <c r="F68404">
        <v>69.278000000000006</v>
      </c>
      <c r="G68404">
        <f t="shared" si="8632"/>
        <v>0.53559999999999874</v>
      </c>
      <c r="H68404" s="4">
        <f t="shared" si="8633"/>
        <v>0.3773553001651449</v>
      </c>
      <c r="I68404" s="4">
        <f t="shared" si="8634"/>
        <v>4.7355300165144887E-2</v>
      </c>
      <c r="J68404">
        <f t="shared" si="8631"/>
        <v>7.2361390123957786E-2</v>
      </c>
      <c r="L68404">
        <f t="shared" si="8627"/>
        <v>2023</v>
      </c>
      <c r="M68404">
        <f t="shared" si="8628"/>
        <v>3</v>
      </c>
      <c r="N68404">
        <f t="shared" si="8629"/>
        <v>13</v>
      </c>
      <c r="O68404">
        <f t="shared" si="8630"/>
        <v>7.2361390123957786E-2</v>
      </c>
    </row>
    <row r="68405" spans="2:15" x14ac:dyDescent="0.25">
      <c r="B68405" s="3">
        <v>44998.083333333336</v>
      </c>
      <c r="C68405">
        <v>15.275700000000001</v>
      </c>
      <c r="D68405">
        <v>65.680000000000007</v>
      </c>
      <c r="E68405">
        <v>14.6279</v>
      </c>
      <c r="F68405">
        <v>68.933999999999997</v>
      </c>
      <c r="G68405">
        <f t="shared" si="8632"/>
        <v>0.64780000000000015</v>
      </c>
      <c r="H68405" s="4">
        <f t="shared" si="8633"/>
        <v>0.45640545826546203</v>
      </c>
      <c r="I68405" s="4">
        <f t="shared" si="8634"/>
        <v>0.12640545826546201</v>
      </c>
      <c r="J68405">
        <f t="shared" si="8631"/>
        <v>2.6494040575436038</v>
      </c>
      <c r="L68405">
        <f t="shared" si="8627"/>
        <v>2023</v>
      </c>
      <c r="M68405">
        <f t="shared" si="8628"/>
        <v>3</v>
      </c>
      <c r="N68405">
        <f t="shared" si="8629"/>
        <v>13</v>
      </c>
      <c r="O68405">
        <f t="shared" si="8630"/>
        <v>2.6494040575436038</v>
      </c>
    </row>
    <row r="68406" spans="2:15" x14ac:dyDescent="0.25">
      <c r="B68406" s="3">
        <v>44998.09375</v>
      </c>
      <c r="C68406">
        <v>15.305099999999999</v>
      </c>
      <c r="D68406">
        <v>65.850999999999999</v>
      </c>
      <c r="E68406">
        <v>14.625500000000001</v>
      </c>
      <c r="F68406">
        <v>68.591999999999999</v>
      </c>
      <c r="G68406">
        <f t="shared" si="8632"/>
        <v>0.67959999999999887</v>
      </c>
      <c r="H68406" s="4">
        <f t="shared" si="8633"/>
        <v>0.47881004852918713</v>
      </c>
      <c r="I68406" s="4">
        <f t="shared" si="8634"/>
        <v>0.14881004852918711</v>
      </c>
      <c r="J68406">
        <f t="shared" si="8631"/>
        <v>4.8197275124497798</v>
      </c>
      <c r="L68406">
        <f t="shared" si="8627"/>
        <v>2023</v>
      </c>
      <c r="M68406">
        <f t="shared" si="8628"/>
        <v>3</v>
      </c>
      <c r="N68406">
        <f t="shared" si="8629"/>
        <v>13</v>
      </c>
      <c r="O68406">
        <f t="shared" si="8630"/>
        <v>4.8197275124497798</v>
      </c>
    </row>
    <row r="68407" spans="2:15" x14ac:dyDescent="0.25">
      <c r="B68407" s="3">
        <v>44998.104166666664</v>
      </c>
      <c r="C68407">
        <v>15.332100000000001</v>
      </c>
      <c r="D68407">
        <v>65.680000000000007</v>
      </c>
      <c r="E68407">
        <v>14.617800000000001</v>
      </c>
      <c r="F68407">
        <v>68.421000000000006</v>
      </c>
      <c r="G68407">
        <f t="shared" si="8632"/>
        <v>0.71429999999999971</v>
      </c>
      <c r="H68407" s="4">
        <f t="shared" si="8633"/>
        <v>0.50325782469746738</v>
      </c>
      <c r="I68407" s="4">
        <f t="shared" si="8634"/>
        <v>0.17325782469746737</v>
      </c>
      <c r="J68407">
        <f t="shared" si="8631"/>
        <v>8.4192481202167659</v>
      </c>
      <c r="L68407">
        <f t="shared" si="8627"/>
        <v>2023</v>
      </c>
      <c r="M68407">
        <f t="shared" si="8628"/>
        <v>3</v>
      </c>
      <c r="N68407">
        <f t="shared" si="8629"/>
        <v>13</v>
      </c>
      <c r="O68407">
        <f t="shared" si="8630"/>
        <v>8.4192481202167659</v>
      </c>
    </row>
    <row r="68408" spans="2:15" x14ac:dyDescent="0.25">
      <c r="B68408" s="3">
        <v>44998.114583333336</v>
      </c>
      <c r="C68408">
        <v>15.355399999999999</v>
      </c>
      <c r="D68408">
        <v>65.850999999999999</v>
      </c>
      <c r="E68408">
        <v>14.6211</v>
      </c>
      <c r="F68408">
        <v>68.076999999999998</v>
      </c>
      <c r="G68408">
        <f t="shared" si="8632"/>
        <v>0.73429999999999929</v>
      </c>
      <c r="H68408" s="4">
        <f t="shared" si="8633"/>
        <v>0.5173487619702507</v>
      </c>
      <c r="I68408" s="4">
        <f t="shared" si="8634"/>
        <v>0.18734876197025069</v>
      </c>
      <c r="J68408">
        <f t="shared" si="8631"/>
        <v>11.215033649172399</v>
      </c>
      <c r="L68408">
        <f t="shared" si="8627"/>
        <v>2023</v>
      </c>
      <c r="M68408">
        <f t="shared" si="8628"/>
        <v>3</v>
      </c>
      <c r="N68408">
        <f t="shared" si="8629"/>
        <v>13</v>
      </c>
      <c r="O68408">
        <f t="shared" si="8630"/>
        <v>11.215033649172399</v>
      </c>
    </row>
    <row r="68409" spans="2:15" x14ac:dyDescent="0.25">
      <c r="B68409" s="3">
        <v>44998.125</v>
      </c>
      <c r="C68409">
        <v>15.363099999999999</v>
      </c>
      <c r="D68409">
        <v>65.850999999999999</v>
      </c>
      <c r="E68409">
        <v>14.620200000000001</v>
      </c>
      <c r="F68409">
        <v>67.734999999999999</v>
      </c>
      <c r="G68409">
        <f t="shared" si="8632"/>
        <v>0.74289999999999878</v>
      </c>
      <c r="H68409" s="4">
        <f t="shared" si="8633"/>
        <v>0.52340786499754721</v>
      </c>
      <c r="I68409" s="4">
        <f t="shared" si="8634"/>
        <v>0.1934078649975472</v>
      </c>
      <c r="J68409">
        <f t="shared" si="8631"/>
        <v>12.603524688596474</v>
      </c>
      <c r="L68409">
        <f t="shared" si="8627"/>
        <v>2023</v>
      </c>
      <c r="M68409">
        <f t="shared" si="8628"/>
        <v>3</v>
      </c>
      <c r="N68409">
        <f t="shared" si="8629"/>
        <v>13</v>
      </c>
      <c r="O68409">
        <f t="shared" si="8630"/>
        <v>12.603524688596474</v>
      </c>
    </row>
    <row r="68410" spans="2:15" x14ac:dyDescent="0.25">
      <c r="B68410" s="3">
        <v>44998.135416666664</v>
      </c>
      <c r="C68410">
        <v>15.356999999999999</v>
      </c>
      <c r="D68410">
        <v>65.850999999999999</v>
      </c>
      <c r="E68410">
        <v>14.6271</v>
      </c>
      <c r="F68410">
        <v>67.563999999999993</v>
      </c>
      <c r="G68410">
        <f t="shared" si="8632"/>
        <v>0.72989999999999888</v>
      </c>
      <c r="H68410" s="4">
        <f t="shared" si="8633"/>
        <v>0.51424875577023799</v>
      </c>
      <c r="I68410" s="4">
        <f t="shared" si="8634"/>
        <v>0.18424875577023797</v>
      </c>
      <c r="J68410">
        <f t="shared" si="8631"/>
        <v>10.549401148163442</v>
      </c>
      <c r="L68410">
        <f t="shared" si="8627"/>
        <v>2023</v>
      </c>
      <c r="M68410">
        <f t="shared" si="8628"/>
        <v>3</v>
      </c>
      <c r="N68410">
        <f t="shared" si="8629"/>
        <v>13</v>
      </c>
      <c r="O68410">
        <f t="shared" si="8630"/>
        <v>10.549401148163442</v>
      </c>
    </row>
    <row r="68411" spans="2:15" x14ac:dyDescent="0.25">
      <c r="B68411" s="3">
        <v>44998.145833333336</v>
      </c>
      <c r="C68411">
        <v>15.353999999999999</v>
      </c>
      <c r="D68411">
        <v>65.850999999999999</v>
      </c>
      <c r="E68411">
        <v>14.624000000000001</v>
      </c>
      <c r="F68411">
        <v>67.563999999999993</v>
      </c>
      <c r="G68411">
        <f t="shared" si="8632"/>
        <v>0.72999999999999865</v>
      </c>
      <c r="H68411" s="4">
        <f t="shared" si="8633"/>
        <v>0.51431921045660178</v>
      </c>
      <c r="I68411" s="4">
        <f t="shared" si="8634"/>
        <v>0.18431921045660177</v>
      </c>
      <c r="J68411">
        <f t="shared" si="8631"/>
        <v>10.564201680452921</v>
      </c>
      <c r="L68411">
        <f t="shared" si="8627"/>
        <v>2023</v>
      </c>
      <c r="M68411">
        <f t="shared" si="8628"/>
        <v>3</v>
      </c>
      <c r="N68411">
        <f t="shared" si="8629"/>
        <v>13</v>
      </c>
      <c r="O68411">
        <f t="shared" si="8630"/>
        <v>10.564201680452921</v>
      </c>
    </row>
    <row r="68412" spans="2:15" x14ac:dyDescent="0.25">
      <c r="B68412" s="3">
        <v>44998.15625</v>
      </c>
      <c r="C68412">
        <v>15.350899999999999</v>
      </c>
      <c r="D68412">
        <v>65.850999999999999</v>
      </c>
      <c r="E68412">
        <v>14.624000000000001</v>
      </c>
      <c r="F68412">
        <v>67.563999999999993</v>
      </c>
      <c r="G68412">
        <f t="shared" si="8632"/>
        <v>0.72689999999999877</v>
      </c>
      <c r="H68412" s="4">
        <f t="shared" si="8633"/>
        <v>0.51213511517932031</v>
      </c>
      <c r="I68412" s="4">
        <f t="shared" si="8634"/>
        <v>0.18213511517932029</v>
      </c>
      <c r="J68412">
        <f t="shared" si="8631"/>
        <v>10.11235744760755</v>
      </c>
      <c r="L68412">
        <f t="shared" si="8627"/>
        <v>2023</v>
      </c>
      <c r="M68412">
        <f t="shared" si="8628"/>
        <v>3</v>
      </c>
      <c r="N68412">
        <f t="shared" si="8629"/>
        <v>13</v>
      </c>
      <c r="O68412">
        <f t="shared" si="8630"/>
        <v>10.11235744760755</v>
      </c>
    </row>
    <row r="68413" spans="2:15" x14ac:dyDescent="0.25">
      <c r="B68413" s="3">
        <v>44998.166666666664</v>
      </c>
      <c r="C68413">
        <v>15.344799999999999</v>
      </c>
      <c r="D68413">
        <v>65.850999999999999</v>
      </c>
      <c r="E68413">
        <v>14.618600000000001</v>
      </c>
      <c r="F68413">
        <v>67.734999999999999</v>
      </c>
      <c r="G68413">
        <f t="shared" si="8632"/>
        <v>0.72619999999999862</v>
      </c>
      <c r="H68413" s="4">
        <f t="shared" si="8633"/>
        <v>0.51164193237477285</v>
      </c>
      <c r="I68413" s="4">
        <f t="shared" si="8634"/>
        <v>0.18164193237477283</v>
      </c>
      <c r="J68413">
        <f t="shared" si="8631"/>
        <v>10.01230661372241</v>
      </c>
      <c r="L68413">
        <f t="shared" ref="L68413:L68476" si="8635">YEAR(B68413)</f>
        <v>2023</v>
      </c>
      <c r="M68413">
        <f t="shared" ref="M68413:M68476" si="8636">MONTH(B68413)</f>
        <v>3</v>
      </c>
      <c r="N68413">
        <f t="shared" ref="N68413:N68476" si="8637">DAY(B68413)</f>
        <v>13</v>
      </c>
      <c r="O68413">
        <f t="shared" ref="O68413:O68476" si="8638">J68413</f>
        <v>10.01230661372241</v>
      </c>
    </row>
    <row r="68414" spans="2:15" x14ac:dyDescent="0.25">
      <c r="B68414" s="3">
        <v>44998.177083333336</v>
      </c>
      <c r="C68414">
        <v>15.338800000000001</v>
      </c>
      <c r="D68414">
        <v>65.850999999999999</v>
      </c>
      <c r="E68414">
        <v>14.645</v>
      </c>
      <c r="F68414">
        <v>68.248000000000005</v>
      </c>
      <c r="G68414">
        <f t="shared" si="8632"/>
        <v>0.6938000000000013</v>
      </c>
      <c r="H68414" s="4">
        <f t="shared" si="8633"/>
        <v>0.48881461399286524</v>
      </c>
      <c r="I68414" s="4">
        <f t="shared" si="8634"/>
        <v>0.15881461399286523</v>
      </c>
      <c r="J68414">
        <f t="shared" si="8631"/>
        <v>6.1185448722879965</v>
      </c>
      <c r="L68414">
        <f t="shared" si="8635"/>
        <v>2023</v>
      </c>
      <c r="M68414">
        <f t="shared" si="8636"/>
        <v>3</v>
      </c>
      <c r="N68414">
        <f t="shared" si="8637"/>
        <v>13</v>
      </c>
      <c r="O68414">
        <f t="shared" si="8638"/>
        <v>6.1185448722879965</v>
      </c>
    </row>
    <row r="68415" spans="2:15" x14ac:dyDescent="0.25">
      <c r="B68415" s="3">
        <v>44998.1875</v>
      </c>
      <c r="C68415">
        <v>15.3325</v>
      </c>
      <c r="D68415">
        <v>65.850999999999999</v>
      </c>
      <c r="E68415">
        <v>14.6401</v>
      </c>
      <c r="F68415">
        <v>67.563999999999993</v>
      </c>
      <c r="G68415">
        <f t="shared" si="8632"/>
        <v>0.69239999999999924</v>
      </c>
      <c r="H68415" s="4">
        <f t="shared" si="8633"/>
        <v>0.48782824838376887</v>
      </c>
      <c r="I68415" s="4">
        <f t="shared" si="8634"/>
        <v>0.15782824838376885</v>
      </c>
      <c r="J68415">
        <f t="shared" si="8631"/>
        <v>5.9803414231472463</v>
      </c>
      <c r="L68415">
        <f t="shared" si="8635"/>
        <v>2023</v>
      </c>
      <c r="M68415">
        <f t="shared" si="8636"/>
        <v>3</v>
      </c>
      <c r="N68415">
        <f t="shared" si="8637"/>
        <v>13</v>
      </c>
      <c r="O68415">
        <f t="shared" si="8638"/>
        <v>5.9803414231472463</v>
      </c>
    </row>
    <row r="68416" spans="2:15" x14ac:dyDescent="0.25">
      <c r="B68416" s="3">
        <v>44998.197916666664</v>
      </c>
      <c r="C68416">
        <v>15.327999999999999</v>
      </c>
      <c r="D68416">
        <v>65.850999999999999</v>
      </c>
      <c r="E68416">
        <v>14.620699999999999</v>
      </c>
      <c r="F68416">
        <v>66.366</v>
      </c>
      <c r="G68416">
        <f t="shared" si="8632"/>
        <v>0.70730000000000004</v>
      </c>
      <c r="H68416" s="4">
        <f t="shared" si="8633"/>
        <v>0.49832599665199334</v>
      </c>
      <c r="I68416" s="4">
        <f t="shared" si="8634"/>
        <v>0.16832599665199333</v>
      </c>
      <c r="J68416">
        <f t="shared" si="8631"/>
        <v>7.5732409913801542</v>
      </c>
      <c r="L68416">
        <f t="shared" si="8635"/>
        <v>2023</v>
      </c>
      <c r="M68416">
        <f t="shared" si="8636"/>
        <v>3</v>
      </c>
      <c r="N68416">
        <f t="shared" si="8637"/>
        <v>13</v>
      </c>
      <c r="O68416">
        <f t="shared" si="8638"/>
        <v>7.5732409913801542</v>
      </c>
    </row>
    <row r="68417" spans="2:15" x14ac:dyDescent="0.25">
      <c r="B68417" s="3">
        <v>44998.208333333336</v>
      </c>
      <c r="C68417">
        <v>15.321899999999999</v>
      </c>
      <c r="D68417">
        <v>65.850999999999999</v>
      </c>
      <c r="E68417">
        <v>14.6305</v>
      </c>
      <c r="F68417">
        <v>65.680000000000007</v>
      </c>
      <c r="G68417">
        <f t="shared" si="8632"/>
        <v>0.69139999999999979</v>
      </c>
      <c r="H68417" s="4">
        <f t="shared" si="8633"/>
        <v>0.48712370152013007</v>
      </c>
      <c r="I68417" s="4">
        <f t="shared" si="8634"/>
        <v>0.15712370152013005</v>
      </c>
      <c r="J68417">
        <f t="shared" si="8631"/>
        <v>5.883024749549147</v>
      </c>
      <c r="L68417">
        <f t="shared" si="8635"/>
        <v>2023</v>
      </c>
      <c r="M68417">
        <f t="shared" si="8636"/>
        <v>3</v>
      </c>
      <c r="N68417">
        <f t="shared" si="8637"/>
        <v>13</v>
      </c>
      <c r="O68417">
        <f t="shared" si="8638"/>
        <v>5.883024749549147</v>
      </c>
    </row>
    <row r="68418" spans="2:15" x14ac:dyDescent="0.25">
      <c r="B68418" s="3">
        <v>44998.21875</v>
      </c>
      <c r="C68418">
        <v>15.317299999999999</v>
      </c>
      <c r="D68418">
        <v>65.850999999999999</v>
      </c>
      <c r="E68418">
        <v>14.6134</v>
      </c>
      <c r="F68418">
        <v>65.337999999999994</v>
      </c>
      <c r="G68418">
        <f t="shared" si="8632"/>
        <v>0.70389999999999908</v>
      </c>
      <c r="H68418" s="4">
        <f t="shared" si="8633"/>
        <v>0.49593053731561937</v>
      </c>
      <c r="I68418" s="4">
        <f t="shared" si="8634"/>
        <v>0.16593053731561935</v>
      </c>
      <c r="J68418">
        <f t="shared" si="8631"/>
        <v>7.1854593623436687</v>
      </c>
      <c r="L68418">
        <f t="shared" si="8635"/>
        <v>2023</v>
      </c>
      <c r="M68418">
        <f t="shared" si="8636"/>
        <v>3</v>
      </c>
      <c r="N68418">
        <f t="shared" si="8637"/>
        <v>13</v>
      </c>
      <c r="O68418">
        <f t="shared" si="8638"/>
        <v>7.1854593623436687</v>
      </c>
    </row>
    <row r="68419" spans="2:15" x14ac:dyDescent="0.25">
      <c r="B68419" s="3">
        <v>44998.229166666664</v>
      </c>
      <c r="C68419">
        <v>15.317299999999999</v>
      </c>
      <c r="D68419">
        <v>65.850999999999999</v>
      </c>
      <c r="E68419">
        <v>14.597899999999999</v>
      </c>
      <c r="F68419">
        <v>64.995999999999995</v>
      </c>
      <c r="G68419">
        <f t="shared" si="8632"/>
        <v>0.71940000000000026</v>
      </c>
      <c r="H68419" s="4">
        <f t="shared" si="8633"/>
        <v>0.50685101370202756</v>
      </c>
      <c r="I68419" s="4">
        <f t="shared" si="8634"/>
        <v>0.17685101370202755</v>
      </c>
      <c r="J68419">
        <f t="shared" si="8631"/>
        <v>9.0774609796446697</v>
      </c>
      <c r="L68419">
        <f t="shared" si="8635"/>
        <v>2023</v>
      </c>
      <c r="M68419">
        <f t="shared" si="8636"/>
        <v>3</v>
      </c>
      <c r="N68419">
        <f t="shared" si="8637"/>
        <v>13</v>
      </c>
      <c r="O68419">
        <f t="shared" si="8638"/>
        <v>9.0774609796446697</v>
      </c>
    </row>
    <row r="68420" spans="2:15" x14ac:dyDescent="0.25">
      <c r="B68420" s="3">
        <v>44998.239583333336</v>
      </c>
      <c r="C68420">
        <v>15.312799999999999</v>
      </c>
      <c r="D68420">
        <v>65.850999999999999</v>
      </c>
      <c r="E68420">
        <v>14.6111</v>
      </c>
      <c r="F68420">
        <v>64.995999999999995</v>
      </c>
      <c r="G68420">
        <f t="shared" si="8632"/>
        <v>0.70169999999999888</v>
      </c>
      <c r="H68420" s="4">
        <f t="shared" si="8633"/>
        <v>0.49438053421561307</v>
      </c>
      <c r="I68420" s="4">
        <f t="shared" si="8634"/>
        <v>0.16438053421561305</v>
      </c>
      <c r="J68420">
        <f t="shared" si="8631"/>
        <v>6.9423689005123244</v>
      </c>
      <c r="L68420">
        <f t="shared" si="8635"/>
        <v>2023</v>
      </c>
      <c r="M68420">
        <f t="shared" si="8636"/>
        <v>3</v>
      </c>
      <c r="N68420">
        <f t="shared" si="8637"/>
        <v>13</v>
      </c>
      <c r="O68420">
        <f t="shared" si="8638"/>
        <v>6.9423689005123244</v>
      </c>
    </row>
    <row r="68421" spans="2:15" x14ac:dyDescent="0.25">
      <c r="B68421" s="3">
        <v>44998.25</v>
      </c>
      <c r="C68421">
        <v>15.323399999999999</v>
      </c>
      <c r="D68421">
        <v>65.850999999999999</v>
      </c>
      <c r="E68421">
        <v>14.6173</v>
      </c>
      <c r="F68421">
        <v>65.167000000000002</v>
      </c>
      <c r="G68421">
        <f t="shared" si="8632"/>
        <v>0.70609999999999928</v>
      </c>
      <c r="H68421" s="4">
        <f t="shared" si="8633"/>
        <v>0.49748054041562573</v>
      </c>
      <c r="I68421" s="4">
        <f t="shared" si="8634"/>
        <v>0.16748054041562571</v>
      </c>
      <c r="J68421">
        <f t="shared" ref="J68421:J68484" si="8639">IF(I68421&lt;0,0,5212.7*I68421^3.6671)</f>
        <v>7.4346822541339277</v>
      </c>
      <c r="L68421">
        <f t="shared" si="8635"/>
        <v>2023</v>
      </c>
      <c r="M68421">
        <f t="shared" si="8636"/>
        <v>3</v>
      </c>
      <c r="N68421">
        <f t="shared" si="8637"/>
        <v>13</v>
      </c>
      <c r="O68421">
        <f t="shared" si="8638"/>
        <v>7.4346822541339277</v>
      </c>
    </row>
    <row r="68422" spans="2:15" x14ac:dyDescent="0.25">
      <c r="B68422" s="3">
        <v>44998.260416666664</v>
      </c>
      <c r="C68422">
        <v>15.324999999999999</v>
      </c>
      <c r="D68422">
        <v>65.850999999999999</v>
      </c>
      <c r="E68422">
        <v>14.622299999999999</v>
      </c>
      <c r="F68422">
        <v>65.337999999999994</v>
      </c>
      <c r="G68422">
        <f t="shared" si="8632"/>
        <v>0.7027000000000001</v>
      </c>
      <c r="H68422" s="4">
        <f t="shared" si="8633"/>
        <v>0.49508508107925303</v>
      </c>
      <c r="I68422" s="4">
        <f t="shared" si="8634"/>
        <v>0.16508508107925302</v>
      </c>
      <c r="J68422">
        <f t="shared" si="8639"/>
        <v>7.0521104399093666</v>
      </c>
      <c r="L68422">
        <f t="shared" si="8635"/>
        <v>2023</v>
      </c>
      <c r="M68422">
        <f t="shared" si="8636"/>
        <v>3</v>
      </c>
      <c r="N68422">
        <f t="shared" si="8637"/>
        <v>13</v>
      </c>
      <c r="O68422">
        <f t="shared" si="8638"/>
        <v>7.0521104399093666</v>
      </c>
    </row>
    <row r="68423" spans="2:15" x14ac:dyDescent="0.25">
      <c r="B68423" s="3">
        <v>44998.270833333336</v>
      </c>
      <c r="C68423">
        <v>15.321899999999999</v>
      </c>
      <c r="D68423">
        <v>65.850999999999999</v>
      </c>
      <c r="E68423">
        <v>14.6295</v>
      </c>
      <c r="F68423">
        <v>65.337999999999994</v>
      </c>
      <c r="G68423">
        <f t="shared" si="8632"/>
        <v>0.69239999999999924</v>
      </c>
      <c r="H68423" s="4">
        <f t="shared" si="8633"/>
        <v>0.48782824838376887</v>
      </c>
      <c r="I68423" s="4">
        <f t="shared" si="8634"/>
        <v>0.15782824838376885</v>
      </c>
      <c r="J68423">
        <f t="shared" si="8639"/>
        <v>5.9803414231472463</v>
      </c>
      <c r="L68423">
        <f t="shared" si="8635"/>
        <v>2023</v>
      </c>
      <c r="M68423">
        <f t="shared" si="8636"/>
        <v>3</v>
      </c>
      <c r="N68423">
        <f t="shared" si="8637"/>
        <v>13</v>
      </c>
      <c r="O68423">
        <f t="shared" si="8638"/>
        <v>5.9803414231472463</v>
      </c>
    </row>
    <row r="68424" spans="2:15" x14ac:dyDescent="0.25">
      <c r="B68424" s="3">
        <v>44998.28125</v>
      </c>
      <c r="C68424">
        <v>15.327999999999999</v>
      </c>
      <c r="D68424">
        <v>65.850999999999999</v>
      </c>
      <c r="E68424">
        <v>14.6252</v>
      </c>
      <c r="F68424">
        <v>65.337999999999994</v>
      </c>
      <c r="G68424">
        <f t="shared" si="8632"/>
        <v>0.70279999999999987</v>
      </c>
      <c r="H68424" s="4">
        <f t="shared" si="8633"/>
        <v>0.49515553576561688</v>
      </c>
      <c r="I68424" s="4">
        <f t="shared" si="8634"/>
        <v>0.16515553576561687</v>
      </c>
      <c r="J68424">
        <f t="shared" si="8639"/>
        <v>7.0631535416889388</v>
      </c>
      <c r="L68424">
        <f t="shared" si="8635"/>
        <v>2023</v>
      </c>
      <c r="M68424">
        <f t="shared" si="8636"/>
        <v>3</v>
      </c>
      <c r="N68424">
        <f t="shared" si="8637"/>
        <v>13</v>
      </c>
      <c r="O68424">
        <f t="shared" si="8638"/>
        <v>7.0631535416889388</v>
      </c>
    </row>
    <row r="68425" spans="2:15" x14ac:dyDescent="0.25">
      <c r="B68425" s="3">
        <v>44998.291666666664</v>
      </c>
      <c r="C68425">
        <v>15.331099999999999</v>
      </c>
      <c r="D68425">
        <v>65.850999999999999</v>
      </c>
      <c r="E68425">
        <v>14.624700000000001</v>
      </c>
      <c r="F68425">
        <v>65.167000000000002</v>
      </c>
      <c r="G68425">
        <f t="shared" si="8632"/>
        <v>0.70639999999999858</v>
      </c>
      <c r="H68425" s="4">
        <f t="shared" si="8633"/>
        <v>0.49769190447471701</v>
      </c>
      <c r="I68425" s="4">
        <f t="shared" si="8634"/>
        <v>0.16769190447471699</v>
      </c>
      <c r="J68425">
        <f t="shared" si="8639"/>
        <v>7.469147608963036</v>
      </c>
      <c r="L68425">
        <f t="shared" si="8635"/>
        <v>2023</v>
      </c>
      <c r="M68425">
        <f t="shared" si="8636"/>
        <v>3</v>
      </c>
      <c r="N68425">
        <f t="shared" si="8637"/>
        <v>13</v>
      </c>
      <c r="O68425">
        <f t="shared" si="8638"/>
        <v>7.469147608963036</v>
      </c>
    </row>
    <row r="68426" spans="2:15" x14ac:dyDescent="0.25">
      <c r="B68426" s="3">
        <v>44998.302083333336</v>
      </c>
      <c r="C68426">
        <v>15.329499999999999</v>
      </c>
      <c r="D68426">
        <v>65.850999999999999</v>
      </c>
      <c r="E68426">
        <v>14.621700000000001</v>
      </c>
      <c r="F68426">
        <v>65.167000000000002</v>
      </c>
      <c r="G68426">
        <f t="shared" si="8632"/>
        <v>0.70779999999999887</v>
      </c>
      <c r="H68426" s="4">
        <f t="shared" si="8633"/>
        <v>0.49867827008381205</v>
      </c>
      <c r="I68426" s="4">
        <f t="shared" si="8634"/>
        <v>0.16867827008381203</v>
      </c>
      <c r="J68426">
        <f t="shared" si="8639"/>
        <v>7.6315244074760296</v>
      </c>
      <c r="L68426">
        <f t="shared" si="8635"/>
        <v>2023</v>
      </c>
      <c r="M68426">
        <f t="shared" si="8636"/>
        <v>3</v>
      </c>
      <c r="N68426">
        <f t="shared" si="8637"/>
        <v>13</v>
      </c>
      <c r="O68426">
        <f t="shared" si="8638"/>
        <v>7.6315244074760296</v>
      </c>
    </row>
    <row r="68427" spans="2:15" x14ac:dyDescent="0.25">
      <c r="B68427" s="3">
        <v>44998.3125</v>
      </c>
      <c r="C68427">
        <v>15.327999999999999</v>
      </c>
      <c r="D68427">
        <v>65.850999999999999</v>
      </c>
      <c r="E68427">
        <v>14.6233</v>
      </c>
      <c r="F68427">
        <v>65.167000000000002</v>
      </c>
      <c r="G68427">
        <f t="shared" si="8632"/>
        <v>0.70469999999999899</v>
      </c>
      <c r="H68427" s="4">
        <f t="shared" si="8633"/>
        <v>0.49649417480653069</v>
      </c>
      <c r="I68427" s="4">
        <f t="shared" si="8634"/>
        <v>0.16649417480653067</v>
      </c>
      <c r="J68427">
        <f t="shared" si="8639"/>
        <v>7.2753713057932714</v>
      </c>
      <c r="L68427">
        <f t="shared" si="8635"/>
        <v>2023</v>
      </c>
      <c r="M68427">
        <f t="shared" si="8636"/>
        <v>3</v>
      </c>
      <c r="N68427">
        <f t="shared" si="8637"/>
        <v>13</v>
      </c>
      <c r="O68427">
        <f t="shared" si="8638"/>
        <v>7.2753713057932714</v>
      </c>
    </row>
    <row r="68428" spans="2:15" x14ac:dyDescent="0.25">
      <c r="B68428" s="3">
        <v>44998.322916666664</v>
      </c>
      <c r="C68428">
        <v>15.3264</v>
      </c>
      <c r="D68428">
        <v>65.850999999999999</v>
      </c>
      <c r="E68428">
        <v>14.626200000000001</v>
      </c>
      <c r="F68428">
        <v>65.167000000000002</v>
      </c>
      <c r="G68428">
        <f t="shared" si="8632"/>
        <v>0.70019999999999882</v>
      </c>
      <c r="H68428" s="4">
        <f t="shared" si="8633"/>
        <v>0.49332371392015417</v>
      </c>
      <c r="I68428" s="4">
        <f t="shared" si="8634"/>
        <v>0.16332371392015416</v>
      </c>
      <c r="J68428">
        <f t="shared" si="8639"/>
        <v>6.7800925965968588</v>
      </c>
      <c r="L68428">
        <f t="shared" si="8635"/>
        <v>2023</v>
      </c>
      <c r="M68428">
        <f t="shared" si="8636"/>
        <v>3</v>
      </c>
      <c r="N68428">
        <f t="shared" si="8637"/>
        <v>13</v>
      </c>
      <c r="O68428">
        <f t="shared" si="8638"/>
        <v>6.7800925965968588</v>
      </c>
    </row>
    <row r="68429" spans="2:15" x14ac:dyDescent="0.25">
      <c r="B68429" s="3">
        <v>44998.333333333336</v>
      </c>
      <c r="C68429">
        <v>15.3325</v>
      </c>
      <c r="D68429">
        <v>65.850999999999999</v>
      </c>
      <c r="E68429">
        <v>14.6159</v>
      </c>
      <c r="F68429">
        <v>65.167000000000002</v>
      </c>
      <c r="G68429">
        <f t="shared" si="8632"/>
        <v>0.71659999999999968</v>
      </c>
      <c r="H68429" s="4">
        <f t="shared" si="8633"/>
        <v>0.50487828248383748</v>
      </c>
      <c r="I68429" s="4">
        <f t="shared" si="8634"/>
        <v>0.17487828248383747</v>
      </c>
      <c r="J68429">
        <f t="shared" si="8639"/>
        <v>8.7116310536677037</v>
      </c>
      <c r="L68429">
        <f t="shared" si="8635"/>
        <v>2023</v>
      </c>
      <c r="M68429">
        <f t="shared" si="8636"/>
        <v>3</v>
      </c>
      <c r="N68429">
        <f t="shared" si="8637"/>
        <v>13</v>
      </c>
      <c r="O68429">
        <f t="shared" si="8638"/>
        <v>8.7116310536677037</v>
      </c>
    </row>
    <row r="68430" spans="2:15" x14ac:dyDescent="0.25">
      <c r="B68430" s="3">
        <v>44998.34375</v>
      </c>
      <c r="C68430">
        <v>15.340199999999999</v>
      </c>
      <c r="D68430">
        <v>65.850999999999999</v>
      </c>
      <c r="E68430">
        <v>14.6111</v>
      </c>
      <c r="F68430">
        <v>64.995999999999995</v>
      </c>
      <c r="G68430">
        <f t="shared" si="8632"/>
        <v>0.72909999999999897</v>
      </c>
      <c r="H68430" s="4">
        <f t="shared" si="8633"/>
        <v>0.51368511827932672</v>
      </c>
      <c r="I68430" s="4">
        <f t="shared" si="8634"/>
        <v>0.18368511827932671</v>
      </c>
      <c r="J68430">
        <f t="shared" si="8639"/>
        <v>10.43153921140269</v>
      </c>
      <c r="L68430">
        <f t="shared" si="8635"/>
        <v>2023</v>
      </c>
      <c r="M68430">
        <f t="shared" si="8636"/>
        <v>3</v>
      </c>
      <c r="N68430">
        <f t="shared" si="8637"/>
        <v>13</v>
      </c>
      <c r="O68430">
        <f t="shared" si="8638"/>
        <v>10.43153921140269</v>
      </c>
    </row>
    <row r="68431" spans="2:15" x14ac:dyDescent="0.25">
      <c r="B68431" s="3">
        <v>44998.354166666664</v>
      </c>
      <c r="C68431">
        <v>15.340199999999999</v>
      </c>
      <c r="D68431">
        <v>65.850999999999999</v>
      </c>
      <c r="E68431">
        <v>14.615500000000001</v>
      </c>
      <c r="F68431">
        <v>64.995999999999995</v>
      </c>
      <c r="G68431">
        <f t="shared" si="8632"/>
        <v>0.72469999999999857</v>
      </c>
      <c r="H68431" s="4">
        <f t="shared" si="8633"/>
        <v>0.51058511207931401</v>
      </c>
      <c r="I68431" s="4">
        <f t="shared" si="8634"/>
        <v>0.18058511207931399</v>
      </c>
      <c r="J68431">
        <f t="shared" si="8639"/>
        <v>9.8003386869934666</v>
      </c>
      <c r="L68431">
        <f t="shared" si="8635"/>
        <v>2023</v>
      </c>
      <c r="M68431">
        <f t="shared" si="8636"/>
        <v>3</v>
      </c>
      <c r="N68431">
        <f t="shared" si="8637"/>
        <v>13</v>
      </c>
      <c r="O68431">
        <f t="shared" si="8638"/>
        <v>9.8003386869934666</v>
      </c>
    </row>
    <row r="68432" spans="2:15" x14ac:dyDescent="0.25">
      <c r="B68432" s="3">
        <v>44998.364583333336</v>
      </c>
      <c r="C68432">
        <v>15.341799999999999</v>
      </c>
      <c r="D68432">
        <v>65.850999999999999</v>
      </c>
      <c r="E68432">
        <v>14.6242</v>
      </c>
      <c r="F68432">
        <v>64.995999999999995</v>
      </c>
      <c r="G68432">
        <f t="shared" si="8632"/>
        <v>0.71759999999999913</v>
      </c>
      <c r="H68432" s="4">
        <f t="shared" si="8633"/>
        <v>0.50558282934747611</v>
      </c>
      <c r="I68432" s="4">
        <f t="shared" si="8634"/>
        <v>0.1755828293474761</v>
      </c>
      <c r="J68432">
        <f t="shared" si="8639"/>
        <v>8.8410293242284652</v>
      </c>
      <c r="L68432">
        <f t="shared" si="8635"/>
        <v>2023</v>
      </c>
      <c r="M68432">
        <f t="shared" si="8636"/>
        <v>3</v>
      </c>
      <c r="N68432">
        <f t="shared" si="8637"/>
        <v>13</v>
      </c>
      <c r="O68432">
        <f t="shared" si="8638"/>
        <v>8.8410293242284652</v>
      </c>
    </row>
    <row r="68433" spans="2:15" x14ac:dyDescent="0.25">
      <c r="B68433" s="3">
        <v>44998.375</v>
      </c>
      <c r="C68433">
        <v>15.352399999999999</v>
      </c>
      <c r="D68433">
        <v>65.850999999999999</v>
      </c>
      <c r="E68433">
        <v>14.6256</v>
      </c>
      <c r="F68433">
        <v>64.995999999999995</v>
      </c>
      <c r="G68433">
        <f t="shared" ref="G68433:G68496" si="8640">C68433-E68433</f>
        <v>0.726799999999999</v>
      </c>
      <c r="H68433" s="4">
        <f t="shared" ref="H68433:H68496" si="8641">1000*G68433/2.2/(2.54^2)/100</f>
        <v>0.51206466049295662</v>
      </c>
      <c r="I68433" s="4">
        <f t="shared" ref="I68433:I68496" si="8642">H68433-($Y$3-$Y$4)/100</f>
        <v>0.18206466049295661</v>
      </c>
      <c r="J68433">
        <f t="shared" si="8639"/>
        <v>10.098020149172129</v>
      </c>
      <c r="L68433">
        <f t="shared" si="8635"/>
        <v>2023</v>
      </c>
      <c r="M68433">
        <f t="shared" si="8636"/>
        <v>3</v>
      </c>
      <c r="N68433">
        <f t="shared" si="8637"/>
        <v>13</v>
      </c>
      <c r="O68433">
        <f t="shared" si="8638"/>
        <v>10.098020149172129</v>
      </c>
    </row>
    <row r="68434" spans="2:15" x14ac:dyDescent="0.25">
      <c r="B68434" s="3">
        <v>44998.385416666664</v>
      </c>
      <c r="C68434">
        <v>15.353999999999999</v>
      </c>
      <c r="D68434">
        <v>65.850999999999999</v>
      </c>
      <c r="E68434">
        <v>14.6227</v>
      </c>
      <c r="F68434">
        <v>64.995999999999995</v>
      </c>
      <c r="G68434">
        <f t="shared" si="8640"/>
        <v>0.73129999999999917</v>
      </c>
      <c r="H68434" s="4">
        <f t="shared" si="8641"/>
        <v>0.51523512137933303</v>
      </c>
      <c r="I68434" s="4">
        <f t="shared" si="8642"/>
        <v>0.18523512137933301</v>
      </c>
      <c r="J68434">
        <f t="shared" si="8639"/>
        <v>10.757985889612181</v>
      </c>
      <c r="L68434">
        <f t="shared" si="8635"/>
        <v>2023</v>
      </c>
      <c r="M68434">
        <f t="shared" si="8636"/>
        <v>3</v>
      </c>
      <c r="N68434">
        <f t="shared" si="8637"/>
        <v>13</v>
      </c>
      <c r="O68434">
        <f t="shared" si="8638"/>
        <v>10.757985889612181</v>
      </c>
    </row>
    <row r="68435" spans="2:15" x14ac:dyDescent="0.25">
      <c r="B68435" s="3">
        <v>44998.395833333336</v>
      </c>
      <c r="C68435">
        <v>15.363099999999999</v>
      </c>
      <c r="D68435">
        <v>65.850999999999999</v>
      </c>
      <c r="E68435">
        <v>14.6227</v>
      </c>
      <c r="F68435">
        <v>64.995999999999995</v>
      </c>
      <c r="G68435">
        <f t="shared" si="8640"/>
        <v>0.74039999999999928</v>
      </c>
      <c r="H68435" s="4">
        <f t="shared" si="8641"/>
        <v>0.52164649783844974</v>
      </c>
      <c r="I68435" s="4">
        <f t="shared" si="8642"/>
        <v>0.19164649783844973</v>
      </c>
      <c r="J68435">
        <f t="shared" si="8639"/>
        <v>12.187699429020309</v>
      </c>
      <c r="L68435">
        <f t="shared" si="8635"/>
        <v>2023</v>
      </c>
      <c r="M68435">
        <f t="shared" si="8636"/>
        <v>3</v>
      </c>
      <c r="N68435">
        <f t="shared" si="8637"/>
        <v>13</v>
      </c>
      <c r="O68435">
        <f t="shared" si="8638"/>
        <v>12.187699429020309</v>
      </c>
    </row>
    <row r="68436" spans="2:15" x14ac:dyDescent="0.25">
      <c r="B68436" s="3">
        <v>44998.40625</v>
      </c>
      <c r="C68436">
        <v>15.369199999999999</v>
      </c>
      <c r="D68436">
        <v>65.850999999999999</v>
      </c>
      <c r="E68436">
        <v>14.629099999999999</v>
      </c>
      <c r="F68436">
        <v>65.167000000000002</v>
      </c>
      <c r="G68436">
        <f t="shared" si="8640"/>
        <v>0.74009999999999998</v>
      </c>
      <c r="H68436" s="4">
        <f t="shared" si="8641"/>
        <v>0.52143513377935835</v>
      </c>
      <c r="I68436" s="4">
        <f t="shared" si="8642"/>
        <v>0.19143513377935834</v>
      </c>
      <c r="J68436">
        <f t="shared" si="8639"/>
        <v>12.138480073381837</v>
      </c>
      <c r="L68436">
        <f t="shared" si="8635"/>
        <v>2023</v>
      </c>
      <c r="M68436">
        <f t="shared" si="8636"/>
        <v>3</v>
      </c>
      <c r="N68436">
        <f t="shared" si="8637"/>
        <v>13</v>
      </c>
      <c r="O68436">
        <f t="shared" si="8638"/>
        <v>12.138480073381837</v>
      </c>
    </row>
    <row r="68437" spans="2:15" x14ac:dyDescent="0.25">
      <c r="B68437" s="3">
        <v>44998.416666666664</v>
      </c>
      <c r="C68437">
        <v>15.367800000000001</v>
      </c>
      <c r="D68437">
        <v>65.850999999999999</v>
      </c>
      <c r="E68437">
        <v>14.627599999999999</v>
      </c>
      <c r="F68437">
        <v>65.167000000000002</v>
      </c>
      <c r="G68437">
        <f t="shared" si="8640"/>
        <v>0.74020000000000152</v>
      </c>
      <c r="H68437" s="4">
        <f t="shared" si="8641"/>
        <v>0.52150558846572348</v>
      </c>
      <c r="I68437" s="4">
        <f t="shared" si="8642"/>
        <v>0.19150558846572346</v>
      </c>
      <c r="J68437">
        <f t="shared" si="8639"/>
        <v>12.15487043148206</v>
      </c>
      <c r="L68437">
        <f t="shared" si="8635"/>
        <v>2023</v>
      </c>
      <c r="M68437">
        <f t="shared" si="8636"/>
        <v>3</v>
      </c>
      <c r="N68437">
        <f t="shared" si="8637"/>
        <v>13</v>
      </c>
      <c r="O68437">
        <f t="shared" si="8638"/>
        <v>12.15487043148206</v>
      </c>
    </row>
    <row r="68438" spans="2:15" x14ac:dyDescent="0.25">
      <c r="B68438" s="3">
        <v>44998.427083333336</v>
      </c>
      <c r="C68438">
        <v>15.378399999999999</v>
      </c>
      <c r="D68438">
        <v>65.850999999999999</v>
      </c>
      <c r="E68438">
        <v>14.6233</v>
      </c>
      <c r="F68438">
        <v>65.167000000000002</v>
      </c>
      <c r="G68438">
        <f t="shared" si="8640"/>
        <v>0.75509999999999877</v>
      </c>
      <c r="H68438" s="4">
        <f t="shared" si="8641"/>
        <v>0.53200333673394529</v>
      </c>
      <c r="I68438" s="4">
        <f t="shared" si="8642"/>
        <v>0.20200333673394527</v>
      </c>
      <c r="J68438">
        <f t="shared" si="8639"/>
        <v>14.782335175790267</v>
      </c>
      <c r="L68438">
        <f t="shared" si="8635"/>
        <v>2023</v>
      </c>
      <c r="M68438">
        <f t="shared" si="8636"/>
        <v>3</v>
      </c>
      <c r="N68438">
        <f t="shared" si="8637"/>
        <v>13</v>
      </c>
      <c r="O68438">
        <f t="shared" si="8638"/>
        <v>14.782335175790267</v>
      </c>
    </row>
    <row r="68439" spans="2:15" x14ac:dyDescent="0.25">
      <c r="B68439" s="3">
        <v>44998.4375</v>
      </c>
      <c r="C68439">
        <v>15.366199999999999</v>
      </c>
      <c r="D68439">
        <v>65.850999999999999</v>
      </c>
      <c r="E68439">
        <v>14.629099999999999</v>
      </c>
      <c r="F68439">
        <v>65.167000000000002</v>
      </c>
      <c r="G68439">
        <f t="shared" si="8640"/>
        <v>0.73709999999999987</v>
      </c>
      <c r="H68439" s="4">
        <f t="shared" si="8641"/>
        <v>0.51932149318844079</v>
      </c>
      <c r="I68439" s="4">
        <f t="shared" si="8642"/>
        <v>0.18932149318844077</v>
      </c>
      <c r="J68439">
        <f t="shared" si="8639"/>
        <v>11.654202552549322</v>
      </c>
      <c r="L68439">
        <f t="shared" si="8635"/>
        <v>2023</v>
      </c>
      <c r="M68439">
        <f t="shared" si="8636"/>
        <v>3</v>
      </c>
      <c r="N68439">
        <f t="shared" si="8637"/>
        <v>13</v>
      </c>
      <c r="O68439">
        <f t="shared" si="8638"/>
        <v>11.654202552549322</v>
      </c>
    </row>
    <row r="68440" spans="2:15" x14ac:dyDescent="0.25">
      <c r="B68440" s="3">
        <v>44998.447916666664</v>
      </c>
      <c r="C68440">
        <v>15.367800000000001</v>
      </c>
      <c r="D68440">
        <v>65.850999999999999</v>
      </c>
      <c r="E68440">
        <v>14.627599999999999</v>
      </c>
      <c r="F68440">
        <v>65.167000000000002</v>
      </c>
      <c r="G68440">
        <f t="shared" si="8640"/>
        <v>0.74020000000000152</v>
      </c>
      <c r="H68440" s="4">
        <f t="shared" si="8641"/>
        <v>0.52150558846572348</v>
      </c>
      <c r="I68440" s="4">
        <f t="shared" si="8642"/>
        <v>0.19150558846572346</v>
      </c>
      <c r="J68440">
        <f t="shared" si="8639"/>
        <v>12.15487043148206</v>
      </c>
      <c r="L68440">
        <f t="shared" si="8635"/>
        <v>2023</v>
      </c>
      <c r="M68440">
        <f t="shared" si="8636"/>
        <v>3</v>
      </c>
      <c r="N68440">
        <f t="shared" si="8637"/>
        <v>13</v>
      </c>
      <c r="O68440">
        <f t="shared" si="8638"/>
        <v>12.15487043148206</v>
      </c>
    </row>
    <row r="68441" spans="2:15" x14ac:dyDescent="0.25">
      <c r="B68441" s="3">
        <v>44998.458333333336</v>
      </c>
      <c r="C68441">
        <v>15.373900000000001</v>
      </c>
      <c r="D68441">
        <v>65.850999999999999</v>
      </c>
      <c r="E68441">
        <v>14.6363</v>
      </c>
      <c r="F68441">
        <v>65.167000000000002</v>
      </c>
      <c r="G68441">
        <f t="shared" si="8640"/>
        <v>0.73760000000000048</v>
      </c>
      <c r="H68441" s="4">
        <f t="shared" si="8641"/>
        <v>0.51967376662026088</v>
      </c>
      <c r="I68441" s="4">
        <f t="shared" si="8642"/>
        <v>0.18967376662026086</v>
      </c>
      <c r="J68441">
        <f t="shared" si="8639"/>
        <v>11.733921710182678</v>
      </c>
      <c r="L68441">
        <f t="shared" si="8635"/>
        <v>2023</v>
      </c>
      <c r="M68441">
        <f t="shared" si="8636"/>
        <v>3</v>
      </c>
      <c r="N68441">
        <f t="shared" si="8637"/>
        <v>13</v>
      </c>
      <c r="O68441">
        <f t="shared" si="8638"/>
        <v>11.733921710182678</v>
      </c>
    </row>
    <row r="68442" spans="2:15" x14ac:dyDescent="0.25">
      <c r="B68442" s="3">
        <v>44998.46875</v>
      </c>
      <c r="C68442">
        <v>15.373900000000001</v>
      </c>
      <c r="D68442">
        <v>65.850999999999999</v>
      </c>
      <c r="E68442">
        <v>14.6355</v>
      </c>
      <c r="F68442">
        <v>65.337999999999994</v>
      </c>
      <c r="G68442">
        <f t="shared" si="8640"/>
        <v>0.73840000000000039</v>
      </c>
      <c r="H68442" s="4">
        <f t="shared" si="8641"/>
        <v>0.52023740411117214</v>
      </c>
      <c r="I68442" s="4">
        <f t="shared" si="8642"/>
        <v>0.19023740411117213</v>
      </c>
      <c r="J68442">
        <f t="shared" si="8639"/>
        <v>11.862296278404642</v>
      </c>
      <c r="L68442">
        <f t="shared" si="8635"/>
        <v>2023</v>
      </c>
      <c r="M68442">
        <f t="shared" si="8636"/>
        <v>3</v>
      </c>
      <c r="N68442">
        <f t="shared" si="8637"/>
        <v>13</v>
      </c>
      <c r="O68442">
        <f t="shared" si="8638"/>
        <v>11.862296278404642</v>
      </c>
    </row>
    <row r="68443" spans="2:15" x14ac:dyDescent="0.25">
      <c r="B68443" s="3">
        <v>44998.479166666664</v>
      </c>
      <c r="C68443">
        <v>15.370799999999999</v>
      </c>
      <c r="D68443">
        <v>65.850999999999999</v>
      </c>
      <c r="E68443">
        <v>14.6427</v>
      </c>
      <c r="F68443">
        <v>65.337999999999994</v>
      </c>
      <c r="G68443">
        <f t="shared" si="8640"/>
        <v>0.72809999999999953</v>
      </c>
      <c r="H68443" s="4">
        <f t="shared" si="8641"/>
        <v>0.51298057141568787</v>
      </c>
      <c r="I68443" s="4">
        <f t="shared" si="8642"/>
        <v>0.18298057141568785</v>
      </c>
      <c r="J68443">
        <f t="shared" si="8639"/>
        <v>10.285562121042894</v>
      </c>
      <c r="L68443">
        <f t="shared" si="8635"/>
        <v>2023</v>
      </c>
      <c r="M68443">
        <f t="shared" si="8636"/>
        <v>3</v>
      </c>
      <c r="N68443">
        <f t="shared" si="8637"/>
        <v>13</v>
      </c>
      <c r="O68443">
        <f t="shared" si="8638"/>
        <v>10.285562121042894</v>
      </c>
    </row>
    <row r="68444" spans="2:15" x14ac:dyDescent="0.25">
      <c r="B68444" s="3">
        <v>44998.489583333336</v>
      </c>
      <c r="C68444">
        <v>15.382999999999999</v>
      </c>
      <c r="D68444">
        <v>65.850999999999999</v>
      </c>
      <c r="E68444">
        <v>14.6427</v>
      </c>
      <c r="F68444">
        <v>65.337999999999994</v>
      </c>
      <c r="G68444">
        <f t="shared" si="8640"/>
        <v>0.74029999999999951</v>
      </c>
      <c r="H68444" s="4">
        <f t="shared" si="8641"/>
        <v>0.52157604315208594</v>
      </c>
      <c r="I68444" s="4">
        <f t="shared" si="8642"/>
        <v>0.19157604315208593</v>
      </c>
      <c r="J68444">
        <f t="shared" si="8639"/>
        <v>12.171276880071272</v>
      </c>
      <c r="L68444">
        <f t="shared" si="8635"/>
        <v>2023</v>
      </c>
      <c r="M68444">
        <f t="shared" si="8636"/>
        <v>3</v>
      </c>
      <c r="N68444">
        <f t="shared" si="8637"/>
        <v>13</v>
      </c>
      <c r="O68444">
        <f t="shared" si="8638"/>
        <v>12.171276880071272</v>
      </c>
    </row>
    <row r="68445" spans="2:15" x14ac:dyDescent="0.25">
      <c r="B68445" s="3">
        <v>44998.5</v>
      </c>
      <c r="C68445">
        <v>15.381399999999999</v>
      </c>
      <c r="D68445">
        <v>65.850999999999999</v>
      </c>
      <c r="E68445">
        <v>14.6471</v>
      </c>
      <c r="F68445">
        <v>65.337999999999994</v>
      </c>
      <c r="G68445">
        <f t="shared" si="8640"/>
        <v>0.73429999999999929</v>
      </c>
      <c r="H68445" s="4">
        <f t="shared" si="8641"/>
        <v>0.5173487619702507</v>
      </c>
      <c r="I68445" s="4">
        <f t="shared" si="8642"/>
        <v>0.18734876197025069</v>
      </c>
      <c r="J68445">
        <f t="shared" si="8639"/>
        <v>11.215033649172399</v>
      </c>
      <c r="L68445">
        <f t="shared" si="8635"/>
        <v>2023</v>
      </c>
      <c r="M68445">
        <f t="shared" si="8636"/>
        <v>3</v>
      </c>
      <c r="N68445">
        <f t="shared" si="8637"/>
        <v>13</v>
      </c>
      <c r="O68445">
        <f t="shared" si="8638"/>
        <v>11.215033649172399</v>
      </c>
    </row>
    <row r="68446" spans="2:15" x14ac:dyDescent="0.25">
      <c r="B68446" s="3">
        <v>44998.510416666664</v>
      </c>
      <c r="C68446">
        <v>15.382999999999999</v>
      </c>
      <c r="D68446">
        <v>65.850999999999999</v>
      </c>
      <c r="E68446">
        <v>14.65</v>
      </c>
      <c r="F68446">
        <v>65.337999999999994</v>
      </c>
      <c r="G68446">
        <f t="shared" si="8640"/>
        <v>0.73299999999999876</v>
      </c>
      <c r="H68446" s="4">
        <f t="shared" si="8641"/>
        <v>0.51643285104751935</v>
      </c>
      <c r="I68446" s="4">
        <f t="shared" si="8642"/>
        <v>0.18643285104751933</v>
      </c>
      <c r="J68446">
        <f t="shared" si="8639"/>
        <v>11.015280863296333</v>
      </c>
      <c r="L68446">
        <f t="shared" si="8635"/>
        <v>2023</v>
      </c>
      <c r="M68446">
        <f t="shared" si="8636"/>
        <v>3</v>
      </c>
      <c r="N68446">
        <f t="shared" si="8637"/>
        <v>13</v>
      </c>
      <c r="O68446">
        <f t="shared" si="8638"/>
        <v>11.015280863296333</v>
      </c>
    </row>
    <row r="68447" spans="2:15" x14ac:dyDescent="0.25">
      <c r="B68447" s="3">
        <v>44998.520833333336</v>
      </c>
      <c r="C68447">
        <v>15.382999999999999</v>
      </c>
      <c r="D68447">
        <v>65.850999999999999</v>
      </c>
      <c r="E68447">
        <v>14.6569</v>
      </c>
      <c r="F68447">
        <v>65.167000000000002</v>
      </c>
      <c r="G68447">
        <f t="shared" si="8640"/>
        <v>0.72609999999999886</v>
      </c>
      <c r="H68447" s="4">
        <f t="shared" si="8641"/>
        <v>0.51157147768840905</v>
      </c>
      <c r="I68447" s="4">
        <f t="shared" si="8642"/>
        <v>0.18157147768840903</v>
      </c>
      <c r="J68447">
        <f t="shared" si="8639"/>
        <v>9.9980726446904775</v>
      </c>
      <c r="L68447">
        <f t="shared" si="8635"/>
        <v>2023</v>
      </c>
      <c r="M68447">
        <f t="shared" si="8636"/>
        <v>3</v>
      </c>
      <c r="N68447">
        <f t="shared" si="8637"/>
        <v>13</v>
      </c>
      <c r="O68447">
        <f t="shared" si="8638"/>
        <v>9.9980726446904775</v>
      </c>
    </row>
    <row r="68448" spans="2:15" x14ac:dyDescent="0.25">
      <c r="B68448" s="3">
        <v>44998.53125</v>
      </c>
      <c r="C68448">
        <v>15.382999999999999</v>
      </c>
      <c r="D68448">
        <v>65.850999999999999</v>
      </c>
      <c r="E68448">
        <v>14.6608</v>
      </c>
      <c r="F68448">
        <v>64.480999999999995</v>
      </c>
      <c r="G68448">
        <f t="shared" si="8640"/>
        <v>0.72219999999999906</v>
      </c>
      <c r="H68448" s="4">
        <f t="shared" si="8641"/>
        <v>0.50882374492021643</v>
      </c>
      <c r="I68448" s="4">
        <f t="shared" si="8642"/>
        <v>0.17882374492021641</v>
      </c>
      <c r="J68448">
        <f t="shared" si="8639"/>
        <v>9.4543381046620887</v>
      </c>
      <c r="L68448">
        <f t="shared" si="8635"/>
        <v>2023</v>
      </c>
      <c r="M68448">
        <f t="shared" si="8636"/>
        <v>3</v>
      </c>
      <c r="N68448">
        <f t="shared" si="8637"/>
        <v>13</v>
      </c>
      <c r="O68448">
        <f t="shared" si="8638"/>
        <v>9.4543381046620887</v>
      </c>
    </row>
    <row r="68449" spans="2:15" x14ac:dyDescent="0.25">
      <c r="B68449" s="3">
        <v>44998.541666666664</v>
      </c>
      <c r="C68449">
        <v>15.385999999999999</v>
      </c>
      <c r="D68449">
        <v>65.850999999999999</v>
      </c>
      <c r="E68449">
        <v>14.662699999999999</v>
      </c>
      <c r="F68449">
        <v>64.138999999999996</v>
      </c>
      <c r="G68449">
        <f t="shared" si="8640"/>
        <v>0.72330000000000005</v>
      </c>
      <c r="H68449" s="4">
        <f t="shared" si="8641"/>
        <v>0.50959874647022019</v>
      </c>
      <c r="I68449" s="4">
        <f t="shared" si="8642"/>
        <v>0.17959874647022017</v>
      </c>
      <c r="J68449">
        <f t="shared" si="8639"/>
        <v>9.6054644017705257</v>
      </c>
      <c r="L68449">
        <f t="shared" si="8635"/>
        <v>2023</v>
      </c>
      <c r="M68449">
        <f t="shared" si="8636"/>
        <v>3</v>
      </c>
      <c r="N68449">
        <f t="shared" si="8637"/>
        <v>13</v>
      </c>
      <c r="O68449">
        <f t="shared" si="8638"/>
        <v>9.6054644017705257</v>
      </c>
    </row>
    <row r="68450" spans="2:15" x14ac:dyDescent="0.25">
      <c r="B68450" s="3">
        <v>44998.552083333336</v>
      </c>
      <c r="C68450">
        <v>15.385999999999999</v>
      </c>
      <c r="D68450">
        <v>65.850999999999999</v>
      </c>
      <c r="E68450">
        <v>14.659000000000001</v>
      </c>
      <c r="F68450">
        <v>63.796999999999997</v>
      </c>
      <c r="G68450">
        <f t="shared" si="8640"/>
        <v>0.72699999999999854</v>
      </c>
      <c r="H68450" s="4">
        <f t="shared" si="8641"/>
        <v>0.51220556986568411</v>
      </c>
      <c r="I68450" s="4">
        <f t="shared" si="8642"/>
        <v>0.18220556986568409</v>
      </c>
      <c r="J68450">
        <f t="shared" si="8639"/>
        <v>10.126709545537198</v>
      </c>
      <c r="L68450">
        <f t="shared" si="8635"/>
        <v>2023</v>
      </c>
      <c r="M68450">
        <f t="shared" si="8636"/>
        <v>3</v>
      </c>
      <c r="N68450">
        <f t="shared" si="8637"/>
        <v>13</v>
      </c>
      <c r="O68450">
        <f t="shared" si="8638"/>
        <v>10.126709545537198</v>
      </c>
    </row>
    <row r="68451" spans="2:15" x14ac:dyDescent="0.25">
      <c r="B68451" s="3">
        <v>44998.5625</v>
      </c>
      <c r="C68451">
        <v>15.384399999999999</v>
      </c>
      <c r="D68451">
        <v>65.850999999999999</v>
      </c>
      <c r="E68451">
        <v>14.6584</v>
      </c>
      <c r="F68451">
        <v>63.625999999999998</v>
      </c>
      <c r="G68451">
        <f t="shared" si="8640"/>
        <v>0.72599999999999909</v>
      </c>
      <c r="H68451" s="4">
        <f t="shared" si="8641"/>
        <v>0.51150102300204525</v>
      </c>
      <c r="I68451" s="4">
        <f t="shared" si="8642"/>
        <v>0.18150102300204524</v>
      </c>
      <c r="J68451">
        <f t="shared" si="8639"/>
        <v>9.983853398880612</v>
      </c>
      <c r="L68451">
        <f t="shared" si="8635"/>
        <v>2023</v>
      </c>
      <c r="M68451">
        <f t="shared" si="8636"/>
        <v>3</v>
      </c>
      <c r="N68451">
        <f t="shared" si="8637"/>
        <v>13</v>
      </c>
      <c r="O68451">
        <f t="shared" si="8638"/>
        <v>9.983853398880612</v>
      </c>
    </row>
    <row r="68452" spans="2:15" x14ac:dyDescent="0.25">
      <c r="B68452" s="3">
        <v>44998.572916666664</v>
      </c>
      <c r="C68452">
        <v>15.378399999999999</v>
      </c>
      <c r="D68452">
        <v>65.850999999999999</v>
      </c>
      <c r="E68452">
        <v>14.661300000000001</v>
      </c>
      <c r="F68452">
        <v>63.625999999999998</v>
      </c>
      <c r="G68452">
        <f t="shared" si="8640"/>
        <v>0.71709999999999852</v>
      </c>
      <c r="H68452" s="4">
        <f t="shared" si="8641"/>
        <v>0.50523055591565624</v>
      </c>
      <c r="I68452" s="4">
        <f t="shared" si="8642"/>
        <v>0.17523055591565623</v>
      </c>
      <c r="J68452">
        <f t="shared" si="8639"/>
        <v>8.7761567379937286</v>
      </c>
      <c r="L68452">
        <f t="shared" si="8635"/>
        <v>2023</v>
      </c>
      <c r="M68452">
        <f t="shared" si="8636"/>
        <v>3</v>
      </c>
      <c r="N68452">
        <f t="shared" si="8637"/>
        <v>13</v>
      </c>
      <c r="O68452">
        <f t="shared" si="8638"/>
        <v>8.7761567379937286</v>
      </c>
    </row>
    <row r="68453" spans="2:15" x14ac:dyDescent="0.25">
      <c r="B68453" s="3">
        <v>44998.583333333336</v>
      </c>
      <c r="C68453">
        <v>15.382999999999999</v>
      </c>
      <c r="D68453">
        <v>65.850999999999999</v>
      </c>
      <c r="E68453">
        <v>14.6638</v>
      </c>
      <c r="F68453">
        <v>63.968000000000004</v>
      </c>
      <c r="G68453">
        <f t="shared" si="8640"/>
        <v>0.71919999999999895</v>
      </c>
      <c r="H68453" s="4">
        <f t="shared" si="8641"/>
        <v>0.50671010432929875</v>
      </c>
      <c r="I68453" s="4">
        <f t="shared" si="8642"/>
        <v>0.17671010432929873</v>
      </c>
      <c r="J68453">
        <f t="shared" si="8639"/>
        <v>9.050966342274279</v>
      </c>
      <c r="L68453">
        <f t="shared" si="8635"/>
        <v>2023</v>
      </c>
      <c r="M68453">
        <f t="shared" si="8636"/>
        <v>3</v>
      </c>
      <c r="N68453">
        <f t="shared" si="8637"/>
        <v>13</v>
      </c>
      <c r="O68453">
        <f t="shared" si="8638"/>
        <v>9.050966342274279</v>
      </c>
    </row>
    <row r="68454" spans="2:15" x14ac:dyDescent="0.25">
      <c r="B68454" s="3">
        <v>44998.59375</v>
      </c>
      <c r="C68454">
        <v>15.378399999999999</v>
      </c>
      <c r="D68454">
        <v>65.850999999999999</v>
      </c>
      <c r="E68454">
        <v>14.661300000000001</v>
      </c>
      <c r="F68454">
        <v>64.138999999999996</v>
      </c>
      <c r="G68454">
        <f t="shared" si="8640"/>
        <v>0.71709999999999852</v>
      </c>
      <c r="H68454" s="4">
        <f t="shared" si="8641"/>
        <v>0.50523055591565624</v>
      </c>
      <c r="I68454" s="4">
        <f t="shared" si="8642"/>
        <v>0.17523055591565623</v>
      </c>
      <c r="J68454">
        <f t="shared" si="8639"/>
        <v>8.7761567379937286</v>
      </c>
      <c r="L68454">
        <f t="shared" si="8635"/>
        <v>2023</v>
      </c>
      <c r="M68454">
        <f t="shared" si="8636"/>
        <v>3</v>
      </c>
      <c r="N68454">
        <f t="shared" si="8637"/>
        <v>13</v>
      </c>
      <c r="O68454">
        <f t="shared" si="8638"/>
        <v>8.7761567379937286</v>
      </c>
    </row>
    <row r="68455" spans="2:15" x14ac:dyDescent="0.25">
      <c r="B68455" s="3">
        <v>44998.604166666664</v>
      </c>
      <c r="C68455">
        <v>15.376899999999999</v>
      </c>
      <c r="D68455">
        <v>65.850999999999999</v>
      </c>
      <c r="E68455">
        <v>14.667199999999999</v>
      </c>
      <c r="F68455">
        <v>64.138999999999996</v>
      </c>
      <c r="G68455">
        <f t="shared" si="8640"/>
        <v>0.70969999999999978</v>
      </c>
      <c r="H68455" s="4">
        <f t="shared" si="8641"/>
        <v>0.50001690912472718</v>
      </c>
      <c r="I68455" s="4">
        <f t="shared" si="8642"/>
        <v>0.17001690912472717</v>
      </c>
      <c r="J68455">
        <f t="shared" si="8639"/>
        <v>7.8559800469609575</v>
      </c>
      <c r="L68455">
        <f t="shared" si="8635"/>
        <v>2023</v>
      </c>
      <c r="M68455">
        <f t="shared" si="8636"/>
        <v>3</v>
      </c>
      <c r="N68455">
        <f t="shared" si="8637"/>
        <v>13</v>
      </c>
      <c r="O68455">
        <f t="shared" si="8638"/>
        <v>7.8559800469609575</v>
      </c>
    </row>
    <row r="68456" spans="2:15" x14ac:dyDescent="0.25">
      <c r="B68456" s="3">
        <v>44998.614583333336</v>
      </c>
      <c r="C68456">
        <v>15.372299999999999</v>
      </c>
      <c r="D68456">
        <v>65.850999999999999</v>
      </c>
      <c r="E68456">
        <v>14.664199999999999</v>
      </c>
      <c r="F68456">
        <v>64.138999999999996</v>
      </c>
      <c r="G68456">
        <f t="shared" si="8640"/>
        <v>0.70809999999999995</v>
      </c>
      <c r="H68456" s="4">
        <f t="shared" si="8641"/>
        <v>0.4988896341429046</v>
      </c>
      <c r="I68456" s="4">
        <f t="shared" si="8642"/>
        <v>0.16888963414290459</v>
      </c>
      <c r="J68456">
        <f t="shared" si="8639"/>
        <v>7.6666506476178915</v>
      </c>
      <c r="L68456">
        <f t="shared" si="8635"/>
        <v>2023</v>
      </c>
      <c r="M68456">
        <f t="shared" si="8636"/>
        <v>3</v>
      </c>
      <c r="N68456">
        <f t="shared" si="8637"/>
        <v>13</v>
      </c>
      <c r="O68456">
        <f t="shared" si="8638"/>
        <v>7.6666506476178915</v>
      </c>
    </row>
    <row r="68457" spans="2:15" x14ac:dyDescent="0.25">
      <c r="B68457" s="3">
        <v>44998.625</v>
      </c>
      <c r="C68457">
        <v>15.370799999999999</v>
      </c>
      <c r="D68457">
        <v>65.850999999999999</v>
      </c>
      <c r="E68457">
        <v>14.6648</v>
      </c>
      <c r="F68457">
        <v>64.31</v>
      </c>
      <c r="G68457">
        <f t="shared" si="8640"/>
        <v>0.70599999999999952</v>
      </c>
      <c r="H68457" s="4">
        <f t="shared" si="8641"/>
        <v>0.49741008572926199</v>
      </c>
      <c r="I68457" s="4">
        <f t="shared" si="8642"/>
        <v>0.16741008572926197</v>
      </c>
      <c r="J68457">
        <f t="shared" si="8639"/>
        <v>7.4232195508251593</v>
      </c>
      <c r="L68457">
        <f t="shared" si="8635"/>
        <v>2023</v>
      </c>
      <c r="M68457">
        <f t="shared" si="8636"/>
        <v>3</v>
      </c>
      <c r="N68457">
        <f t="shared" si="8637"/>
        <v>13</v>
      </c>
      <c r="O68457">
        <f t="shared" si="8638"/>
        <v>7.4232195508251593</v>
      </c>
    </row>
    <row r="68458" spans="2:15" x14ac:dyDescent="0.25">
      <c r="B68458" s="3">
        <v>44998.635416666664</v>
      </c>
      <c r="C68458">
        <v>15.369199999999999</v>
      </c>
      <c r="D68458">
        <v>65.850999999999999</v>
      </c>
      <c r="E68458">
        <v>14.6652</v>
      </c>
      <c r="F68458">
        <v>64.480999999999995</v>
      </c>
      <c r="G68458">
        <f t="shared" si="8640"/>
        <v>0.70399999999999885</v>
      </c>
      <c r="H68458" s="4">
        <f t="shared" si="8641"/>
        <v>0.49600099200198317</v>
      </c>
      <c r="I68458" s="4">
        <f t="shared" si="8642"/>
        <v>0.16600099200198315</v>
      </c>
      <c r="J68458">
        <f t="shared" si="8639"/>
        <v>7.1966539153237461</v>
      </c>
      <c r="L68458">
        <f t="shared" si="8635"/>
        <v>2023</v>
      </c>
      <c r="M68458">
        <f t="shared" si="8636"/>
        <v>3</v>
      </c>
      <c r="N68458">
        <f t="shared" si="8637"/>
        <v>13</v>
      </c>
      <c r="O68458">
        <f t="shared" si="8638"/>
        <v>7.1966539153237461</v>
      </c>
    </row>
    <row r="68459" spans="2:15" x14ac:dyDescent="0.25">
      <c r="B68459" s="3">
        <v>44998.645833333336</v>
      </c>
      <c r="C68459">
        <v>15.367800000000001</v>
      </c>
      <c r="D68459">
        <v>65.850999999999999</v>
      </c>
      <c r="E68459">
        <v>14.6656</v>
      </c>
      <c r="F68459">
        <v>64.652000000000001</v>
      </c>
      <c r="G68459">
        <f t="shared" si="8640"/>
        <v>0.70220000000000127</v>
      </c>
      <c r="H68459" s="4">
        <f t="shared" si="8641"/>
        <v>0.49473280764743438</v>
      </c>
      <c r="I68459" s="4">
        <f t="shared" si="8642"/>
        <v>0.16473280764743436</v>
      </c>
      <c r="J68459">
        <f t="shared" si="8639"/>
        <v>6.9970831938066285</v>
      </c>
      <c r="L68459">
        <f t="shared" si="8635"/>
        <v>2023</v>
      </c>
      <c r="M68459">
        <f t="shared" si="8636"/>
        <v>3</v>
      </c>
      <c r="N68459">
        <f t="shared" si="8637"/>
        <v>13</v>
      </c>
      <c r="O68459">
        <f t="shared" si="8638"/>
        <v>6.9970831938066285</v>
      </c>
    </row>
    <row r="68460" spans="2:15" x14ac:dyDescent="0.25">
      <c r="B68460" s="3">
        <v>44998.65625</v>
      </c>
      <c r="C68460">
        <v>15.364599999999999</v>
      </c>
      <c r="D68460">
        <v>65.850999999999999</v>
      </c>
      <c r="E68460">
        <v>14.6706</v>
      </c>
      <c r="F68460">
        <v>64.825000000000003</v>
      </c>
      <c r="G68460">
        <f t="shared" si="8640"/>
        <v>0.69399999999999906</v>
      </c>
      <c r="H68460" s="4">
        <f t="shared" si="8641"/>
        <v>0.48895552336559156</v>
      </c>
      <c r="I68460" s="4">
        <f t="shared" si="8642"/>
        <v>0.15895552336559154</v>
      </c>
      <c r="J68460">
        <f t="shared" si="8639"/>
        <v>6.138476103536906</v>
      </c>
      <c r="L68460">
        <f t="shared" si="8635"/>
        <v>2023</v>
      </c>
      <c r="M68460">
        <f t="shared" si="8636"/>
        <v>3</v>
      </c>
      <c r="N68460">
        <f t="shared" si="8637"/>
        <v>13</v>
      </c>
      <c r="O68460">
        <f t="shared" si="8638"/>
        <v>6.138476103536906</v>
      </c>
    </row>
    <row r="68461" spans="2:15" x14ac:dyDescent="0.25">
      <c r="B68461" s="3">
        <v>44998.666666666664</v>
      </c>
      <c r="C68461">
        <v>15.364599999999999</v>
      </c>
      <c r="D68461">
        <v>65.850999999999999</v>
      </c>
      <c r="E68461">
        <v>14.6716</v>
      </c>
      <c r="F68461">
        <v>64.138999999999996</v>
      </c>
      <c r="G68461">
        <f t="shared" si="8640"/>
        <v>0.69299999999999962</v>
      </c>
      <c r="H68461" s="4">
        <f t="shared" si="8641"/>
        <v>0.48825097650195276</v>
      </c>
      <c r="I68461" s="4">
        <f t="shared" si="8642"/>
        <v>0.15825097650195274</v>
      </c>
      <c r="J68461">
        <f t="shared" si="8639"/>
        <v>6.039290346508702</v>
      </c>
      <c r="L68461">
        <f t="shared" si="8635"/>
        <v>2023</v>
      </c>
      <c r="M68461">
        <f t="shared" si="8636"/>
        <v>3</v>
      </c>
      <c r="N68461">
        <f t="shared" si="8637"/>
        <v>13</v>
      </c>
      <c r="O68461">
        <f t="shared" si="8638"/>
        <v>6.039290346508702</v>
      </c>
    </row>
    <row r="68462" spans="2:15" x14ac:dyDescent="0.25">
      <c r="B68462" s="3">
        <v>44998.677083333336</v>
      </c>
      <c r="C68462">
        <v>15.360099999999999</v>
      </c>
      <c r="D68462">
        <v>65.850999999999999</v>
      </c>
      <c r="E68462">
        <v>14.6677</v>
      </c>
      <c r="F68462">
        <v>63.796999999999997</v>
      </c>
      <c r="G68462">
        <f t="shared" si="8640"/>
        <v>0.69239999999999924</v>
      </c>
      <c r="H68462" s="4">
        <f t="shared" si="8641"/>
        <v>0.48782824838376887</v>
      </c>
      <c r="I68462" s="4">
        <f t="shared" si="8642"/>
        <v>0.15782824838376885</v>
      </c>
      <c r="J68462">
        <f t="shared" si="8639"/>
        <v>5.9803414231472463</v>
      </c>
      <c r="L68462">
        <f t="shared" si="8635"/>
        <v>2023</v>
      </c>
      <c r="M68462">
        <f t="shared" si="8636"/>
        <v>3</v>
      </c>
      <c r="N68462">
        <f t="shared" si="8637"/>
        <v>13</v>
      </c>
      <c r="O68462">
        <f t="shared" si="8638"/>
        <v>5.9803414231472463</v>
      </c>
    </row>
    <row r="68463" spans="2:15" x14ac:dyDescent="0.25">
      <c r="B68463" s="3">
        <v>44998.6875</v>
      </c>
      <c r="C68463">
        <v>15.358499999999999</v>
      </c>
      <c r="D68463">
        <v>65.850999999999999</v>
      </c>
      <c r="E68463">
        <v>14.6648</v>
      </c>
      <c r="F68463">
        <v>63.796999999999997</v>
      </c>
      <c r="G68463">
        <f t="shared" si="8640"/>
        <v>0.69369999999999976</v>
      </c>
      <c r="H68463" s="4">
        <f t="shared" si="8641"/>
        <v>0.48874415930650023</v>
      </c>
      <c r="I68463" s="4">
        <f t="shared" si="8642"/>
        <v>0.15874415930650021</v>
      </c>
      <c r="J68463">
        <f t="shared" si="8639"/>
        <v>6.1085969271039851</v>
      </c>
      <c r="L68463">
        <f t="shared" si="8635"/>
        <v>2023</v>
      </c>
      <c r="M68463">
        <f t="shared" si="8636"/>
        <v>3</v>
      </c>
      <c r="N68463">
        <f t="shared" si="8637"/>
        <v>13</v>
      </c>
      <c r="O68463">
        <f t="shared" si="8638"/>
        <v>6.1085969271039851</v>
      </c>
    </row>
    <row r="68464" spans="2:15" x14ac:dyDescent="0.25">
      <c r="B68464" s="3">
        <v>44998.697916666664</v>
      </c>
      <c r="C68464">
        <v>15.356999999999999</v>
      </c>
      <c r="D68464">
        <v>65.850999999999999</v>
      </c>
      <c r="E68464">
        <v>14.668100000000001</v>
      </c>
      <c r="F68464">
        <v>63.968000000000004</v>
      </c>
      <c r="G68464">
        <f t="shared" si="8640"/>
        <v>0.68889999999999851</v>
      </c>
      <c r="H68464" s="4">
        <f t="shared" si="8641"/>
        <v>0.48536233436103132</v>
      </c>
      <c r="I68464" s="4">
        <f t="shared" si="8642"/>
        <v>0.15536233436103131</v>
      </c>
      <c r="J68464">
        <f t="shared" si="8639"/>
        <v>5.644775667980233</v>
      </c>
      <c r="L68464">
        <f t="shared" si="8635"/>
        <v>2023</v>
      </c>
      <c r="M68464">
        <f t="shared" si="8636"/>
        <v>3</v>
      </c>
      <c r="N68464">
        <f t="shared" si="8637"/>
        <v>13</v>
      </c>
      <c r="O68464">
        <f t="shared" si="8638"/>
        <v>5.644775667980233</v>
      </c>
    </row>
    <row r="68465" spans="2:15" x14ac:dyDescent="0.25">
      <c r="B68465" s="3">
        <v>44998.708333333336</v>
      </c>
      <c r="C68465">
        <v>15.353999999999999</v>
      </c>
      <c r="D68465">
        <v>65.850999999999999</v>
      </c>
      <c r="E68465">
        <v>14.6691</v>
      </c>
      <c r="F68465">
        <v>64.31</v>
      </c>
      <c r="G68465">
        <f t="shared" si="8640"/>
        <v>0.68489999999999895</v>
      </c>
      <c r="H68465" s="4">
        <f t="shared" si="8641"/>
        <v>0.48254414690647485</v>
      </c>
      <c r="I68465" s="4">
        <f t="shared" si="8642"/>
        <v>0.15254414690647483</v>
      </c>
      <c r="J68465">
        <f t="shared" si="8639"/>
        <v>5.2782814869216423</v>
      </c>
      <c r="L68465">
        <f t="shared" si="8635"/>
        <v>2023</v>
      </c>
      <c r="M68465">
        <f t="shared" si="8636"/>
        <v>3</v>
      </c>
      <c r="N68465">
        <f t="shared" si="8637"/>
        <v>13</v>
      </c>
      <c r="O68465">
        <f t="shared" si="8638"/>
        <v>5.2782814869216423</v>
      </c>
    </row>
    <row r="68466" spans="2:15" x14ac:dyDescent="0.25">
      <c r="B68466" s="3">
        <v>44998.71875</v>
      </c>
      <c r="C68466">
        <v>15.358499999999999</v>
      </c>
      <c r="D68466">
        <v>65.850999999999999</v>
      </c>
      <c r="E68466">
        <v>14.6671</v>
      </c>
      <c r="F68466">
        <v>64.652000000000001</v>
      </c>
      <c r="G68466">
        <f t="shared" si="8640"/>
        <v>0.69139999999999979</v>
      </c>
      <c r="H68466" s="4">
        <f t="shared" si="8641"/>
        <v>0.48712370152013007</v>
      </c>
      <c r="I68466" s="4">
        <f t="shared" si="8642"/>
        <v>0.15712370152013005</v>
      </c>
      <c r="J68466">
        <f t="shared" si="8639"/>
        <v>5.883024749549147</v>
      </c>
      <c r="L68466">
        <f t="shared" si="8635"/>
        <v>2023</v>
      </c>
      <c r="M68466">
        <f t="shared" si="8636"/>
        <v>3</v>
      </c>
      <c r="N68466">
        <f t="shared" si="8637"/>
        <v>13</v>
      </c>
      <c r="O68466">
        <f t="shared" si="8638"/>
        <v>5.883024749549147</v>
      </c>
    </row>
    <row r="68467" spans="2:15" x14ac:dyDescent="0.25">
      <c r="B68467" s="3">
        <v>44998.729166666664</v>
      </c>
      <c r="C68467">
        <v>15.356999999999999</v>
      </c>
      <c r="D68467">
        <v>65.850999999999999</v>
      </c>
      <c r="E68467">
        <v>14.6617</v>
      </c>
      <c r="F68467">
        <v>64.825000000000003</v>
      </c>
      <c r="G68467">
        <f t="shared" si="8640"/>
        <v>0.69529999999999959</v>
      </c>
      <c r="H68467" s="4">
        <f t="shared" si="8641"/>
        <v>0.48987143428832275</v>
      </c>
      <c r="I68467" s="4">
        <f t="shared" si="8642"/>
        <v>0.15987143428832273</v>
      </c>
      <c r="J68467">
        <f t="shared" si="8639"/>
        <v>6.2691822199856837</v>
      </c>
      <c r="L68467">
        <f t="shared" si="8635"/>
        <v>2023</v>
      </c>
      <c r="M68467">
        <f t="shared" si="8636"/>
        <v>3</v>
      </c>
      <c r="N68467">
        <f t="shared" si="8637"/>
        <v>13</v>
      </c>
      <c r="O68467">
        <f t="shared" si="8638"/>
        <v>6.2691822199856837</v>
      </c>
    </row>
    <row r="68468" spans="2:15" x14ac:dyDescent="0.25">
      <c r="B68468" s="3">
        <v>44998.739583333336</v>
      </c>
      <c r="C68468">
        <v>15.353999999999999</v>
      </c>
      <c r="D68468">
        <v>65.850999999999999</v>
      </c>
      <c r="E68468">
        <v>14.660299999999999</v>
      </c>
      <c r="F68468">
        <v>65.337999999999994</v>
      </c>
      <c r="G68468">
        <f t="shared" si="8640"/>
        <v>0.69369999999999976</v>
      </c>
      <c r="H68468" s="4">
        <f t="shared" si="8641"/>
        <v>0.48874415930650023</v>
      </c>
      <c r="I68468" s="4">
        <f t="shared" si="8642"/>
        <v>0.15874415930650021</v>
      </c>
      <c r="J68468">
        <f t="shared" si="8639"/>
        <v>6.1085969271039851</v>
      </c>
      <c r="L68468">
        <f t="shared" si="8635"/>
        <v>2023</v>
      </c>
      <c r="M68468">
        <f t="shared" si="8636"/>
        <v>3</v>
      </c>
      <c r="N68468">
        <f t="shared" si="8637"/>
        <v>13</v>
      </c>
      <c r="O68468">
        <f t="shared" si="8638"/>
        <v>6.1085969271039851</v>
      </c>
    </row>
    <row r="68469" spans="2:15" x14ac:dyDescent="0.25">
      <c r="B68469" s="3">
        <v>44998.75</v>
      </c>
      <c r="C68469">
        <v>15.356999999999999</v>
      </c>
      <c r="D68469">
        <v>65.850999999999999</v>
      </c>
      <c r="E68469">
        <v>14.659800000000001</v>
      </c>
      <c r="F68469">
        <v>65.680000000000007</v>
      </c>
      <c r="G68469">
        <f t="shared" si="8640"/>
        <v>0.69719999999999871</v>
      </c>
      <c r="H68469" s="4">
        <f t="shared" si="8641"/>
        <v>0.49121007332923661</v>
      </c>
      <c r="I68469" s="4">
        <f t="shared" si="8642"/>
        <v>0.16121007332923659</v>
      </c>
      <c r="J68469">
        <f t="shared" si="8639"/>
        <v>6.463839707346275</v>
      </c>
      <c r="L68469">
        <f t="shared" si="8635"/>
        <v>2023</v>
      </c>
      <c r="M68469">
        <f t="shared" si="8636"/>
        <v>3</v>
      </c>
      <c r="N68469">
        <f t="shared" si="8637"/>
        <v>13</v>
      </c>
      <c r="O68469">
        <f t="shared" si="8638"/>
        <v>6.463839707346275</v>
      </c>
    </row>
    <row r="68470" spans="2:15" x14ac:dyDescent="0.25">
      <c r="B68470" s="3">
        <v>44998.760416666664</v>
      </c>
      <c r="C68470">
        <v>15.358499999999999</v>
      </c>
      <c r="D68470">
        <v>65.850999999999999</v>
      </c>
      <c r="E68470">
        <v>14.658799999999999</v>
      </c>
      <c r="F68470">
        <v>65.850999999999999</v>
      </c>
      <c r="G68470">
        <f t="shared" si="8640"/>
        <v>0.69969999999999999</v>
      </c>
      <c r="H68470" s="4">
        <f t="shared" si="8641"/>
        <v>0.49297144048833552</v>
      </c>
      <c r="I68470" s="4">
        <f t="shared" si="8642"/>
        <v>0.16297144048833551</v>
      </c>
      <c r="J68470">
        <f t="shared" si="8639"/>
        <v>6.7266189816201223</v>
      </c>
      <c r="L68470">
        <f t="shared" si="8635"/>
        <v>2023</v>
      </c>
      <c r="M68470">
        <f t="shared" si="8636"/>
        <v>3</v>
      </c>
      <c r="N68470">
        <f t="shared" si="8637"/>
        <v>13</v>
      </c>
      <c r="O68470">
        <f t="shared" si="8638"/>
        <v>6.7266189816201223</v>
      </c>
    </row>
    <row r="68471" spans="2:15" x14ac:dyDescent="0.25">
      <c r="B68471" s="3">
        <v>44998.770833333336</v>
      </c>
      <c r="C68471">
        <v>15.358499999999999</v>
      </c>
      <c r="D68471">
        <v>65.850999999999999</v>
      </c>
      <c r="E68471">
        <v>14.658200000000001</v>
      </c>
      <c r="F68471">
        <v>66.192999999999998</v>
      </c>
      <c r="G68471">
        <f t="shared" si="8640"/>
        <v>0.70029999999999859</v>
      </c>
      <c r="H68471" s="4">
        <f t="shared" si="8641"/>
        <v>0.49339416860651797</v>
      </c>
      <c r="I68471" s="4">
        <f t="shared" si="8642"/>
        <v>0.16339416860651795</v>
      </c>
      <c r="J68471">
        <f t="shared" si="8639"/>
        <v>6.790824304431391</v>
      </c>
      <c r="L68471">
        <f t="shared" si="8635"/>
        <v>2023</v>
      </c>
      <c r="M68471">
        <f t="shared" si="8636"/>
        <v>3</v>
      </c>
      <c r="N68471">
        <f t="shared" si="8637"/>
        <v>13</v>
      </c>
      <c r="O68471">
        <f t="shared" si="8638"/>
        <v>6.790824304431391</v>
      </c>
    </row>
    <row r="68472" spans="2:15" x14ac:dyDescent="0.25">
      <c r="B68472" s="3">
        <v>44998.78125</v>
      </c>
      <c r="C68472">
        <v>15.3621</v>
      </c>
      <c r="D68472">
        <v>66.022000000000006</v>
      </c>
      <c r="E68472">
        <v>14.657400000000001</v>
      </c>
      <c r="F68472">
        <v>66.366</v>
      </c>
      <c r="G68472">
        <f t="shared" si="8640"/>
        <v>0.70469999999999899</v>
      </c>
      <c r="H68472" s="4">
        <f t="shared" si="8641"/>
        <v>0.49649417480653069</v>
      </c>
      <c r="I68472" s="4">
        <f t="shared" si="8642"/>
        <v>0.16649417480653067</v>
      </c>
      <c r="J68472">
        <f t="shared" si="8639"/>
        <v>7.2753713057932714</v>
      </c>
      <c r="L68472">
        <f t="shared" si="8635"/>
        <v>2023</v>
      </c>
      <c r="M68472">
        <f t="shared" si="8636"/>
        <v>3</v>
      </c>
      <c r="N68472">
        <f t="shared" si="8637"/>
        <v>13</v>
      </c>
      <c r="O68472">
        <f t="shared" si="8638"/>
        <v>7.2753713057932714</v>
      </c>
    </row>
    <row r="68473" spans="2:15" x14ac:dyDescent="0.25">
      <c r="B68473" s="3">
        <v>44998.791666666664</v>
      </c>
      <c r="C68473">
        <v>15.3605</v>
      </c>
      <c r="D68473">
        <v>66.022000000000006</v>
      </c>
      <c r="E68473">
        <v>14.655799999999999</v>
      </c>
      <c r="F68473">
        <v>66.366</v>
      </c>
      <c r="G68473">
        <f t="shared" si="8640"/>
        <v>0.70470000000000077</v>
      </c>
      <c r="H68473" s="4">
        <f t="shared" si="8641"/>
        <v>0.49649417480653185</v>
      </c>
      <c r="I68473" s="4">
        <f t="shared" si="8642"/>
        <v>0.16649417480653184</v>
      </c>
      <c r="J68473">
        <f t="shared" si="8639"/>
        <v>7.2753713057934517</v>
      </c>
      <c r="L68473">
        <f t="shared" si="8635"/>
        <v>2023</v>
      </c>
      <c r="M68473">
        <f t="shared" si="8636"/>
        <v>3</v>
      </c>
      <c r="N68473">
        <f t="shared" si="8637"/>
        <v>13</v>
      </c>
      <c r="O68473">
        <f t="shared" si="8638"/>
        <v>7.2753713057934517</v>
      </c>
    </row>
    <row r="68474" spans="2:15" x14ac:dyDescent="0.25">
      <c r="B68474" s="3">
        <v>44998.802083333336</v>
      </c>
      <c r="C68474">
        <v>15.3636</v>
      </c>
      <c r="D68474">
        <v>66.022000000000006</v>
      </c>
      <c r="E68474">
        <v>14.655799999999999</v>
      </c>
      <c r="F68474">
        <v>66.366</v>
      </c>
      <c r="G68474">
        <f t="shared" si="8640"/>
        <v>0.70780000000000065</v>
      </c>
      <c r="H68474" s="4">
        <f t="shared" si="8641"/>
        <v>0.49867827008381327</v>
      </c>
      <c r="I68474" s="4">
        <f t="shared" si="8642"/>
        <v>0.16867827008381325</v>
      </c>
      <c r="J68474">
        <f t="shared" si="8639"/>
        <v>7.6315244074762383</v>
      </c>
      <c r="L68474">
        <f t="shared" si="8635"/>
        <v>2023</v>
      </c>
      <c r="M68474">
        <f t="shared" si="8636"/>
        <v>3</v>
      </c>
      <c r="N68474">
        <f t="shared" si="8637"/>
        <v>13</v>
      </c>
      <c r="O68474">
        <f t="shared" si="8638"/>
        <v>7.6315244074762383</v>
      </c>
    </row>
    <row r="68475" spans="2:15" x14ac:dyDescent="0.25">
      <c r="B68475" s="3">
        <v>44998.8125</v>
      </c>
      <c r="C68475">
        <v>15.3591</v>
      </c>
      <c r="D68475">
        <v>66.022000000000006</v>
      </c>
      <c r="E68475">
        <v>14.6495</v>
      </c>
      <c r="F68475">
        <v>66.192999999999998</v>
      </c>
      <c r="G68475">
        <f t="shared" si="8640"/>
        <v>0.70960000000000001</v>
      </c>
      <c r="H68475" s="4">
        <f t="shared" si="8641"/>
        <v>0.49994645443836333</v>
      </c>
      <c r="I68475" s="4">
        <f t="shared" si="8642"/>
        <v>0.16994645443836331</v>
      </c>
      <c r="J68475">
        <f t="shared" si="8639"/>
        <v>7.8440483865827053</v>
      </c>
      <c r="L68475">
        <f t="shared" si="8635"/>
        <v>2023</v>
      </c>
      <c r="M68475">
        <f t="shared" si="8636"/>
        <v>3</v>
      </c>
      <c r="N68475">
        <f t="shared" si="8637"/>
        <v>13</v>
      </c>
      <c r="O68475">
        <f t="shared" si="8638"/>
        <v>7.8440483865827053</v>
      </c>
    </row>
    <row r="68476" spans="2:15" x14ac:dyDescent="0.25">
      <c r="B68476" s="3">
        <v>44998.822916666664</v>
      </c>
      <c r="C68476">
        <v>15.3666</v>
      </c>
      <c r="D68476">
        <v>66.022000000000006</v>
      </c>
      <c r="E68476">
        <v>14.6495</v>
      </c>
      <c r="F68476">
        <v>66.707999999999998</v>
      </c>
      <c r="G68476">
        <f t="shared" si="8640"/>
        <v>0.71710000000000029</v>
      </c>
      <c r="H68476" s="4">
        <f t="shared" si="8641"/>
        <v>0.50523055591565746</v>
      </c>
      <c r="I68476" s="4">
        <f t="shared" si="8642"/>
        <v>0.17523055591565745</v>
      </c>
      <c r="J68476">
        <f t="shared" si="8639"/>
        <v>8.7761567379939489</v>
      </c>
      <c r="L68476">
        <f t="shared" si="8635"/>
        <v>2023</v>
      </c>
      <c r="M68476">
        <f t="shared" si="8636"/>
        <v>3</v>
      </c>
      <c r="N68476">
        <f t="shared" si="8637"/>
        <v>13</v>
      </c>
      <c r="O68476">
        <f t="shared" si="8638"/>
        <v>8.7761567379939489</v>
      </c>
    </row>
    <row r="68477" spans="2:15" x14ac:dyDescent="0.25">
      <c r="B68477" s="3">
        <v>44998.833333333336</v>
      </c>
      <c r="C68477">
        <v>15.3652</v>
      </c>
      <c r="D68477">
        <v>66.022000000000006</v>
      </c>
      <c r="E68477">
        <v>14.6533</v>
      </c>
      <c r="F68477">
        <v>67.05</v>
      </c>
      <c r="G68477">
        <f t="shared" si="8640"/>
        <v>0.71189999999999998</v>
      </c>
      <c r="H68477" s="4">
        <f t="shared" si="8641"/>
        <v>0.50156691222473349</v>
      </c>
      <c r="I68477" s="4">
        <f t="shared" si="8642"/>
        <v>0.17156691222473347</v>
      </c>
      <c r="J68477">
        <f t="shared" si="8639"/>
        <v>8.1218309904308388</v>
      </c>
      <c r="L68477">
        <f t="shared" ref="L68477:L68540" si="8643">YEAR(B68477)</f>
        <v>2023</v>
      </c>
      <c r="M68477">
        <f t="shared" ref="M68477:M68540" si="8644">MONTH(B68477)</f>
        <v>3</v>
      </c>
      <c r="N68477">
        <f t="shared" ref="N68477:N68540" si="8645">DAY(B68477)</f>
        <v>13</v>
      </c>
      <c r="O68477">
        <f t="shared" ref="O68477:O68540" si="8646">J68477</f>
        <v>8.1218309904308388</v>
      </c>
    </row>
    <row r="68478" spans="2:15" x14ac:dyDescent="0.25">
      <c r="B68478" s="3">
        <v>44998.84375</v>
      </c>
      <c r="C68478">
        <v>15.3682</v>
      </c>
      <c r="D68478">
        <v>66.022000000000006</v>
      </c>
      <c r="E68478">
        <v>14.6572</v>
      </c>
      <c r="F68478">
        <v>66.879000000000005</v>
      </c>
      <c r="G68478">
        <f t="shared" si="8640"/>
        <v>0.7110000000000003</v>
      </c>
      <c r="H68478" s="4">
        <f t="shared" si="8641"/>
        <v>0.50093282004745843</v>
      </c>
      <c r="I68478" s="4">
        <f t="shared" si="8642"/>
        <v>0.17093282004745841</v>
      </c>
      <c r="J68478">
        <f t="shared" si="8639"/>
        <v>8.0122956662902745</v>
      </c>
      <c r="L68478">
        <f t="shared" si="8643"/>
        <v>2023</v>
      </c>
      <c r="M68478">
        <f t="shared" si="8644"/>
        <v>3</v>
      </c>
      <c r="N68478">
        <f t="shared" si="8645"/>
        <v>13</v>
      </c>
      <c r="O68478">
        <f t="shared" si="8646"/>
        <v>8.0122956662902745</v>
      </c>
    </row>
    <row r="68479" spans="2:15" x14ac:dyDescent="0.25">
      <c r="B68479" s="3">
        <v>44998.854166666664</v>
      </c>
      <c r="C68479">
        <v>15.3712</v>
      </c>
      <c r="D68479">
        <v>66.022000000000006</v>
      </c>
      <c r="E68479">
        <v>14.655799999999999</v>
      </c>
      <c r="F68479">
        <v>66.879000000000005</v>
      </c>
      <c r="G68479">
        <f t="shared" si="8640"/>
        <v>0.7154000000000007</v>
      </c>
      <c r="H68479" s="4">
        <f t="shared" si="8641"/>
        <v>0.50403282624747114</v>
      </c>
      <c r="I68479" s="4">
        <f t="shared" si="8642"/>
        <v>0.17403282624747113</v>
      </c>
      <c r="J68479">
        <f t="shared" si="8639"/>
        <v>8.5581778218811362</v>
      </c>
      <c r="L68479">
        <f t="shared" si="8643"/>
        <v>2023</v>
      </c>
      <c r="M68479">
        <f t="shared" si="8644"/>
        <v>3</v>
      </c>
      <c r="N68479">
        <f t="shared" si="8645"/>
        <v>13</v>
      </c>
      <c r="O68479">
        <f t="shared" si="8646"/>
        <v>8.5581778218811362</v>
      </c>
    </row>
    <row r="68480" spans="2:15" x14ac:dyDescent="0.25">
      <c r="B68480" s="3">
        <v>44998.864583333336</v>
      </c>
      <c r="C68480">
        <v>15.3773</v>
      </c>
      <c r="D68480">
        <v>66.022000000000006</v>
      </c>
      <c r="E68480">
        <v>14.6568</v>
      </c>
      <c r="F68480">
        <v>66.707999999999998</v>
      </c>
      <c r="G68480">
        <f t="shared" si="8640"/>
        <v>0.72049999999999947</v>
      </c>
      <c r="H68480" s="4">
        <f t="shared" si="8641"/>
        <v>0.50762601525202999</v>
      </c>
      <c r="I68480" s="4">
        <f t="shared" si="8642"/>
        <v>0.17762601525202998</v>
      </c>
      <c r="J68480">
        <f t="shared" si="8639"/>
        <v>9.2241909757151799</v>
      </c>
      <c r="L68480">
        <f t="shared" si="8643"/>
        <v>2023</v>
      </c>
      <c r="M68480">
        <f t="shared" si="8644"/>
        <v>3</v>
      </c>
      <c r="N68480">
        <f t="shared" si="8645"/>
        <v>13</v>
      </c>
      <c r="O68480">
        <f t="shared" si="8646"/>
        <v>9.2241909757151799</v>
      </c>
    </row>
    <row r="68481" spans="2:15" x14ac:dyDescent="0.25">
      <c r="B68481" s="3">
        <v>44998.875</v>
      </c>
      <c r="C68481">
        <v>15.378399999999999</v>
      </c>
      <c r="D68481">
        <v>65.850999999999999</v>
      </c>
      <c r="E68481">
        <v>14.660299999999999</v>
      </c>
      <c r="F68481">
        <v>66.879000000000005</v>
      </c>
      <c r="G68481">
        <f t="shared" si="8640"/>
        <v>0.71809999999999974</v>
      </c>
      <c r="H68481" s="4">
        <f t="shared" si="8641"/>
        <v>0.50593510277929621</v>
      </c>
      <c r="I68481" s="4">
        <f t="shared" si="8642"/>
        <v>0.17593510277929619</v>
      </c>
      <c r="J68481">
        <f t="shared" si="8639"/>
        <v>8.9062499757722566</v>
      </c>
      <c r="L68481">
        <f t="shared" si="8643"/>
        <v>2023</v>
      </c>
      <c r="M68481">
        <f t="shared" si="8644"/>
        <v>3</v>
      </c>
      <c r="N68481">
        <f t="shared" si="8645"/>
        <v>13</v>
      </c>
      <c r="O68481">
        <f t="shared" si="8646"/>
        <v>8.9062499757722566</v>
      </c>
    </row>
    <row r="68482" spans="2:15" x14ac:dyDescent="0.25">
      <c r="B68482" s="3">
        <v>44998.885416666664</v>
      </c>
      <c r="C68482">
        <v>15.381399999999999</v>
      </c>
      <c r="D68482">
        <v>65.850999999999999</v>
      </c>
      <c r="E68482">
        <v>14.659700000000001</v>
      </c>
      <c r="F68482">
        <v>66.707999999999998</v>
      </c>
      <c r="G68482">
        <f t="shared" si="8640"/>
        <v>0.72169999999999845</v>
      </c>
      <c r="H68482" s="4">
        <f t="shared" si="8641"/>
        <v>0.50847147148839644</v>
      </c>
      <c r="I68482" s="4">
        <f t="shared" si="8642"/>
        <v>0.17847147148839643</v>
      </c>
      <c r="J68482">
        <f t="shared" si="8639"/>
        <v>9.3862192345267044</v>
      </c>
      <c r="L68482">
        <f t="shared" si="8643"/>
        <v>2023</v>
      </c>
      <c r="M68482">
        <f t="shared" si="8644"/>
        <v>3</v>
      </c>
      <c r="N68482">
        <f t="shared" si="8645"/>
        <v>13</v>
      </c>
      <c r="O68482">
        <f t="shared" si="8646"/>
        <v>9.3862192345267044</v>
      </c>
    </row>
    <row r="68483" spans="2:15" x14ac:dyDescent="0.25">
      <c r="B68483" s="3">
        <v>44998.895833333336</v>
      </c>
      <c r="C68483">
        <v>15.385999999999999</v>
      </c>
      <c r="D68483">
        <v>65.850999999999999</v>
      </c>
      <c r="E68483">
        <v>14.6607</v>
      </c>
      <c r="F68483">
        <v>66.537000000000006</v>
      </c>
      <c r="G68483">
        <f t="shared" si="8640"/>
        <v>0.72529999999999895</v>
      </c>
      <c r="H68483" s="4">
        <f t="shared" si="8641"/>
        <v>0.51100784019749779</v>
      </c>
      <c r="I68483" s="4">
        <f t="shared" si="8642"/>
        <v>0.18100784019749777</v>
      </c>
      <c r="J68483">
        <f t="shared" si="8639"/>
        <v>9.8847301288137608</v>
      </c>
      <c r="L68483">
        <f t="shared" si="8643"/>
        <v>2023</v>
      </c>
      <c r="M68483">
        <f t="shared" si="8644"/>
        <v>3</v>
      </c>
      <c r="N68483">
        <f t="shared" si="8645"/>
        <v>13</v>
      </c>
      <c r="O68483">
        <f t="shared" si="8646"/>
        <v>9.8847301288137608</v>
      </c>
    </row>
    <row r="68484" spans="2:15" x14ac:dyDescent="0.25">
      <c r="B68484" s="3">
        <v>44998.90625</v>
      </c>
      <c r="C68484">
        <v>15.387499999999999</v>
      </c>
      <c r="D68484">
        <v>65.850999999999999</v>
      </c>
      <c r="E68484">
        <v>14.661099999999999</v>
      </c>
      <c r="F68484">
        <v>66.192999999999998</v>
      </c>
      <c r="G68484">
        <f t="shared" si="8640"/>
        <v>0.72639999999999993</v>
      </c>
      <c r="H68484" s="4">
        <f t="shared" si="8641"/>
        <v>0.51178284174750166</v>
      </c>
      <c r="I68484" s="4">
        <f t="shared" si="8642"/>
        <v>0.18178284174750164</v>
      </c>
      <c r="J68484">
        <f t="shared" si="8639"/>
        <v>10.040818759556753</v>
      </c>
      <c r="L68484">
        <f t="shared" si="8643"/>
        <v>2023</v>
      </c>
      <c r="M68484">
        <f t="shared" si="8644"/>
        <v>3</v>
      </c>
      <c r="N68484">
        <f t="shared" si="8645"/>
        <v>13</v>
      </c>
      <c r="O68484">
        <f t="shared" si="8646"/>
        <v>10.040818759556753</v>
      </c>
    </row>
    <row r="68485" spans="2:15" x14ac:dyDescent="0.25">
      <c r="B68485" s="3">
        <v>44998.916666666664</v>
      </c>
      <c r="C68485">
        <v>15.3931</v>
      </c>
      <c r="D68485">
        <v>65.680000000000007</v>
      </c>
      <c r="E68485">
        <v>14.6646</v>
      </c>
      <c r="F68485">
        <v>65.850999999999999</v>
      </c>
      <c r="G68485">
        <f t="shared" si="8640"/>
        <v>0.72850000000000037</v>
      </c>
      <c r="H68485" s="4">
        <f t="shared" si="8641"/>
        <v>0.51326239016114417</v>
      </c>
      <c r="I68485" s="4">
        <f t="shared" si="8642"/>
        <v>0.18326239016114415</v>
      </c>
      <c r="J68485">
        <f t="shared" ref="J68485:J68548" si="8647">IF(I68485&lt;0,0,5212.7*I68485^3.6671)</f>
        <v>10.343773450319858</v>
      </c>
      <c r="L68485">
        <f t="shared" si="8643"/>
        <v>2023</v>
      </c>
      <c r="M68485">
        <f t="shared" si="8644"/>
        <v>3</v>
      </c>
      <c r="N68485">
        <f t="shared" si="8645"/>
        <v>13</v>
      </c>
      <c r="O68485">
        <f t="shared" si="8646"/>
        <v>10.343773450319858</v>
      </c>
    </row>
    <row r="68486" spans="2:15" x14ac:dyDescent="0.25">
      <c r="B68486" s="3">
        <v>44998.927083333336</v>
      </c>
      <c r="C68486">
        <v>15.3962</v>
      </c>
      <c r="D68486">
        <v>65.680000000000007</v>
      </c>
      <c r="E68486">
        <v>14.6617</v>
      </c>
      <c r="F68486">
        <v>65.337999999999994</v>
      </c>
      <c r="G68486">
        <f t="shared" si="8640"/>
        <v>0.7345000000000006</v>
      </c>
      <c r="H68486" s="4">
        <f t="shared" si="8641"/>
        <v>0.51748967134297941</v>
      </c>
      <c r="I68486" s="4">
        <f t="shared" si="8642"/>
        <v>0.18748967134297939</v>
      </c>
      <c r="J68486">
        <f t="shared" si="8647"/>
        <v>11.245996999499027</v>
      </c>
      <c r="L68486">
        <f t="shared" si="8643"/>
        <v>2023</v>
      </c>
      <c r="M68486">
        <f t="shared" si="8644"/>
        <v>3</v>
      </c>
      <c r="N68486">
        <f t="shared" si="8645"/>
        <v>13</v>
      </c>
      <c r="O68486">
        <f t="shared" si="8646"/>
        <v>11.245996999499027</v>
      </c>
    </row>
    <row r="68487" spans="2:15" x14ac:dyDescent="0.25">
      <c r="B68487" s="3">
        <v>44998.9375</v>
      </c>
      <c r="C68487">
        <v>15.3992</v>
      </c>
      <c r="D68487">
        <v>65.680000000000007</v>
      </c>
      <c r="E68487">
        <v>14.6662</v>
      </c>
      <c r="F68487">
        <v>64.825000000000003</v>
      </c>
      <c r="G68487">
        <f t="shared" si="8640"/>
        <v>0.73300000000000054</v>
      </c>
      <c r="H68487" s="4">
        <f t="shared" si="8641"/>
        <v>0.51643285104752068</v>
      </c>
      <c r="I68487" s="4">
        <f t="shared" si="8642"/>
        <v>0.18643285104752066</v>
      </c>
      <c r="J68487">
        <f t="shared" si="8647"/>
        <v>11.015280863296615</v>
      </c>
      <c r="L68487">
        <f t="shared" si="8643"/>
        <v>2023</v>
      </c>
      <c r="M68487">
        <f t="shared" si="8644"/>
        <v>3</v>
      </c>
      <c r="N68487">
        <f t="shared" si="8645"/>
        <v>13</v>
      </c>
      <c r="O68487">
        <f t="shared" si="8646"/>
        <v>11.015280863296615</v>
      </c>
    </row>
    <row r="68488" spans="2:15" x14ac:dyDescent="0.25">
      <c r="B68488" s="3">
        <v>44998.947916666664</v>
      </c>
      <c r="C68488">
        <v>15.4003</v>
      </c>
      <c r="D68488">
        <v>65.509</v>
      </c>
      <c r="E68488">
        <v>14.667199999999999</v>
      </c>
      <c r="F68488">
        <v>64.138999999999996</v>
      </c>
      <c r="G68488">
        <f t="shared" si="8640"/>
        <v>0.73310000000000031</v>
      </c>
      <c r="H68488" s="4">
        <f t="shared" si="8641"/>
        <v>0.51650330573388437</v>
      </c>
      <c r="I68488" s="4">
        <f t="shared" si="8642"/>
        <v>0.18650330573388435</v>
      </c>
      <c r="J68488">
        <f t="shared" si="8647"/>
        <v>11.030553873124799</v>
      </c>
      <c r="L68488">
        <f t="shared" si="8643"/>
        <v>2023</v>
      </c>
      <c r="M68488">
        <f t="shared" si="8644"/>
        <v>3</v>
      </c>
      <c r="N68488">
        <f t="shared" si="8645"/>
        <v>13</v>
      </c>
      <c r="O68488">
        <f t="shared" si="8646"/>
        <v>11.030553873124799</v>
      </c>
    </row>
    <row r="68489" spans="2:15" x14ac:dyDescent="0.25">
      <c r="B68489" s="3">
        <v>44998.958333333336</v>
      </c>
      <c r="C68489">
        <v>15.4033</v>
      </c>
      <c r="D68489">
        <v>65.509</v>
      </c>
      <c r="E68489">
        <v>14.673</v>
      </c>
      <c r="F68489">
        <v>63.625999999999998</v>
      </c>
      <c r="G68489">
        <f t="shared" si="8640"/>
        <v>0.73029999999999973</v>
      </c>
      <c r="H68489" s="4">
        <f t="shared" si="8641"/>
        <v>0.51453057451569428</v>
      </c>
      <c r="I68489" s="4">
        <f t="shared" si="8642"/>
        <v>0.18453057451569427</v>
      </c>
      <c r="J68489">
        <f t="shared" si="8647"/>
        <v>10.608693895026084</v>
      </c>
      <c r="L68489">
        <f t="shared" si="8643"/>
        <v>2023</v>
      </c>
      <c r="M68489">
        <f t="shared" si="8644"/>
        <v>3</v>
      </c>
      <c r="N68489">
        <f t="shared" si="8645"/>
        <v>13</v>
      </c>
      <c r="O68489">
        <f t="shared" si="8646"/>
        <v>10.608693895026084</v>
      </c>
    </row>
    <row r="68490" spans="2:15" x14ac:dyDescent="0.25">
      <c r="B68490" s="3">
        <v>44998.96875</v>
      </c>
      <c r="C68490">
        <v>15.407400000000001</v>
      </c>
      <c r="D68490">
        <v>65.337999999999994</v>
      </c>
      <c r="E68490">
        <v>14.6759</v>
      </c>
      <c r="F68490">
        <v>63.110999999999997</v>
      </c>
      <c r="G68490">
        <f t="shared" si="8640"/>
        <v>0.73150000000000048</v>
      </c>
      <c r="H68490" s="4">
        <f t="shared" si="8641"/>
        <v>0.51537603075206173</v>
      </c>
      <c r="I68490" s="4">
        <f t="shared" si="8642"/>
        <v>0.18537603075206172</v>
      </c>
      <c r="J68490">
        <f t="shared" si="8647"/>
        <v>10.788026641521759</v>
      </c>
      <c r="L68490">
        <f t="shared" si="8643"/>
        <v>2023</v>
      </c>
      <c r="M68490">
        <f t="shared" si="8644"/>
        <v>3</v>
      </c>
      <c r="N68490">
        <f t="shared" si="8645"/>
        <v>13</v>
      </c>
      <c r="O68490">
        <f t="shared" si="8646"/>
        <v>10.788026641521759</v>
      </c>
    </row>
    <row r="68491" spans="2:15" x14ac:dyDescent="0.25">
      <c r="B68491" s="3">
        <v>44998.979166666664</v>
      </c>
      <c r="C68491">
        <v>15.405900000000001</v>
      </c>
      <c r="D68491">
        <v>65.337999999999994</v>
      </c>
      <c r="E68491">
        <v>14.6843</v>
      </c>
      <c r="F68491">
        <v>62.424999999999997</v>
      </c>
      <c r="G68491">
        <f t="shared" si="8640"/>
        <v>0.72160000000000046</v>
      </c>
      <c r="H68491" s="4">
        <f t="shared" si="8641"/>
        <v>0.50840101680203387</v>
      </c>
      <c r="I68491" s="4">
        <f t="shared" si="8642"/>
        <v>0.17840101680203385</v>
      </c>
      <c r="J68491">
        <f t="shared" si="8647"/>
        <v>9.372638417823671</v>
      </c>
      <c r="L68491">
        <f t="shared" si="8643"/>
        <v>2023</v>
      </c>
      <c r="M68491">
        <f t="shared" si="8644"/>
        <v>3</v>
      </c>
      <c r="N68491">
        <f t="shared" si="8645"/>
        <v>13</v>
      </c>
      <c r="O68491">
        <f t="shared" si="8646"/>
        <v>9.372638417823671</v>
      </c>
    </row>
    <row r="68492" spans="2:15" x14ac:dyDescent="0.25">
      <c r="B68492" s="3">
        <v>44998.989583333336</v>
      </c>
      <c r="C68492">
        <v>15.404299999999999</v>
      </c>
      <c r="D68492">
        <v>65.337999999999994</v>
      </c>
      <c r="E68492">
        <v>14.680400000000001</v>
      </c>
      <c r="F68492">
        <v>62.082999999999998</v>
      </c>
      <c r="G68492">
        <f t="shared" si="8640"/>
        <v>0.72389999999999866</v>
      </c>
      <c r="H68492" s="4">
        <f t="shared" si="8641"/>
        <v>0.51002147458840275</v>
      </c>
      <c r="I68492" s="4">
        <f t="shared" si="8642"/>
        <v>0.18002147458840273</v>
      </c>
      <c r="J68492">
        <f t="shared" si="8647"/>
        <v>9.6886334579060822</v>
      </c>
      <c r="L68492">
        <f t="shared" si="8643"/>
        <v>2023</v>
      </c>
      <c r="M68492">
        <f t="shared" si="8644"/>
        <v>3</v>
      </c>
      <c r="N68492">
        <f t="shared" si="8645"/>
        <v>13</v>
      </c>
      <c r="O68492">
        <f t="shared" si="8646"/>
        <v>9.6886334579060822</v>
      </c>
    </row>
    <row r="68493" spans="2:15" x14ac:dyDescent="0.25">
      <c r="B68493" s="3">
        <v>44999</v>
      </c>
      <c r="C68493">
        <v>15.4069</v>
      </c>
      <c r="D68493">
        <v>65.167000000000002</v>
      </c>
      <c r="E68493">
        <v>14.6835</v>
      </c>
      <c r="F68493">
        <v>61.569000000000003</v>
      </c>
      <c r="G68493">
        <f t="shared" si="8640"/>
        <v>0.72339999999999982</v>
      </c>
      <c r="H68493" s="4">
        <f t="shared" si="8641"/>
        <v>0.50966920115658398</v>
      </c>
      <c r="I68493" s="4">
        <f t="shared" si="8642"/>
        <v>0.17966920115658397</v>
      </c>
      <c r="J68493">
        <f t="shared" si="8647"/>
        <v>9.6192897121678023</v>
      </c>
      <c r="L68493">
        <f t="shared" si="8643"/>
        <v>2023</v>
      </c>
      <c r="M68493">
        <f t="shared" si="8644"/>
        <v>3</v>
      </c>
      <c r="N68493">
        <f t="shared" si="8645"/>
        <v>14</v>
      </c>
      <c r="O68493">
        <f t="shared" si="8646"/>
        <v>9.6192897121678023</v>
      </c>
    </row>
    <row r="68494" spans="2:15" x14ac:dyDescent="0.25">
      <c r="B68494" s="3">
        <v>44999.010416666664</v>
      </c>
      <c r="C68494">
        <v>15.4008</v>
      </c>
      <c r="D68494">
        <v>65.167000000000002</v>
      </c>
      <c r="E68494">
        <v>14.691700000000001</v>
      </c>
      <c r="F68494">
        <v>61.398000000000003</v>
      </c>
      <c r="G68494">
        <f t="shared" si="8640"/>
        <v>0.7090999999999994</v>
      </c>
      <c r="H68494" s="4">
        <f t="shared" si="8641"/>
        <v>0.4995941810065434</v>
      </c>
      <c r="I68494" s="4">
        <f t="shared" si="8642"/>
        <v>0.16959418100654339</v>
      </c>
      <c r="J68494">
        <f t="shared" si="8647"/>
        <v>7.7845876855768639</v>
      </c>
      <c r="L68494">
        <f t="shared" si="8643"/>
        <v>2023</v>
      </c>
      <c r="M68494">
        <f t="shared" si="8644"/>
        <v>3</v>
      </c>
      <c r="N68494">
        <f t="shared" si="8645"/>
        <v>14</v>
      </c>
      <c r="O68494">
        <f t="shared" si="8646"/>
        <v>7.7845876855768639</v>
      </c>
    </row>
    <row r="68495" spans="2:15" x14ac:dyDescent="0.25">
      <c r="B68495" s="3">
        <v>44999.020833333336</v>
      </c>
      <c r="C68495">
        <v>15.4049</v>
      </c>
      <c r="D68495">
        <v>64.995999999999995</v>
      </c>
      <c r="E68495">
        <v>14.6952</v>
      </c>
      <c r="F68495">
        <v>61.054000000000002</v>
      </c>
      <c r="G68495">
        <f t="shared" si="8640"/>
        <v>0.70969999999999978</v>
      </c>
      <c r="H68495" s="4">
        <f t="shared" si="8641"/>
        <v>0.50001690912472718</v>
      </c>
      <c r="I68495" s="4">
        <f t="shared" si="8642"/>
        <v>0.17001690912472717</v>
      </c>
      <c r="J68495">
        <f t="shared" si="8647"/>
        <v>7.8559800469609575</v>
      </c>
      <c r="L68495">
        <f t="shared" si="8643"/>
        <v>2023</v>
      </c>
      <c r="M68495">
        <f t="shared" si="8644"/>
        <v>3</v>
      </c>
      <c r="N68495">
        <f t="shared" si="8645"/>
        <v>14</v>
      </c>
      <c r="O68495">
        <f t="shared" si="8646"/>
        <v>7.8559800469609575</v>
      </c>
    </row>
    <row r="68496" spans="2:15" x14ac:dyDescent="0.25">
      <c r="B68496" s="3">
        <v>44999.03125</v>
      </c>
      <c r="C68496">
        <v>15.406499999999999</v>
      </c>
      <c r="D68496">
        <v>64.995999999999995</v>
      </c>
      <c r="E68496">
        <v>14.699</v>
      </c>
      <c r="F68496">
        <v>60.883000000000003</v>
      </c>
      <c r="G68496">
        <f t="shared" si="8640"/>
        <v>0.70749999999999957</v>
      </c>
      <c r="H68496" s="4">
        <f t="shared" si="8641"/>
        <v>0.49846690602472071</v>
      </c>
      <c r="I68496" s="4">
        <f t="shared" si="8642"/>
        <v>0.1684669060247207</v>
      </c>
      <c r="J68496">
        <f t="shared" si="8647"/>
        <v>7.5965153645834684</v>
      </c>
      <c r="L68496">
        <f t="shared" si="8643"/>
        <v>2023</v>
      </c>
      <c r="M68496">
        <f t="shared" si="8644"/>
        <v>3</v>
      </c>
      <c r="N68496">
        <f t="shared" si="8645"/>
        <v>14</v>
      </c>
      <c r="O68496">
        <f t="shared" si="8646"/>
        <v>7.5965153645834684</v>
      </c>
    </row>
    <row r="68497" spans="2:15" x14ac:dyDescent="0.25">
      <c r="B68497" s="3">
        <v>44999.041666666664</v>
      </c>
      <c r="C68497">
        <v>15.4156</v>
      </c>
      <c r="D68497">
        <v>64.995999999999995</v>
      </c>
      <c r="E68497">
        <v>14.7029</v>
      </c>
      <c r="F68497">
        <v>60.712000000000003</v>
      </c>
      <c r="G68497">
        <f t="shared" ref="G68497:G68560" si="8648">C68497-E68497</f>
        <v>0.71269999999999989</v>
      </c>
      <c r="H68497" s="4">
        <f t="shared" ref="H68497:H68560" si="8649">1000*G68497/2.2/(2.54^2)/100</f>
        <v>0.50213054971564475</v>
      </c>
      <c r="I68497" s="4">
        <f t="shared" ref="I68497:I68560" si="8650">H68497-($Y$3-$Y$4)/100</f>
        <v>0.17213054971564473</v>
      </c>
      <c r="J68497">
        <f t="shared" si="8647"/>
        <v>8.2201064306672453</v>
      </c>
      <c r="L68497">
        <f t="shared" si="8643"/>
        <v>2023</v>
      </c>
      <c r="M68497">
        <f t="shared" si="8644"/>
        <v>3</v>
      </c>
      <c r="N68497">
        <f t="shared" si="8645"/>
        <v>14</v>
      </c>
      <c r="O68497">
        <f t="shared" si="8646"/>
        <v>8.2201064306672453</v>
      </c>
    </row>
    <row r="68498" spans="2:15" x14ac:dyDescent="0.25">
      <c r="B68498" s="3">
        <v>44999.052083333336</v>
      </c>
      <c r="C68498">
        <v>15.4274</v>
      </c>
      <c r="D68498">
        <v>64.825000000000003</v>
      </c>
      <c r="E68498">
        <v>14.707800000000001</v>
      </c>
      <c r="F68498">
        <v>60.368000000000002</v>
      </c>
      <c r="G68498">
        <f t="shared" si="8648"/>
        <v>0.7195999999999998</v>
      </c>
      <c r="H68498" s="4">
        <f t="shared" si="8649"/>
        <v>0.50699192307475505</v>
      </c>
      <c r="I68498" s="4">
        <f t="shared" si="8650"/>
        <v>0.17699192307475503</v>
      </c>
      <c r="J68498">
        <f t="shared" si="8647"/>
        <v>9.1040119796285808</v>
      </c>
      <c r="L68498">
        <f t="shared" si="8643"/>
        <v>2023</v>
      </c>
      <c r="M68498">
        <f t="shared" si="8644"/>
        <v>3</v>
      </c>
      <c r="N68498">
        <f t="shared" si="8645"/>
        <v>14</v>
      </c>
      <c r="O68498">
        <f t="shared" si="8646"/>
        <v>9.1040119796285808</v>
      </c>
    </row>
    <row r="68499" spans="2:15" x14ac:dyDescent="0.25">
      <c r="B68499" s="3">
        <v>44999.0625</v>
      </c>
      <c r="C68499">
        <v>15.4396</v>
      </c>
      <c r="D68499">
        <v>64.825000000000003</v>
      </c>
      <c r="E68499">
        <v>14.707000000000001</v>
      </c>
      <c r="F68499">
        <v>60.024000000000001</v>
      </c>
      <c r="G68499">
        <f t="shared" si="8648"/>
        <v>0.7325999999999997</v>
      </c>
      <c r="H68499" s="4">
        <f t="shared" si="8649"/>
        <v>0.51615103230206438</v>
      </c>
      <c r="I68499" s="4">
        <f t="shared" si="8650"/>
        <v>0.18615103230206437</v>
      </c>
      <c r="J68499">
        <f t="shared" si="8647"/>
        <v>10.954342589480037</v>
      </c>
      <c r="L68499">
        <f t="shared" si="8643"/>
        <v>2023</v>
      </c>
      <c r="M68499">
        <f t="shared" si="8644"/>
        <v>3</v>
      </c>
      <c r="N68499">
        <f t="shared" si="8645"/>
        <v>14</v>
      </c>
      <c r="O68499">
        <f t="shared" si="8646"/>
        <v>10.954342589480037</v>
      </c>
    </row>
    <row r="68500" spans="2:15" x14ac:dyDescent="0.25">
      <c r="B68500" s="3">
        <v>44999.072916666664</v>
      </c>
      <c r="C68500">
        <v>15.4436</v>
      </c>
      <c r="D68500">
        <v>64.652000000000001</v>
      </c>
      <c r="E68500">
        <v>14.7094</v>
      </c>
      <c r="F68500">
        <v>59.850999999999999</v>
      </c>
      <c r="G68500">
        <f t="shared" si="8648"/>
        <v>0.73419999999999952</v>
      </c>
      <c r="H68500" s="4">
        <f t="shared" si="8649"/>
        <v>0.51727830728388691</v>
      </c>
      <c r="I68500" s="4">
        <f t="shared" si="8650"/>
        <v>0.18727830728388689</v>
      </c>
      <c r="J68500">
        <f t="shared" si="8647"/>
        <v>11.199575247566806</v>
      </c>
      <c r="L68500">
        <f t="shared" si="8643"/>
        <v>2023</v>
      </c>
      <c r="M68500">
        <f t="shared" si="8644"/>
        <v>3</v>
      </c>
      <c r="N68500">
        <f t="shared" si="8645"/>
        <v>14</v>
      </c>
      <c r="O68500">
        <f t="shared" si="8646"/>
        <v>11.199575247566806</v>
      </c>
    </row>
    <row r="68501" spans="2:15" x14ac:dyDescent="0.25">
      <c r="B68501" s="3">
        <v>44999.083333333336</v>
      </c>
      <c r="C68501">
        <v>15.4528</v>
      </c>
      <c r="D68501">
        <v>64.652000000000001</v>
      </c>
      <c r="E68501">
        <v>14.709899999999999</v>
      </c>
      <c r="F68501">
        <v>59.508000000000003</v>
      </c>
      <c r="G68501">
        <f t="shared" si="8648"/>
        <v>0.74290000000000056</v>
      </c>
      <c r="H68501" s="4">
        <f t="shared" si="8649"/>
        <v>0.52340786499754854</v>
      </c>
      <c r="I68501" s="4">
        <f t="shared" si="8650"/>
        <v>0.19340786499754853</v>
      </c>
      <c r="J68501">
        <f t="shared" si="8647"/>
        <v>12.603524688596801</v>
      </c>
      <c r="L68501">
        <f t="shared" si="8643"/>
        <v>2023</v>
      </c>
      <c r="M68501">
        <f t="shared" si="8644"/>
        <v>3</v>
      </c>
      <c r="N68501">
        <f t="shared" si="8645"/>
        <v>14</v>
      </c>
      <c r="O68501">
        <f t="shared" si="8646"/>
        <v>12.603524688596801</v>
      </c>
    </row>
    <row r="68502" spans="2:15" x14ac:dyDescent="0.25">
      <c r="B68502" s="3">
        <v>44999.09375</v>
      </c>
      <c r="C68502">
        <v>15.461499999999999</v>
      </c>
      <c r="D68502">
        <v>64.480999999999995</v>
      </c>
      <c r="E68502">
        <v>14.7134</v>
      </c>
      <c r="F68502">
        <v>59.164000000000001</v>
      </c>
      <c r="G68502">
        <f t="shared" si="8648"/>
        <v>0.7480999999999991</v>
      </c>
      <c r="H68502" s="4">
        <f t="shared" si="8649"/>
        <v>0.52707150868847119</v>
      </c>
      <c r="I68502" s="4">
        <f t="shared" si="8650"/>
        <v>0.19707150868847118</v>
      </c>
      <c r="J68502">
        <f t="shared" si="8647"/>
        <v>13.501369402413141</v>
      </c>
      <c r="L68502">
        <f t="shared" si="8643"/>
        <v>2023</v>
      </c>
      <c r="M68502">
        <f t="shared" si="8644"/>
        <v>3</v>
      </c>
      <c r="N68502">
        <f t="shared" si="8645"/>
        <v>14</v>
      </c>
      <c r="O68502">
        <f t="shared" si="8646"/>
        <v>13.501369402413141</v>
      </c>
    </row>
    <row r="68503" spans="2:15" x14ac:dyDescent="0.25">
      <c r="B68503" s="3">
        <v>44999.104166666664</v>
      </c>
      <c r="C68503">
        <v>15.462899999999999</v>
      </c>
      <c r="D68503">
        <v>64.480999999999995</v>
      </c>
      <c r="E68503">
        <v>14.713800000000001</v>
      </c>
      <c r="F68503">
        <v>58.82</v>
      </c>
      <c r="G68503">
        <f t="shared" si="8648"/>
        <v>0.74909999999999854</v>
      </c>
      <c r="H68503" s="4">
        <f t="shared" si="8649"/>
        <v>0.52777605555211005</v>
      </c>
      <c r="I68503" s="4">
        <f t="shared" si="8650"/>
        <v>0.19777605555211003</v>
      </c>
      <c r="J68503">
        <f t="shared" si="8647"/>
        <v>13.679220403876162</v>
      </c>
      <c r="L68503">
        <f t="shared" si="8643"/>
        <v>2023</v>
      </c>
      <c r="M68503">
        <f t="shared" si="8644"/>
        <v>3</v>
      </c>
      <c r="N68503">
        <f t="shared" si="8645"/>
        <v>14</v>
      </c>
      <c r="O68503">
        <f t="shared" si="8646"/>
        <v>13.679220403876162</v>
      </c>
    </row>
    <row r="68504" spans="2:15" x14ac:dyDescent="0.25">
      <c r="B68504" s="3">
        <v>44999.114583333336</v>
      </c>
      <c r="C68504">
        <v>15.4702</v>
      </c>
      <c r="D68504">
        <v>64.31</v>
      </c>
      <c r="E68504">
        <v>14.712899999999999</v>
      </c>
      <c r="F68504">
        <v>58.475999999999999</v>
      </c>
      <c r="G68504">
        <f t="shared" si="8648"/>
        <v>0.75730000000000075</v>
      </c>
      <c r="H68504" s="4">
        <f t="shared" si="8649"/>
        <v>0.53355333983395281</v>
      </c>
      <c r="I68504" s="4">
        <f t="shared" si="8650"/>
        <v>0.2035533398339528</v>
      </c>
      <c r="J68504">
        <f t="shared" si="8647"/>
        <v>15.202558306812536</v>
      </c>
      <c r="L68504">
        <f t="shared" si="8643"/>
        <v>2023</v>
      </c>
      <c r="M68504">
        <f t="shared" si="8644"/>
        <v>3</v>
      </c>
      <c r="N68504">
        <f t="shared" si="8645"/>
        <v>14</v>
      </c>
      <c r="O68504">
        <f t="shared" si="8646"/>
        <v>15.202558306812536</v>
      </c>
    </row>
    <row r="68505" spans="2:15" x14ac:dyDescent="0.25">
      <c r="B68505" s="3">
        <v>44999.125</v>
      </c>
      <c r="C68505">
        <v>15.4732</v>
      </c>
      <c r="D68505">
        <v>64.31</v>
      </c>
      <c r="E68505">
        <v>14.7148</v>
      </c>
      <c r="F68505">
        <v>58.131</v>
      </c>
      <c r="G68505">
        <f t="shared" si="8648"/>
        <v>0.75839999999999996</v>
      </c>
      <c r="H68505" s="4">
        <f t="shared" si="8649"/>
        <v>0.53432834138395546</v>
      </c>
      <c r="I68505" s="4">
        <f t="shared" si="8650"/>
        <v>0.20432834138395545</v>
      </c>
      <c r="J68505">
        <f t="shared" si="8647"/>
        <v>15.415896141422053</v>
      </c>
      <c r="L68505">
        <f t="shared" si="8643"/>
        <v>2023</v>
      </c>
      <c r="M68505">
        <f t="shared" si="8644"/>
        <v>3</v>
      </c>
      <c r="N68505">
        <f t="shared" si="8645"/>
        <v>14</v>
      </c>
      <c r="O68505">
        <f t="shared" si="8646"/>
        <v>15.415896141422053</v>
      </c>
    </row>
    <row r="68506" spans="2:15" x14ac:dyDescent="0.25">
      <c r="B68506" s="3">
        <v>44999.135416666664</v>
      </c>
      <c r="C68506">
        <v>15.4726</v>
      </c>
      <c r="D68506">
        <v>64.138999999999996</v>
      </c>
      <c r="E68506">
        <v>14.713900000000001</v>
      </c>
      <c r="F68506">
        <v>57.784999999999997</v>
      </c>
      <c r="G68506">
        <f t="shared" si="8648"/>
        <v>0.75869999999999926</v>
      </c>
      <c r="H68506" s="4">
        <f t="shared" si="8649"/>
        <v>0.53453970544304663</v>
      </c>
      <c r="I68506" s="4">
        <f t="shared" si="8650"/>
        <v>0.20453970544304662</v>
      </c>
      <c r="J68506">
        <f t="shared" si="8647"/>
        <v>15.474455065220827</v>
      </c>
      <c r="L68506">
        <f t="shared" si="8643"/>
        <v>2023</v>
      </c>
      <c r="M68506">
        <f t="shared" si="8644"/>
        <v>3</v>
      </c>
      <c r="N68506">
        <f t="shared" si="8645"/>
        <v>14</v>
      </c>
      <c r="O68506">
        <f t="shared" si="8646"/>
        <v>15.474455065220827</v>
      </c>
    </row>
    <row r="68507" spans="2:15" x14ac:dyDescent="0.25">
      <c r="B68507" s="3">
        <v>44999.145833333336</v>
      </c>
      <c r="C68507">
        <v>15.4757</v>
      </c>
      <c r="D68507">
        <v>64.138999999999996</v>
      </c>
      <c r="E68507">
        <v>14.714399999999999</v>
      </c>
      <c r="F68507">
        <v>57.441000000000003</v>
      </c>
      <c r="G68507">
        <f t="shared" si="8648"/>
        <v>0.76130000000000031</v>
      </c>
      <c r="H68507" s="4">
        <f t="shared" si="8649"/>
        <v>0.53637152728850934</v>
      </c>
      <c r="I68507" s="4">
        <f t="shared" si="8650"/>
        <v>0.20637152728850933</v>
      </c>
      <c r="J68507">
        <f t="shared" si="8647"/>
        <v>15.98876550403727</v>
      </c>
      <c r="L68507">
        <f t="shared" si="8643"/>
        <v>2023</v>
      </c>
      <c r="M68507">
        <f t="shared" si="8644"/>
        <v>3</v>
      </c>
      <c r="N68507">
        <f t="shared" si="8645"/>
        <v>14</v>
      </c>
      <c r="O68507">
        <f t="shared" si="8646"/>
        <v>15.98876550403727</v>
      </c>
    </row>
    <row r="68508" spans="2:15" x14ac:dyDescent="0.25">
      <c r="B68508" s="3">
        <v>44999.15625</v>
      </c>
      <c r="C68508">
        <v>15.476699999999999</v>
      </c>
      <c r="D68508">
        <v>63.968000000000004</v>
      </c>
      <c r="E68508">
        <v>14.716799999999999</v>
      </c>
      <c r="F68508">
        <v>57.268000000000001</v>
      </c>
      <c r="G68508">
        <f t="shared" si="8648"/>
        <v>0.75990000000000002</v>
      </c>
      <c r="H68508" s="4">
        <f t="shared" si="8649"/>
        <v>0.53538516167941419</v>
      </c>
      <c r="I68508" s="4">
        <f t="shared" si="8650"/>
        <v>0.20538516167941417</v>
      </c>
      <c r="J68508">
        <f t="shared" si="8647"/>
        <v>15.710309707032216</v>
      </c>
      <c r="L68508">
        <f t="shared" si="8643"/>
        <v>2023</v>
      </c>
      <c r="M68508">
        <f t="shared" si="8644"/>
        <v>3</v>
      </c>
      <c r="N68508">
        <f t="shared" si="8645"/>
        <v>14</v>
      </c>
      <c r="O68508">
        <f t="shared" si="8646"/>
        <v>15.710309707032216</v>
      </c>
    </row>
    <row r="68509" spans="2:15" x14ac:dyDescent="0.25">
      <c r="B68509" s="3">
        <v>44999.166666666664</v>
      </c>
      <c r="C68509">
        <v>15.479699999999999</v>
      </c>
      <c r="D68509">
        <v>63.968000000000004</v>
      </c>
      <c r="E68509">
        <v>14.7178</v>
      </c>
      <c r="F68509">
        <v>57.095999999999997</v>
      </c>
      <c r="G68509">
        <f t="shared" si="8648"/>
        <v>0.76189999999999891</v>
      </c>
      <c r="H68509" s="4">
        <f t="shared" si="8649"/>
        <v>0.5367942554066919</v>
      </c>
      <c r="I68509" s="4">
        <f t="shared" si="8650"/>
        <v>0.20679425540669188</v>
      </c>
      <c r="J68509">
        <f t="shared" si="8647"/>
        <v>16.109195619459172</v>
      </c>
      <c r="L68509">
        <f t="shared" si="8643"/>
        <v>2023</v>
      </c>
      <c r="M68509">
        <f t="shared" si="8644"/>
        <v>3</v>
      </c>
      <c r="N68509">
        <f t="shared" si="8645"/>
        <v>14</v>
      </c>
      <c r="O68509">
        <f t="shared" si="8646"/>
        <v>16.109195619459172</v>
      </c>
    </row>
    <row r="68510" spans="2:15" x14ac:dyDescent="0.25">
      <c r="B68510" s="3">
        <v>44999.177083333336</v>
      </c>
      <c r="C68510">
        <v>15.481299999999999</v>
      </c>
      <c r="D68510">
        <v>63.968000000000004</v>
      </c>
      <c r="E68510">
        <v>14.723699999999999</v>
      </c>
      <c r="F68510">
        <v>57.095999999999997</v>
      </c>
      <c r="G68510">
        <f t="shared" si="8648"/>
        <v>0.75760000000000005</v>
      </c>
      <c r="H68510" s="4">
        <f t="shared" si="8649"/>
        <v>0.5337647038930442</v>
      </c>
      <c r="I68510" s="4">
        <f t="shared" si="8650"/>
        <v>0.20376470389304419</v>
      </c>
      <c r="J68510">
        <f t="shared" si="8647"/>
        <v>15.260527018179092</v>
      </c>
      <c r="L68510">
        <f t="shared" si="8643"/>
        <v>2023</v>
      </c>
      <c r="M68510">
        <f t="shared" si="8644"/>
        <v>3</v>
      </c>
      <c r="N68510">
        <f t="shared" si="8645"/>
        <v>14</v>
      </c>
      <c r="O68510">
        <f t="shared" si="8646"/>
        <v>15.260527018179092</v>
      </c>
    </row>
    <row r="68511" spans="2:15" x14ac:dyDescent="0.25">
      <c r="B68511" s="3">
        <v>44999.1875</v>
      </c>
      <c r="C68511">
        <v>15.4823</v>
      </c>
      <c r="D68511">
        <v>63.796999999999997</v>
      </c>
      <c r="E68511">
        <v>14.720800000000001</v>
      </c>
      <c r="F68511">
        <v>57.095999999999997</v>
      </c>
      <c r="G68511">
        <f t="shared" si="8648"/>
        <v>0.76149999999999984</v>
      </c>
      <c r="H68511" s="4">
        <f t="shared" si="8649"/>
        <v>0.53651243666123682</v>
      </c>
      <c r="I68511" s="4">
        <f t="shared" si="8650"/>
        <v>0.20651243666123681</v>
      </c>
      <c r="J68511">
        <f t="shared" si="8647"/>
        <v>16.028835860175057</v>
      </c>
      <c r="L68511">
        <f t="shared" si="8643"/>
        <v>2023</v>
      </c>
      <c r="M68511">
        <f t="shared" si="8644"/>
        <v>3</v>
      </c>
      <c r="N68511">
        <f t="shared" si="8645"/>
        <v>14</v>
      </c>
      <c r="O68511">
        <f t="shared" si="8646"/>
        <v>16.028835860175057</v>
      </c>
    </row>
    <row r="68512" spans="2:15" x14ac:dyDescent="0.25">
      <c r="B68512" s="3">
        <v>44999.197916666664</v>
      </c>
      <c r="C68512">
        <v>15.4834</v>
      </c>
      <c r="D68512">
        <v>63.625999999999998</v>
      </c>
      <c r="E68512">
        <v>14.721299999999999</v>
      </c>
      <c r="F68512">
        <v>56.75</v>
      </c>
      <c r="G68512">
        <f t="shared" si="8648"/>
        <v>0.76210000000000022</v>
      </c>
      <c r="H68512" s="4">
        <f t="shared" si="8649"/>
        <v>0.5369351647794206</v>
      </c>
      <c r="I68512" s="4">
        <f t="shared" si="8650"/>
        <v>0.20693516477942059</v>
      </c>
      <c r="J68512">
        <f t="shared" si="8647"/>
        <v>16.149485188730573</v>
      </c>
      <c r="L68512">
        <f t="shared" si="8643"/>
        <v>2023</v>
      </c>
      <c r="M68512">
        <f t="shared" si="8644"/>
        <v>3</v>
      </c>
      <c r="N68512">
        <f t="shared" si="8645"/>
        <v>14</v>
      </c>
      <c r="O68512">
        <f t="shared" si="8646"/>
        <v>16.149485188730573</v>
      </c>
    </row>
    <row r="68513" spans="2:15" x14ac:dyDescent="0.25">
      <c r="B68513" s="3">
        <v>44999.208333333336</v>
      </c>
      <c r="C68513">
        <v>15.484999999999999</v>
      </c>
      <c r="D68513">
        <v>63.625999999999998</v>
      </c>
      <c r="E68513">
        <v>14.7248</v>
      </c>
      <c r="F68513">
        <v>56.404000000000003</v>
      </c>
      <c r="G68513">
        <f t="shared" si="8648"/>
        <v>0.76019999999999932</v>
      </c>
      <c r="H68513" s="4">
        <f t="shared" si="8649"/>
        <v>0.53559652573850547</v>
      </c>
      <c r="I68513" s="4">
        <f t="shared" si="8650"/>
        <v>0.20559652573850545</v>
      </c>
      <c r="J68513">
        <f t="shared" si="8647"/>
        <v>15.769679498154577</v>
      </c>
      <c r="L68513">
        <f t="shared" si="8643"/>
        <v>2023</v>
      </c>
      <c r="M68513">
        <f t="shared" si="8644"/>
        <v>3</v>
      </c>
      <c r="N68513">
        <f t="shared" si="8645"/>
        <v>14</v>
      </c>
      <c r="O68513">
        <f t="shared" si="8646"/>
        <v>15.769679498154577</v>
      </c>
    </row>
    <row r="68514" spans="2:15" x14ac:dyDescent="0.25">
      <c r="B68514" s="3">
        <v>44999.21875</v>
      </c>
      <c r="C68514">
        <v>15.489000000000001</v>
      </c>
      <c r="D68514">
        <v>63.454999999999998</v>
      </c>
      <c r="E68514">
        <v>14.7286</v>
      </c>
      <c r="F68514">
        <v>56.23</v>
      </c>
      <c r="G68514">
        <f t="shared" si="8648"/>
        <v>0.76040000000000063</v>
      </c>
      <c r="H68514" s="4">
        <f t="shared" si="8649"/>
        <v>0.53573743511123428</v>
      </c>
      <c r="I68514" s="4">
        <f t="shared" si="8650"/>
        <v>0.20573743511123427</v>
      </c>
      <c r="J68514">
        <f t="shared" si="8647"/>
        <v>15.809349903069711</v>
      </c>
      <c r="L68514">
        <f t="shared" si="8643"/>
        <v>2023</v>
      </c>
      <c r="M68514">
        <f t="shared" si="8644"/>
        <v>3</v>
      </c>
      <c r="N68514">
        <f t="shared" si="8645"/>
        <v>14</v>
      </c>
      <c r="O68514">
        <f t="shared" si="8646"/>
        <v>15.809349903069711</v>
      </c>
    </row>
    <row r="68515" spans="2:15" x14ac:dyDescent="0.25">
      <c r="B68515" s="3">
        <v>44999.229166666664</v>
      </c>
      <c r="C68515">
        <v>15.495100000000001</v>
      </c>
      <c r="D68515">
        <v>63.454999999999998</v>
      </c>
      <c r="E68515">
        <v>14.7273</v>
      </c>
      <c r="F68515">
        <v>55.710999999999999</v>
      </c>
      <c r="G68515">
        <f t="shared" si="8648"/>
        <v>0.76780000000000115</v>
      </c>
      <c r="H68515" s="4">
        <f t="shared" si="8649"/>
        <v>0.54095108190216445</v>
      </c>
      <c r="I68515" s="4">
        <f t="shared" si="8650"/>
        <v>0.21095108190216444</v>
      </c>
      <c r="J68515">
        <f t="shared" si="8647"/>
        <v>17.328846416721937</v>
      </c>
      <c r="L68515">
        <f t="shared" si="8643"/>
        <v>2023</v>
      </c>
      <c r="M68515">
        <f t="shared" si="8644"/>
        <v>3</v>
      </c>
      <c r="N68515">
        <f t="shared" si="8645"/>
        <v>14</v>
      </c>
      <c r="O68515">
        <f t="shared" si="8646"/>
        <v>17.328846416721937</v>
      </c>
    </row>
    <row r="68516" spans="2:15" x14ac:dyDescent="0.25">
      <c r="B68516" s="3">
        <v>44999.239583333336</v>
      </c>
      <c r="C68516">
        <v>15.4961</v>
      </c>
      <c r="D68516">
        <v>63.281999999999996</v>
      </c>
      <c r="E68516">
        <v>14.7273</v>
      </c>
      <c r="F68516">
        <v>55.189</v>
      </c>
      <c r="G68516">
        <f t="shared" si="8648"/>
        <v>0.76880000000000059</v>
      </c>
      <c r="H68516" s="4">
        <f t="shared" si="8649"/>
        <v>0.54165562876580342</v>
      </c>
      <c r="I68516" s="4">
        <f t="shared" si="8650"/>
        <v>0.21165562876580341</v>
      </c>
      <c r="J68516">
        <f t="shared" si="8647"/>
        <v>17.542030171221707</v>
      </c>
      <c r="L68516">
        <f t="shared" si="8643"/>
        <v>2023</v>
      </c>
      <c r="M68516">
        <f t="shared" si="8644"/>
        <v>3</v>
      </c>
      <c r="N68516">
        <f t="shared" si="8645"/>
        <v>14</v>
      </c>
      <c r="O68516">
        <f t="shared" si="8646"/>
        <v>17.542030171221707</v>
      </c>
    </row>
    <row r="68517" spans="2:15" x14ac:dyDescent="0.25">
      <c r="B68517" s="3">
        <v>44999.25</v>
      </c>
      <c r="C68517">
        <v>15.5022</v>
      </c>
      <c r="D68517">
        <v>63.281999999999996</v>
      </c>
      <c r="E68517">
        <v>14.7293</v>
      </c>
      <c r="F68517">
        <v>54.841999999999999</v>
      </c>
      <c r="G68517">
        <f t="shared" si="8648"/>
        <v>0.77289999999999992</v>
      </c>
      <c r="H68517" s="4">
        <f t="shared" si="8649"/>
        <v>0.54454427090672353</v>
      </c>
      <c r="I68517" s="4">
        <f t="shared" si="8650"/>
        <v>0.21454427090672351</v>
      </c>
      <c r="J68517">
        <f t="shared" si="8647"/>
        <v>18.436073685342656</v>
      </c>
      <c r="L68517">
        <f t="shared" si="8643"/>
        <v>2023</v>
      </c>
      <c r="M68517">
        <f t="shared" si="8644"/>
        <v>3</v>
      </c>
      <c r="N68517">
        <f t="shared" si="8645"/>
        <v>14</v>
      </c>
      <c r="O68517">
        <f t="shared" si="8646"/>
        <v>18.436073685342656</v>
      </c>
    </row>
    <row r="68518" spans="2:15" x14ac:dyDescent="0.25">
      <c r="B68518" s="3">
        <v>44999.260416666664</v>
      </c>
      <c r="C68518">
        <v>15.5053</v>
      </c>
      <c r="D68518">
        <v>63.281999999999996</v>
      </c>
      <c r="E68518">
        <v>14.7308</v>
      </c>
      <c r="F68518">
        <v>54.322000000000003</v>
      </c>
      <c r="G68518">
        <f t="shared" si="8648"/>
        <v>0.77449999999999974</v>
      </c>
      <c r="H68518" s="4">
        <f t="shared" si="8649"/>
        <v>0.54567154588854605</v>
      </c>
      <c r="I68518" s="4">
        <f t="shared" si="8650"/>
        <v>0.21567154588854603</v>
      </c>
      <c r="J68518">
        <f t="shared" si="8647"/>
        <v>18.793795468400791</v>
      </c>
      <c r="L68518">
        <f t="shared" si="8643"/>
        <v>2023</v>
      </c>
      <c r="M68518">
        <f t="shared" si="8644"/>
        <v>3</v>
      </c>
      <c r="N68518">
        <f t="shared" si="8645"/>
        <v>14</v>
      </c>
      <c r="O68518">
        <f t="shared" si="8646"/>
        <v>18.793795468400791</v>
      </c>
    </row>
    <row r="68519" spans="2:15" x14ac:dyDescent="0.25">
      <c r="B68519" s="3">
        <v>44999.270833333336</v>
      </c>
      <c r="C68519">
        <v>15.510899999999999</v>
      </c>
      <c r="D68519">
        <v>63.110999999999997</v>
      </c>
      <c r="E68519">
        <v>14.7293</v>
      </c>
      <c r="F68519">
        <v>53.798000000000002</v>
      </c>
      <c r="G68519">
        <f t="shared" si="8648"/>
        <v>0.78159999999999918</v>
      </c>
      <c r="H68519" s="4">
        <f t="shared" si="8649"/>
        <v>0.55067382862038394</v>
      </c>
      <c r="I68519" s="4">
        <f t="shared" si="8650"/>
        <v>0.22067382862038393</v>
      </c>
      <c r="J68519">
        <f t="shared" si="8647"/>
        <v>20.442377301907907</v>
      </c>
      <c r="L68519">
        <f t="shared" si="8643"/>
        <v>2023</v>
      </c>
      <c r="M68519">
        <f t="shared" si="8644"/>
        <v>3</v>
      </c>
      <c r="N68519">
        <f t="shared" si="8645"/>
        <v>14</v>
      </c>
      <c r="O68519">
        <f t="shared" si="8646"/>
        <v>20.442377301907907</v>
      </c>
    </row>
    <row r="68520" spans="2:15" x14ac:dyDescent="0.25">
      <c r="B68520" s="3">
        <v>44999.28125</v>
      </c>
      <c r="C68520">
        <v>15.511900000000001</v>
      </c>
      <c r="D68520">
        <v>62.94</v>
      </c>
      <c r="E68520">
        <v>14.7279</v>
      </c>
      <c r="F68520">
        <v>53.274000000000001</v>
      </c>
      <c r="G68520">
        <f t="shared" si="8648"/>
        <v>0.7840000000000007</v>
      </c>
      <c r="H68520" s="4">
        <f t="shared" si="8649"/>
        <v>0.55236474109311895</v>
      </c>
      <c r="I68520" s="4">
        <f t="shared" si="8650"/>
        <v>0.22236474109311893</v>
      </c>
      <c r="J68520">
        <f t="shared" si="8647"/>
        <v>21.022685118178622</v>
      </c>
      <c r="L68520">
        <f t="shared" si="8643"/>
        <v>2023</v>
      </c>
      <c r="M68520">
        <f t="shared" si="8644"/>
        <v>3</v>
      </c>
      <c r="N68520">
        <f t="shared" si="8645"/>
        <v>14</v>
      </c>
      <c r="O68520">
        <f t="shared" si="8646"/>
        <v>21.022685118178622</v>
      </c>
    </row>
    <row r="68521" spans="2:15" x14ac:dyDescent="0.25">
      <c r="B68521" s="3">
        <v>44999.291666666664</v>
      </c>
      <c r="C68521">
        <v>15.515000000000001</v>
      </c>
      <c r="D68521">
        <v>62.94</v>
      </c>
      <c r="E68521">
        <v>14.728899999999999</v>
      </c>
      <c r="F68521">
        <v>53.1</v>
      </c>
      <c r="G68521">
        <f t="shared" si="8648"/>
        <v>0.78610000000000113</v>
      </c>
      <c r="H68521" s="4">
        <f t="shared" si="8649"/>
        <v>0.55384428950676157</v>
      </c>
      <c r="I68521" s="4">
        <f t="shared" si="8650"/>
        <v>0.22384428950676155</v>
      </c>
      <c r="J68521">
        <f t="shared" si="8647"/>
        <v>21.540202391587194</v>
      </c>
      <c r="L68521">
        <f t="shared" si="8643"/>
        <v>2023</v>
      </c>
      <c r="M68521">
        <f t="shared" si="8644"/>
        <v>3</v>
      </c>
      <c r="N68521">
        <f t="shared" si="8645"/>
        <v>14</v>
      </c>
      <c r="O68521">
        <f t="shared" si="8646"/>
        <v>21.540202391587194</v>
      </c>
    </row>
    <row r="68522" spans="2:15" x14ac:dyDescent="0.25">
      <c r="B68522" s="3">
        <v>44999.302083333336</v>
      </c>
      <c r="C68522">
        <v>15.516400000000001</v>
      </c>
      <c r="D68522">
        <v>62.94</v>
      </c>
      <c r="E68522">
        <v>14.727</v>
      </c>
      <c r="F68522">
        <v>52.924999999999997</v>
      </c>
      <c r="G68522">
        <f t="shared" si="8648"/>
        <v>0.78940000000000055</v>
      </c>
      <c r="H68522" s="4">
        <f t="shared" si="8649"/>
        <v>0.55616929415677052</v>
      </c>
      <c r="I68522" s="4">
        <f t="shared" si="8650"/>
        <v>0.22616929415677051</v>
      </c>
      <c r="J68522">
        <f t="shared" si="8647"/>
        <v>22.37207889730686</v>
      </c>
      <c r="L68522">
        <f t="shared" si="8643"/>
        <v>2023</v>
      </c>
      <c r="M68522">
        <f t="shared" si="8644"/>
        <v>3</v>
      </c>
      <c r="N68522">
        <f t="shared" si="8645"/>
        <v>14</v>
      </c>
      <c r="O68522">
        <f t="shared" si="8646"/>
        <v>22.37207889730686</v>
      </c>
    </row>
    <row r="68523" spans="2:15" x14ac:dyDescent="0.25">
      <c r="B68523" s="3">
        <v>44999.3125</v>
      </c>
      <c r="C68523">
        <v>15.5206</v>
      </c>
      <c r="D68523">
        <v>62.768999999999998</v>
      </c>
      <c r="E68523">
        <v>14.7295</v>
      </c>
      <c r="F68523">
        <v>52.75</v>
      </c>
      <c r="G68523">
        <f t="shared" si="8648"/>
        <v>0.79110000000000014</v>
      </c>
      <c r="H68523" s="4">
        <f t="shared" si="8649"/>
        <v>0.55736702382495684</v>
      </c>
      <c r="I68523" s="4">
        <f t="shared" si="8650"/>
        <v>0.22736702382495683</v>
      </c>
      <c r="J68523">
        <f t="shared" si="8647"/>
        <v>22.809620634223467</v>
      </c>
      <c r="L68523">
        <f t="shared" si="8643"/>
        <v>2023</v>
      </c>
      <c r="M68523">
        <f t="shared" si="8644"/>
        <v>3</v>
      </c>
      <c r="N68523">
        <f t="shared" si="8645"/>
        <v>14</v>
      </c>
      <c r="O68523">
        <f t="shared" si="8646"/>
        <v>22.809620634223467</v>
      </c>
    </row>
    <row r="68524" spans="2:15" x14ac:dyDescent="0.25">
      <c r="B68524" s="3">
        <v>44999.322916666664</v>
      </c>
      <c r="C68524">
        <v>15.5206</v>
      </c>
      <c r="D68524">
        <v>62.768999999999998</v>
      </c>
      <c r="E68524">
        <v>14.729900000000001</v>
      </c>
      <c r="F68524">
        <v>52.401000000000003</v>
      </c>
      <c r="G68524">
        <f t="shared" si="8648"/>
        <v>0.79069999999999929</v>
      </c>
      <c r="H68524" s="4">
        <f t="shared" si="8649"/>
        <v>0.55708520507950043</v>
      </c>
      <c r="I68524" s="4">
        <f t="shared" si="8650"/>
        <v>0.22708520507950042</v>
      </c>
      <c r="J68524">
        <f t="shared" si="8647"/>
        <v>22.706114696799002</v>
      </c>
      <c r="L68524">
        <f t="shared" si="8643"/>
        <v>2023</v>
      </c>
      <c r="M68524">
        <f t="shared" si="8644"/>
        <v>3</v>
      </c>
      <c r="N68524">
        <f t="shared" si="8645"/>
        <v>14</v>
      </c>
      <c r="O68524">
        <f t="shared" si="8646"/>
        <v>22.706114696799002</v>
      </c>
    </row>
    <row r="68525" spans="2:15" x14ac:dyDescent="0.25">
      <c r="B68525" s="3">
        <v>44999.333333333336</v>
      </c>
      <c r="C68525">
        <v>15.523099999999999</v>
      </c>
      <c r="D68525">
        <v>62.597999999999999</v>
      </c>
      <c r="E68525">
        <v>14.730499999999999</v>
      </c>
      <c r="F68525">
        <v>52.05</v>
      </c>
      <c r="G68525">
        <f t="shared" si="8648"/>
        <v>0.79260000000000019</v>
      </c>
      <c r="H68525" s="4">
        <f t="shared" si="8649"/>
        <v>0.55842384412041557</v>
      </c>
      <c r="I68525" s="4">
        <f t="shared" si="8650"/>
        <v>0.22842384412041555</v>
      </c>
      <c r="J68525">
        <f t="shared" si="8647"/>
        <v>23.200826215430471</v>
      </c>
      <c r="L68525">
        <f t="shared" si="8643"/>
        <v>2023</v>
      </c>
      <c r="M68525">
        <f t="shared" si="8644"/>
        <v>3</v>
      </c>
      <c r="N68525">
        <f t="shared" si="8645"/>
        <v>14</v>
      </c>
      <c r="O68525">
        <f t="shared" si="8646"/>
        <v>23.200826215430471</v>
      </c>
    </row>
    <row r="68526" spans="2:15" x14ac:dyDescent="0.25">
      <c r="B68526" s="3">
        <v>44999.34375</v>
      </c>
      <c r="C68526">
        <v>15.524100000000001</v>
      </c>
      <c r="D68526">
        <v>62.424999999999997</v>
      </c>
      <c r="E68526">
        <v>14.7348</v>
      </c>
      <c r="F68526">
        <v>51.523000000000003</v>
      </c>
      <c r="G68526">
        <f t="shared" si="8648"/>
        <v>0.78930000000000078</v>
      </c>
      <c r="H68526" s="4">
        <f t="shared" si="8649"/>
        <v>0.55609883947040673</v>
      </c>
      <c r="I68526" s="4">
        <f t="shared" si="8650"/>
        <v>0.22609883947040671</v>
      </c>
      <c r="J68526">
        <f t="shared" si="8647"/>
        <v>22.346532779032941</v>
      </c>
      <c r="L68526">
        <f t="shared" si="8643"/>
        <v>2023</v>
      </c>
      <c r="M68526">
        <f t="shared" si="8644"/>
        <v>3</v>
      </c>
      <c r="N68526">
        <f t="shared" si="8645"/>
        <v>14</v>
      </c>
      <c r="O68526">
        <f t="shared" si="8646"/>
        <v>22.346532779032941</v>
      </c>
    </row>
    <row r="68527" spans="2:15" x14ac:dyDescent="0.25">
      <c r="B68527" s="3">
        <v>44999.354166666664</v>
      </c>
      <c r="C68527">
        <v>15.5288</v>
      </c>
      <c r="D68527">
        <v>62.424999999999997</v>
      </c>
      <c r="E68527">
        <v>14.736800000000001</v>
      </c>
      <c r="F68527">
        <v>51.171999999999997</v>
      </c>
      <c r="G68527">
        <f t="shared" si="8648"/>
        <v>0.79199999999999982</v>
      </c>
      <c r="H68527" s="4">
        <f t="shared" si="8649"/>
        <v>0.55800111600223179</v>
      </c>
      <c r="I68527" s="4">
        <f t="shared" si="8650"/>
        <v>0.22800111600223177</v>
      </c>
      <c r="J68527">
        <f t="shared" si="8647"/>
        <v>23.043763216518197</v>
      </c>
      <c r="L68527">
        <f t="shared" si="8643"/>
        <v>2023</v>
      </c>
      <c r="M68527">
        <f t="shared" si="8644"/>
        <v>3</v>
      </c>
      <c r="N68527">
        <f t="shared" si="8645"/>
        <v>14</v>
      </c>
      <c r="O68527">
        <f t="shared" si="8646"/>
        <v>23.043763216518197</v>
      </c>
    </row>
    <row r="68528" spans="2:15" x14ac:dyDescent="0.25">
      <c r="B68528" s="3">
        <v>44999.364583333336</v>
      </c>
      <c r="C68528">
        <v>15.5312</v>
      </c>
      <c r="D68528">
        <v>62.253999999999998</v>
      </c>
      <c r="E68528">
        <v>14.7393</v>
      </c>
      <c r="F68528">
        <v>50.994999999999997</v>
      </c>
      <c r="G68528">
        <f t="shared" si="8648"/>
        <v>0.79190000000000005</v>
      </c>
      <c r="H68528" s="4">
        <f t="shared" si="8649"/>
        <v>0.5579306613158681</v>
      </c>
      <c r="I68528" s="4">
        <f t="shared" si="8650"/>
        <v>0.22793066131586809</v>
      </c>
      <c r="J68528">
        <f t="shared" si="8647"/>
        <v>23.017661438023051</v>
      </c>
      <c r="L68528">
        <f t="shared" si="8643"/>
        <v>2023</v>
      </c>
      <c r="M68528">
        <f t="shared" si="8644"/>
        <v>3</v>
      </c>
      <c r="N68528">
        <f t="shared" si="8645"/>
        <v>14</v>
      </c>
      <c r="O68528">
        <f t="shared" si="8646"/>
        <v>23.017661438023051</v>
      </c>
    </row>
    <row r="68529" spans="2:15" x14ac:dyDescent="0.25">
      <c r="B68529" s="3">
        <v>44999.375</v>
      </c>
      <c r="C68529">
        <v>15.5343</v>
      </c>
      <c r="D68529">
        <v>62.253999999999998</v>
      </c>
      <c r="E68529">
        <v>14.7447</v>
      </c>
      <c r="F68529">
        <v>50.819000000000003</v>
      </c>
      <c r="G68529">
        <f t="shared" si="8648"/>
        <v>0.78960000000000008</v>
      </c>
      <c r="H68529" s="4">
        <f t="shared" si="8649"/>
        <v>0.556310203529498</v>
      </c>
      <c r="I68529" s="4">
        <f t="shared" si="8650"/>
        <v>0.22631020352949799</v>
      </c>
      <c r="J68529">
        <f t="shared" si="8647"/>
        <v>22.423234845279985</v>
      </c>
      <c r="L68529">
        <f t="shared" si="8643"/>
        <v>2023</v>
      </c>
      <c r="M68529">
        <f t="shared" si="8644"/>
        <v>3</v>
      </c>
      <c r="N68529">
        <f t="shared" si="8645"/>
        <v>14</v>
      </c>
      <c r="O68529">
        <f t="shared" si="8646"/>
        <v>22.423234845279985</v>
      </c>
    </row>
    <row r="68530" spans="2:15" x14ac:dyDescent="0.25">
      <c r="B68530" s="3">
        <v>44999.385416666664</v>
      </c>
      <c r="C68530">
        <v>15.5375</v>
      </c>
      <c r="D68530">
        <v>62.253999999999998</v>
      </c>
      <c r="E68530">
        <v>14.7476</v>
      </c>
      <c r="F68530">
        <v>50.29</v>
      </c>
      <c r="G68530">
        <f t="shared" si="8648"/>
        <v>0.78989999999999938</v>
      </c>
      <c r="H68530" s="4">
        <f t="shared" si="8649"/>
        <v>0.55652156758858917</v>
      </c>
      <c r="I68530" s="4">
        <f t="shared" si="8650"/>
        <v>0.22652156758858916</v>
      </c>
      <c r="J68530">
        <f t="shared" si="8647"/>
        <v>22.500128211260041</v>
      </c>
      <c r="L68530">
        <f t="shared" si="8643"/>
        <v>2023</v>
      </c>
      <c r="M68530">
        <f t="shared" si="8644"/>
        <v>3</v>
      </c>
      <c r="N68530">
        <f t="shared" si="8645"/>
        <v>14</v>
      </c>
      <c r="O68530">
        <f t="shared" si="8646"/>
        <v>22.500128211260041</v>
      </c>
    </row>
    <row r="68531" spans="2:15" x14ac:dyDescent="0.25">
      <c r="B68531" s="3">
        <v>44999.395833333336</v>
      </c>
      <c r="C68531">
        <v>15.5435</v>
      </c>
      <c r="D68531">
        <v>62.253999999999998</v>
      </c>
      <c r="E68531">
        <v>14.748200000000001</v>
      </c>
      <c r="F68531">
        <v>49.936999999999998</v>
      </c>
      <c r="G68531">
        <f t="shared" si="8648"/>
        <v>0.79529999999999923</v>
      </c>
      <c r="H68531" s="4">
        <f t="shared" si="8649"/>
        <v>0.56032612065224074</v>
      </c>
      <c r="I68531" s="4">
        <f t="shared" si="8650"/>
        <v>0.23032612065224073</v>
      </c>
      <c r="J68531">
        <f t="shared" si="8647"/>
        <v>23.917261610168474</v>
      </c>
      <c r="L68531">
        <f t="shared" si="8643"/>
        <v>2023</v>
      </c>
      <c r="M68531">
        <f t="shared" si="8644"/>
        <v>3</v>
      </c>
      <c r="N68531">
        <f t="shared" si="8645"/>
        <v>14</v>
      </c>
      <c r="O68531">
        <f t="shared" si="8646"/>
        <v>23.917261610168474</v>
      </c>
    </row>
    <row r="68532" spans="2:15" x14ac:dyDescent="0.25">
      <c r="B68532" s="3">
        <v>44999.40625</v>
      </c>
      <c r="C68532">
        <v>15.542999999999999</v>
      </c>
      <c r="D68532">
        <v>62.082999999999998</v>
      </c>
      <c r="E68532">
        <v>14.7515</v>
      </c>
      <c r="F68532">
        <v>49.582000000000001</v>
      </c>
      <c r="G68532">
        <f t="shared" si="8648"/>
        <v>0.7914999999999992</v>
      </c>
      <c r="H68532" s="4">
        <f t="shared" si="8649"/>
        <v>0.5576488425704117</v>
      </c>
      <c r="I68532" s="4">
        <f t="shared" si="8650"/>
        <v>0.22764884257041168</v>
      </c>
      <c r="J68532">
        <f t="shared" si="8647"/>
        <v>22.913469311793101</v>
      </c>
      <c r="L68532">
        <f t="shared" si="8643"/>
        <v>2023</v>
      </c>
      <c r="M68532">
        <f t="shared" si="8644"/>
        <v>3</v>
      </c>
      <c r="N68532">
        <f t="shared" si="8645"/>
        <v>14</v>
      </c>
      <c r="O68532">
        <f t="shared" si="8646"/>
        <v>22.913469311793101</v>
      </c>
    </row>
    <row r="68533" spans="2:15" x14ac:dyDescent="0.25">
      <c r="B68533" s="3">
        <v>44999.416666666664</v>
      </c>
      <c r="C68533">
        <v>15.547599999999999</v>
      </c>
      <c r="D68533">
        <v>62.082999999999998</v>
      </c>
      <c r="E68533">
        <v>14.7525</v>
      </c>
      <c r="F68533">
        <v>49.404000000000003</v>
      </c>
      <c r="G68533">
        <f t="shared" si="8648"/>
        <v>0.7950999999999997</v>
      </c>
      <c r="H68533" s="4">
        <f t="shared" si="8649"/>
        <v>0.56018521127951315</v>
      </c>
      <c r="I68533" s="4">
        <f t="shared" si="8650"/>
        <v>0.23018521127951314</v>
      </c>
      <c r="J68533">
        <f t="shared" si="8647"/>
        <v>23.86364781435044</v>
      </c>
      <c r="L68533">
        <f t="shared" si="8643"/>
        <v>2023</v>
      </c>
      <c r="M68533">
        <f t="shared" si="8644"/>
        <v>3</v>
      </c>
      <c r="N68533">
        <f t="shared" si="8645"/>
        <v>14</v>
      </c>
      <c r="O68533">
        <f t="shared" si="8646"/>
        <v>23.86364781435044</v>
      </c>
    </row>
    <row r="68534" spans="2:15" x14ac:dyDescent="0.25">
      <c r="B68534" s="3">
        <v>44999.427083333336</v>
      </c>
      <c r="C68534">
        <v>15.550700000000001</v>
      </c>
      <c r="D68534">
        <v>62.082999999999998</v>
      </c>
      <c r="E68534">
        <v>14.7545</v>
      </c>
      <c r="F68534">
        <v>49.05</v>
      </c>
      <c r="G68534">
        <f t="shared" si="8648"/>
        <v>0.79620000000000068</v>
      </c>
      <c r="H68534" s="4">
        <f t="shared" si="8649"/>
        <v>0.56096021282951702</v>
      </c>
      <c r="I68534" s="4">
        <f t="shared" si="8650"/>
        <v>0.23096021282951701</v>
      </c>
      <c r="J68534">
        <f t="shared" si="8647"/>
        <v>24.159608439197502</v>
      </c>
      <c r="L68534">
        <f t="shared" si="8643"/>
        <v>2023</v>
      </c>
      <c r="M68534">
        <f t="shared" si="8644"/>
        <v>3</v>
      </c>
      <c r="N68534">
        <f t="shared" si="8645"/>
        <v>14</v>
      </c>
      <c r="O68534">
        <f t="shared" si="8646"/>
        <v>24.159608439197502</v>
      </c>
    </row>
    <row r="68535" spans="2:15" x14ac:dyDescent="0.25">
      <c r="B68535" s="3">
        <v>44999.4375</v>
      </c>
      <c r="C68535">
        <v>15.550700000000001</v>
      </c>
      <c r="D68535">
        <v>62.082999999999998</v>
      </c>
      <c r="E68535">
        <v>14.7608</v>
      </c>
      <c r="F68535">
        <v>48.695</v>
      </c>
      <c r="G68535">
        <f t="shared" si="8648"/>
        <v>0.78990000000000116</v>
      </c>
      <c r="H68535" s="4">
        <f t="shared" si="8649"/>
        <v>0.55652156758859039</v>
      </c>
      <c r="I68535" s="4">
        <f t="shared" si="8650"/>
        <v>0.22652156758859038</v>
      </c>
      <c r="J68535">
        <f t="shared" si="8647"/>
        <v>22.500128211260478</v>
      </c>
      <c r="L68535">
        <f t="shared" si="8643"/>
        <v>2023</v>
      </c>
      <c r="M68535">
        <f t="shared" si="8644"/>
        <v>3</v>
      </c>
      <c r="N68535">
        <f t="shared" si="8645"/>
        <v>14</v>
      </c>
      <c r="O68535">
        <f t="shared" si="8646"/>
        <v>22.500128211260478</v>
      </c>
    </row>
    <row r="68536" spans="2:15" x14ac:dyDescent="0.25">
      <c r="B68536" s="3">
        <v>44999.447916666664</v>
      </c>
      <c r="C68536">
        <v>15.552099999999999</v>
      </c>
      <c r="D68536">
        <v>62.082999999999998</v>
      </c>
      <c r="E68536">
        <v>14.7643</v>
      </c>
      <c r="F68536">
        <v>48.338999999999999</v>
      </c>
      <c r="G68536">
        <f t="shared" si="8648"/>
        <v>0.78779999999999895</v>
      </c>
      <c r="H68536" s="4">
        <f t="shared" si="8649"/>
        <v>0.55504201917494667</v>
      </c>
      <c r="I68536" s="4">
        <f t="shared" si="8650"/>
        <v>0.22504201917494665</v>
      </c>
      <c r="J68536">
        <f t="shared" si="8647"/>
        <v>21.965881528659274</v>
      </c>
      <c r="L68536">
        <f t="shared" si="8643"/>
        <v>2023</v>
      </c>
      <c r="M68536">
        <f t="shared" si="8644"/>
        <v>3</v>
      </c>
      <c r="N68536">
        <f t="shared" si="8645"/>
        <v>14</v>
      </c>
      <c r="O68536">
        <f t="shared" si="8646"/>
        <v>21.965881528659274</v>
      </c>
    </row>
    <row r="68537" spans="2:15" x14ac:dyDescent="0.25">
      <c r="B68537" s="3">
        <v>44999.458333333336</v>
      </c>
      <c r="C68537">
        <v>15.555199999999999</v>
      </c>
      <c r="D68537">
        <v>62.082999999999998</v>
      </c>
      <c r="E68537">
        <v>14.7624</v>
      </c>
      <c r="F68537">
        <v>48.16</v>
      </c>
      <c r="G68537">
        <f t="shared" si="8648"/>
        <v>0.79279999999999973</v>
      </c>
      <c r="H68537" s="4">
        <f t="shared" si="8649"/>
        <v>0.55856475349314305</v>
      </c>
      <c r="I68537" s="4">
        <f t="shared" si="8650"/>
        <v>0.22856475349314304</v>
      </c>
      <c r="J68537">
        <f t="shared" si="8647"/>
        <v>23.253353130062145</v>
      </c>
      <c r="L68537">
        <f t="shared" si="8643"/>
        <v>2023</v>
      </c>
      <c r="M68537">
        <f t="shared" si="8644"/>
        <v>3</v>
      </c>
      <c r="N68537">
        <f t="shared" si="8645"/>
        <v>14</v>
      </c>
      <c r="O68537">
        <f t="shared" si="8646"/>
        <v>23.253353130062145</v>
      </c>
    </row>
    <row r="68538" spans="2:15" x14ac:dyDescent="0.25">
      <c r="B68538" s="3">
        <v>44999.46875</v>
      </c>
      <c r="C68538">
        <v>15.555199999999999</v>
      </c>
      <c r="D68538">
        <v>62.082999999999998</v>
      </c>
      <c r="E68538">
        <v>14.7676</v>
      </c>
      <c r="F68538">
        <v>48.517000000000003</v>
      </c>
      <c r="G68538">
        <f t="shared" si="8648"/>
        <v>0.78759999999999941</v>
      </c>
      <c r="H68538" s="4">
        <f t="shared" si="8649"/>
        <v>0.55490110980221918</v>
      </c>
      <c r="I68538" s="4">
        <f t="shared" si="8650"/>
        <v>0.22490110980221917</v>
      </c>
      <c r="J68538">
        <f t="shared" si="8647"/>
        <v>21.915486813427613</v>
      </c>
      <c r="L68538">
        <f t="shared" si="8643"/>
        <v>2023</v>
      </c>
      <c r="M68538">
        <f t="shared" si="8644"/>
        <v>3</v>
      </c>
      <c r="N68538">
        <f t="shared" si="8645"/>
        <v>14</v>
      </c>
      <c r="O68538">
        <f t="shared" si="8646"/>
        <v>21.915486813427613</v>
      </c>
    </row>
    <row r="68539" spans="2:15" x14ac:dyDescent="0.25">
      <c r="B68539" s="3">
        <v>44999.479166666664</v>
      </c>
      <c r="C68539">
        <v>15.556699999999999</v>
      </c>
      <c r="D68539">
        <v>62.082999999999998</v>
      </c>
      <c r="E68539">
        <v>14.772500000000001</v>
      </c>
      <c r="F68539">
        <v>49.228000000000002</v>
      </c>
      <c r="G68539">
        <f t="shared" si="8648"/>
        <v>0.78419999999999845</v>
      </c>
      <c r="H68539" s="4">
        <f t="shared" si="8649"/>
        <v>0.55250565046584521</v>
      </c>
      <c r="I68539" s="4">
        <f t="shared" si="8650"/>
        <v>0.2225056504658452</v>
      </c>
      <c r="J68539">
        <f t="shared" si="8647"/>
        <v>21.071578701873079</v>
      </c>
      <c r="L68539">
        <f t="shared" si="8643"/>
        <v>2023</v>
      </c>
      <c r="M68539">
        <f t="shared" si="8644"/>
        <v>3</v>
      </c>
      <c r="N68539">
        <f t="shared" si="8645"/>
        <v>14</v>
      </c>
      <c r="O68539">
        <f t="shared" si="8646"/>
        <v>21.071578701873079</v>
      </c>
    </row>
    <row r="68540" spans="2:15" x14ac:dyDescent="0.25">
      <c r="B68540" s="3">
        <v>44999.489583333336</v>
      </c>
      <c r="C68540">
        <v>15.555199999999999</v>
      </c>
      <c r="D68540">
        <v>62.082999999999998</v>
      </c>
      <c r="E68540">
        <v>14.774800000000001</v>
      </c>
      <c r="F68540">
        <v>50.113</v>
      </c>
      <c r="G68540">
        <f t="shared" si="8648"/>
        <v>0.78039999999999843</v>
      </c>
      <c r="H68540" s="4">
        <f t="shared" si="8649"/>
        <v>0.54982837238401627</v>
      </c>
      <c r="I68540" s="4">
        <f t="shared" si="8650"/>
        <v>0.21982837238401626</v>
      </c>
      <c r="J68540">
        <f t="shared" si="8647"/>
        <v>20.156634938878462</v>
      </c>
      <c r="L68540">
        <f t="shared" si="8643"/>
        <v>2023</v>
      </c>
      <c r="M68540">
        <f t="shared" si="8644"/>
        <v>3</v>
      </c>
      <c r="N68540">
        <f t="shared" si="8645"/>
        <v>14</v>
      </c>
      <c r="O68540">
        <f t="shared" si="8646"/>
        <v>20.156634938878462</v>
      </c>
    </row>
    <row r="68541" spans="2:15" x14ac:dyDescent="0.25">
      <c r="B68541" s="3">
        <v>44999.5</v>
      </c>
      <c r="C68541">
        <v>15.556699999999999</v>
      </c>
      <c r="D68541">
        <v>62.082999999999998</v>
      </c>
      <c r="E68541">
        <v>14.7782</v>
      </c>
      <c r="F68541">
        <v>51.345999999999997</v>
      </c>
      <c r="G68541">
        <f t="shared" si="8648"/>
        <v>0.7784999999999993</v>
      </c>
      <c r="H68541" s="4">
        <f t="shared" si="8649"/>
        <v>0.54848973334310247</v>
      </c>
      <c r="I68541" s="4">
        <f t="shared" si="8650"/>
        <v>0.21848973334310245</v>
      </c>
      <c r="J68541">
        <f t="shared" si="8647"/>
        <v>19.71016583722686</v>
      </c>
      <c r="L68541">
        <f t="shared" ref="L68541:L68604" si="8651">YEAR(B68541)</f>
        <v>2023</v>
      </c>
      <c r="M68541">
        <f t="shared" ref="M68541:M68604" si="8652">MONTH(B68541)</f>
        <v>3</v>
      </c>
      <c r="N68541">
        <f t="shared" ref="N68541:N68604" si="8653">DAY(B68541)</f>
        <v>14</v>
      </c>
      <c r="O68541">
        <f t="shared" ref="O68541:O68604" si="8654">J68541</f>
        <v>19.71016583722686</v>
      </c>
    </row>
    <row r="68542" spans="2:15" x14ac:dyDescent="0.25">
      <c r="B68542" s="3">
        <v>44999.510416666664</v>
      </c>
      <c r="C68542">
        <v>15.5557</v>
      </c>
      <c r="D68542">
        <v>62.253999999999998</v>
      </c>
      <c r="E68542">
        <v>14.782999999999999</v>
      </c>
      <c r="F68542">
        <v>53.1</v>
      </c>
      <c r="G68542">
        <f t="shared" si="8648"/>
        <v>0.77270000000000039</v>
      </c>
      <c r="H68542" s="4">
        <f t="shared" si="8649"/>
        <v>0.54440336153399604</v>
      </c>
      <c r="I68542" s="4">
        <f t="shared" si="8650"/>
        <v>0.21440336153399603</v>
      </c>
      <c r="J68542">
        <f t="shared" si="8647"/>
        <v>18.391709374315109</v>
      </c>
      <c r="L68542">
        <f t="shared" si="8651"/>
        <v>2023</v>
      </c>
      <c r="M68542">
        <f t="shared" si="8652"/>
        <v>3</v>
      </c>
      <c r="N68542">
        <f t="shared" si="8653"/>
        <v>14</v>
      </c>
      <c r="O68542">
        <f t="shared" si="8654"/>
        <v>18.391709374315109</v>
      </c>
    </row>
    <row r="68543" spans="2:15" x14ac:dyDescent="0.25">
      <c r="B68543" s="3">
        <v>44999.520833333336</v>
      </c>
      <c r="C68543">
        <v>15.5557</v>
      </c>
      <c r="D68543">
        <v>62.253999999999998</v>
      </c>
      <c r="E68543">
        <v>14.7867</v>
      </c>
      <c r="F68543">
        <v>55.017000000000003</v>
      </c>
      <c r="G68543">
        <f t="shared" si="8648"/>
        <v>0.76900000000000013</v>
      </c>
      <c r="H68543" s="4">
        <f t="shared" si="8649"/>
        <v>0.5417965381385309</v>
      </c>
      <c r="I68543" s="4">
        <f t="shared" si="8650"/>
        <v>0.21179653813853089</v>
      </c>
      <c r="J68543">
        <f t="shared" si="8647"/>
        <v>17.584894715186589</v>
      </c>
      <c r="L68543">
        <f t="shared" si="8651"/>
        <v>2023</v>
      </c>
      <c r="M68543">
        <f t="shared" si="8652"/>
        <v>3</v>
      </c>
      <c r="N68543">
        <f t="shared" si="8653"/>
        <v>14</v>
      </c>
      <c r="O68543">
        <f t="shared" si="8654"/>
        <v>17.584894715186589</v>
      </c>
    </row>
    <row r="68544" spans="2:15" x14ac:dyDescent="0.25">
      <c r="B68544" s="3">
        <v>44999.53125</v>
      </c>
      <c r="C68544">
        <v>15.5588</v>
      </c>
      <c r="D68544">
        <v>62.253999999999998</v>
      </c>
      <c r="E68544">
        <v>14.7889</v>
      </c>
      <c r="F68544">
        <v>57.441000000000003</v>
      </c>
      <c r="G68544">
        <f t="shared" si="8648"/>
        <v>0.76989999999999981</v>
      </c>
      <c r="H68544" s="4">
        <f t="shared" si="8649"/>
        <v>0.54243063031580596</v>
      </c>
      <c r="I68544" s="4">
        <f t="shared" si="8650"/>
        <v>0.21243063031580595</v>
      </c>
      <c r="J68544">
        <f t="shared" si="8647"/>
        <v>17.778728465532186</v>
      </c>
      <c r="L68544">
        <f t="shared" si="8651"/>
        <v>2023</v>
      </c>
      <c r="M68544">
        <f t="shared" si="8652"/>
        <v>3</v>
      </c>
      <c r="N68544">
        <f t="shared" si="8653"/>
        <v>14</v>
      </c>
      <c r="O68544">
        <f t="shared" si="8654"/>
        <v>17.778728465532186</v>
      </c>
    </row>
    <row r="68545" spans="2:15" x14ac:dyDescent="0.25">
      <c r="B68545" s="3">
        <v>44999.541666666664</v>
      </c>
      <c r="C68545">
        <v>15.5562</v>
      </c>
      <c r="D68545">
        <v>62.424999999999997</v>
      </c>
      <c r="E68545">
        <v>14.788</v>
      </c>
      <c r="F68545">
        <v>57.613999999999997</v>
      </c>
      <c r="G68545">
        <f t="shared" si="8648"/>
        <v>0.76820000000000022</v>
      </c>
      <c r="H68545" s="4">
        <f t="shared" si="8649"/>
        <v>0.54123290064761964</v>
      </c>
      <c r="I68545" s="4">
        <f t="shared" si="8650"/>
        <v>0.21123290064761963</v>
      </c>
      <c r="J68545">
        <f t="shared" si="8647"/>
        <v>17.41389246278748</v>
      </c>
      <c r="L68545">
        <f t="shared" si="8651"/>
        <v>2023</v>
      </c>
      <c r="M68545">
        <f t="shared" si="8652"/>
        <v>3</v>
      </c>
      <c r="N68545">
        <f t="shared" si="8653"/>
        <v>14</v>
      </c>
      <c r="O68545">
        <f t="shared" si="8654"/>
        <v>17.41389246278748</v>
      </c>
    </row>
    <row r="68546" spans="2:15" x14ac:dyDescent="0.25">
      <c r="B68546" s="3">
        <v>44999.552083333336</v>
      </c>
      <c r="C68546">
        <v>15.553100000000001</v>
      </c>
      <c r="D68546">
        <v>62.424999999999997</v>
      </c>
      <c r="E68546">
        <v>14.7889</v>
      </c>
      <c r="F68546">
        <v>57.441000000000003</v>
      </c>
      <c r="G68546">
        <f t="shared" si="8648"/>
        <v>0.76420000000000066</v>
      </c>
      <c r="H68546" s="4">
        <f t="shared" si="8649"/>
        <v>0.53841471319306311</v>
      </c>
      <c r="I68546" s="4">
        <f t="shared" si="8650"/>
        <v>0.20841471319306309</v>
      </c>
      <c r="J68546">
        <f t="shared" si="8647"/>
        <v>16.576963277841379</v>
      </c>
      <c r="L68546">
        <f t="shared" si="8651"/>
        <v>2023</v>
      </c>
      <c r="M68546">
        <f t="shared" si="8652"/>
        <v>3</v>
      </c>
      <c r="N68546">
        <f t="shared" si="8653"/>
        <v>14</v>
      </c>
      <c r="O68546">
        <f t="shared" si="8654"/>
        <v>16.576963277841379</v>
      </c>
    </row>
    <row r="68547" spans="2:15" x14ac:dyDescent="0.25">
      <c r="B68547" s="3">
        <v>44999.5625</v>
      </c>
      <c r="C68547">
        <v>15.549099999999999</v>
      </c>
      <c r="D68547">
        <v>62.597999999999999</v>
      </c>
      <c r="E68547">
        <v>14.791499999999999</v>
      </c>
      <c r="F68547">
        <v>56.75</v>
      </c>
      <c r="G68547">
        <f t="shared" si="8648"/>
        <v>0.75760000000000005</v>
      </c>
      <c r="H68547" s="4">
        <f t="shared" si="8649"/>
        <v>0.5337647038930442</v>
      </c>
      <c r="I68547" s="4">
        <f t="shared" si="8650"/>
        <v>0.20376470389304419</v>
      </c>
      <c r="J68547">
        <f t="shared" si="8647"/>
        <v>15.260527018179092</v>
      </c>
      <c r="L68547">
        <f t="shared" si="8651"/>
        <v>2023</v>
      </c>
      <c r="M68547">
        <f t="shared" si="8652"/>
        <v>3</v>
      </c>
      <c r="N68547">
        <f t="shared" si="8653"/>
        <v>14</v>
      </c>
      <c r="O68547">
        <f t="shared" si="8654"/>
        <v>15.260527018179092</v>
      </c>
    </row>
    <row r="68548" spans="2:15" x14ac:dyDescent="0.25">
      <c r="B68548" s="3">
        <v>44999.572916666664</v>
      </c>
      <c r="C68548">
        <v>15.539899999999999</v>
      </c>
      <c r="D68548">
        <v>62.597999999999999</v>
      </c>
      <c r="E68548">
        <v>14.793799999999999</v>
      </c>
      <c r="F68548">
        <v>58.131</v>
      </c>
      <c r="G68548">
        <f t="shared" si="8648"/>
        <v>0.74610000000000021</v>
      </c>
      <c r="H68548" s="4">
        <f t="shared" si="8649"/>
        <v>0.5256624149611937</v>
      </c>
      <c r="I68548" s="4">
        <f t="shared" si="8650"/>
        <v>0.19566241496119369</v>
      </c>
      <c r="J68548">
        <f t="shared" si="8647"/>
        <v>13.150720653200848</v>
      </c>
      <c r="L68548">
        <f t="shared" si="8651"/>
        <v>2023</v>
      </c>
      <c r="M68548">
        <f t="shared" si="8652"/>
        <v>3</v>
      </c>
      <c r="N68548">
        <f t="shared" si="8653"/>
        <v>14</v>
      </c>
      <c r="O68548">
        <f t="shared" si="8654"/>
        <v>13.150720653200848</v>
      </c>
    </row>
    <row r="68549" spans="2:15" x14ac:dyDescent="0.25">
      <c r="B68549" s="3">
        <v>44999.583333333336</v>
      </c>
      <c r="C68549">
        <v>15.5359</v>
      </c>
      <c r="D68549">
        <v>62.768999999999998</v>
      </c>
      <c r="E68549">
        <v>14.792400000000001</v>
      </c>
      <c r="F68549">
        <v>58.131</v>
      </c>
      <c r="G68549">
        <f t="shared" si="8648"/>
        <v>0.74349999999999916</v>
      </c>
      <c r="H68549" s="4">
        <f t="shared" si="8649"/>
        <v>0.5238305931157311</v>
      </c>
      <c r="I68549" s="4">
        <f t="shared" si="8650"/>
        <v>0.19383059311573109</v>
      </c>
      <c r="J68549">
        <f t="shared" ref="J68549:J68612" si="8655">IF(I68549&lt;0,0,5212.7*I68549^3.6671)</f>
        <v>12.704838187150832</v>
      </c>
      <c r="L68549">
        <f t="shared" si="8651"/>
        <v>2023</v>
      </c>
      <c r="M68549">
        <f t="shared" si="8652"/>
        <v>3</v>
      </c>
      <c r="N68549">
        <f t="shared" si="8653"/>
        <v>14</v>
      </c>
      <c r="O68549">
        <f t="shared" si="8654"/>
        <v>12.704838187150832</v>
      </c>
    </row>
    <row r="68550" spans="2:15" x14ac:dyDescent="0.25">
      <c r="B68550" s="3">
        <v>44999.59375</v>
      </c>
      <c r="C68550">
        <v>15.533300000000001</v>
      </c>
      <c r="D68550">
        <v>62.94</v>
      </c>
      <c r="E68550">
        <v>14.7933</v>
      </c>
      <c r="F68550">
        <v>58.475999999999999</v>
      </c>
      <c r="G68550">
        <f t="shared" si="8648"/>
        <v>0.74000000000000021</v>
      </c>
      <c r="H68550" s="4">
        <f t="shared" si="8649"/>
        <v>0.52136467909299467</v>
      </c>
      <c r="I68550" s="4">
        <f t="shared" si="8650"/>
        <v>0.19136467909299465</v>
      </c>
      <c r="J68550">
        <f t="shared" si="8655"/>
        <v>12.122105795904115</v>
      </c>
      <c r="L68550">
        <f t="shared" si="8651"/>
        <v>2023</v>
      </c>
      <c r="M68550">
        <f t="shared" si="8652"/>
        <v>3</v>
      </c>
      <c r="N68550">
        <f t="shared" si="8653"/>
        <v>14</v>
      </c>
      <c r="O68550">
        <f t="shared" si="8654"/>
        <v>12.122105795904115</v>
      </c>
    </row>
    <row r="68551" spans="2:15" x14ac:dyDescent="0.25">
      <c r="B68551" s="3">
        <v>44999.604166666664</v>
      </c>
      <c r="C68551">
        <v>15.533300000000001</v>
      </c>
      <c r="D68551">
        <v>62.94</v>
      </c>
      <c r="E68551">
        <v>14.792299999999999</v>
      </c>
      <c r="F68551">
        <v>58.646999999999998</v>
      </c>
      <c r="G68551">
        <f t="shared" si="8648"/>
        <v>0.74100000000000144</v>
      </c>
      <c r="H68551" s="4">
        <f t="shared" si="8649"/>
        <v>0.52206922595663474</v>
      </c>
      <c r="I68551" s="4">
        <f t="shared" si="8650"/>
        <v>0.19206922595663473</v>
      </c>
      <c r="J68551">
        <f t="shared" si="8655"/>
        <v>12.286573383284408</v>
      </c>
      <c r="L68551">
        <f t="shared" si="8651"/>
        <v>2023</v>
      </c>
      <c r="M68551">
        <f t="shared" si="8652"/>
        <v>3</v>
      </c>
      <c r="N68551">
        <f t="shared" si="8653"/>
        <v>14</v>
      </c>
      <c r="O68551">
        <f t="shared" si="8654"/>
        <v>12.286573383284408</v>
      </c>
    </row>
    <row r="68552" spans="2:15" x14ac:dyDescent="0.25">
      <c r="B68552" s="3">
        <v>44999.614583333336</v>
      </c>
      <c r="C68552">
        <v>15.5261</v>
      </c>
      <c r="D68552">
        <v>63.110999999999997</v>
      </c>
      <c r="E68552">
        <v>14.796200000000001</v>
      </c>
      <c r="F68552">
        <v>58.993000000000002</v>
      </c>
      <c r="G68552">
        <f t="shared" si="8648"/>
        <v>0.72989999999999888</v>
      </c>
      <c r="H68552" s="4">
        <f t="shared" si="8649"/>
        <v>0.51424875577023799</v>
      </c>
      <c r="I68552" s="4">
        <f t="shared" si="8650"/>
        <v>0.18424875577023797</v>
      </c>
      <c r="J68552">
        <f t="shared" si="8655"/>
        <v>10.549401148163442</v>
      </c>
      <c r="L68552">
        <f t="shared" si="8651"/>
        <v>2023</v>
      </c>
      <c r="M68552">
        <f t="shared" si="8652"/>
        <v>3</v>
      </c>
      <c r="N68552">
        <f t="shared" si="8653"/>
        <v>14</v>
      </c>
      <c r="O68552">
        <f t="shared" si="8654"/>
        <v>10.549401148163442</v>
      </c>
    </row>
    <row r="68553" spans="2:15" x14ac:dyDescent="0.25">
      <c r="B68553" s="3">
        <v>44999.625</v>
      </c>
      <c r="C68553">
        <v>15.523099999999999</v>
      </c>
      <c r="D68553">
        <v>63.110999999999997</v>
      </c>
      <c r="E68553">
        <v>14.7904</v>
      </c>
      <c r="F68553">
        <v>58.993000000000002</v>
      </c>
      <c r="G68553">
        <f t="shared" si="8648"/>
        <v>0.73269999999999946</v>
      </c>
      <c r="H68553" s="4">
        <f t="shared" si="8649"/>
        <v>0.51622148698842818</v>
      </c>
      <c r="I68553" s="4">
        <f t="shared" si="8650"/>
        <v>0.18622148698842816</v>
      </c>
      <c r="J68553">
        <f t="shared" si="8655"/>
        <v>10.969554112489357</v>
      </c>
      <c r="L68553">
        <f t="shared" si="8651"/>
        <v>2023</v>
      </c>
      <c r="M68553">
        <f t="shared" si="8652"/>
        <v>3</v>
      </c>
      <c r="N68553">
        <f t="shared" si="8653"/>
        <v>14</v>
      </c>
      <c r="O68553">
        <f t="shared" si="8654"/>
        <v>10.969554112489357</v>
      </c>
    </row>
    <row r="68554" spans="2:15" x14ac:dyDescent="0.25">
      <c r="B68554" s="3">
        <v>44999.635416666664</v>
      </c>
      <c r="C68554">
        <v>15.5235</v>
      </c>
      <c r="D68554">
        <v>63.281999999999996</v>
      </c>
      <c r="E68554">
        <v>14.7912</v>
      </c>
      <c r="F68554">
        <v>59.337000000000003</v>
      </c>
      <c r="G68554">
        <f t="shared" si="8648"/>
        <v>0.7323000000000004</v>
      </c>
      <c r="H68554" s="4">
        <f t="shared" si="8649"/>
        <v>0.5159396682429731</v>
      </c>
      <c r="I68554" s="4">
        <f t="shared" si="8650"/>
        <v>0.18593966824297309</v>
      </c>
      <c r="J68554">
        <f t="shared" si="8655"/>
        <v>10.908800066641605</v>
      </c>
      <c r="L68554">
        <f t="shared" si="8651"/>
        <v>2023</v>
      </c>
      <c r="M68554">
        <f t="shared" si="8652"/>
        <v>3</v>
      </c>
      <c r="N68554">
        <f t="shared" si="8653"/>
        <v>14</v>
      </c>
      <c r="O68554">
        <f t="shared" si="8654"/>
        <v>10.908800066641605</v>
      </c>
    </row>
    <row r="68555" spans="2:15" x14ac:dyDescent="0.25">
      <c r="B68555" s="3">
        <v>44999.645833333336</v>
      </c>
      <c r="C68555">
        <v>15.519</v>
      </c>
      <c r="D68555">
        <v>63.281999999999996</v>
      </c>
      <c r="E68555">
        <v>14.791700000000001</v>
      </c>
      <c r="F68555">
        <v>60.024000000000001</v>
      </c>
      <c r="G68555">
        <f t="shared" si="8648"/>
        <v>0.72729999999999961</v>
      </c>
      <c r="H68555" s="4">
        <f t="shared" si="8649"/>
        <v>0.51241693392477661</v>
      </c>
      <c r="I68555" s="4">
        <f t="shared" si="8650"/>
        <v>0.18241693392477659</v>
      </c>
      <c r="J68555">
        <f t="shared" si="8655"/>
        <v>10.169854731755072</v>
      </c>
      <c r="L68555">
        <f t="shared" si="8651"/>
        <v>2023</v>
      </c>
      <c r="M68555">
        <f t="shared" si="8652"/>
        <v>3</v>
      </c>
      <c r="N68555">
        <f t="shared" si="8653"/>
        <v>14</v>
      </c>
      <c r="O68555">
        <f t="shared" si="8654"/>
        <v>10.169854731755072</v>
      </c>
    </row>
    <row r="68556" spans="2:15" x14ac:dyDescent="0.25">
      <c r="B68556" s="3">
        <v>44999.65625</v>
      </c>
      <c r="C68556">
        <v>15.5174</v>
      </c>
      <c r="D68556">
        <v>63.281999999999996</v>
      </c>
      <c r="E68556">
        <v>14.7898</v>
      </c>
      <c r="F68556">
        <v>60.883000000000003</v>
      </c>
      <c r="G68556">
        <f t="shared" si="8648"/>
        <v>0.72760000000000069</v>
      </c>
      <c r="H68556" s="4">
        <f t="shared" si="8649"/>
        <v>0.51262829798386922</v>
      </c>
      <c r="I68556" s="4">
        <f t="shared" si="8650"/>
        <v>0.1826282979838692</v>
      </c>
      <c r="J68556">
        <f t="shared" si="8655"/>
        <v>10.2131334571925</v>
      </c>
      <c r="L68556">
        <f t="shared" si="8651"/>
        <v>2023</v>
      </c>
      <c r="M68556">
        <f t="shared" si="8652"/>
        <v>3</v>
      </c>
      <c r="N68556">
        <f t="shared" si="8653"/>
        <v>14</v>
      </c>
      <c r="O68556">
        <f t="shared" si="8654"/>
        <v>10.2131334571925</v>
      </c>
    </row>
    <row r="68557" spans="2:15" x14ac:dyDescent="0.25">
      <c r="B68557" s="3">
        <v>44999.666666666664</v>
      </c>
      <c r="C68557">
        <v>15.5129</v>
      </c>
      <c r="D68557">
        <v>63.281999999999996</v>
      </c>
      <c r="E68557">
        <v>14.790100000000001</v>
      </c>
      <c r="F68557">
        <v>62.597999999999999</v>
      </c>
      <c r="G68557">
        <f t="shared" si="8648"/>
        <v>0.72279999999999944</v>
      </c>
      <c r="H68557" s="4">
        <f t="shared" si="8649"/>
        <v>0.5092464730384002</v>
      </c>
      <c r="I68557" s="4">
        <f t="shared" si="8650"/>
        <v>0.17924647303840019</v>
      </c>
      <c r="J68557">
        <f t="shared" si="8655"/>
        <v>9.5365545234424864</v>
      </c>
      <c r="L68557">
        <f t="shared" si="8651"/>
        <v>2023</v>
      </c>
      <c r="M68557">
        <f t="shared" si="8652"/>
        <v>3</v>
      </c>
      <c r="N68557">
        <f t="shared" si="8653"/>
        <v>14</v>
      </c>
      <c r="O68557">
        <f t="shared" si="8654"/>
        <v>9.5365545234424864</v>
      </c>
    </row>
    <row r="68558" spans="2:15" x14ac:dyDescent="0.25">
      <c r="B68558" s="3">
        <v>44999.677083333336</v>
      </c>
      <c r="C68558">
        <v>15.5144</v>
      </c>
      <c r="D68558">
        <v>63.281999999999996</v>
      </c>
      <c r="E68558">
        <v>14.786199999999999</v>
      </c>
      <c r="F68558">
        <v>63.281999999999996</v>
      </c>
      <c r="G68558">
        <f t="shared" si="8648"/>
        <v>0.72820000000000107</v>
      </c>
      <c r="H68558" s="4">
        <f t="shared" si="8649"/>
        <v>0.51305102610205289</v>
      </c>
      <c r="I68558" s="4">
        <f t="shared" si="8650"/>
        <v>0.18305102610205287</v>
      </c>
      <c r="J68558">
        <f t="shared" si="8655"/>
        <v>10.300092558125755</v>
      </c>
      <c r="L68558">
        <f t="shared" si="8651"/>
        <v>2023</v>
      </c>
      <c r="M68558">
        <f t="shared" si="8652"/>
        <v>3</v>
      </c>
      <c r="N68558">
        <f t="shared" si="8653"/>
        <v>14</v>
      </c>
      <c r="O68558">
        <f t="shared" si="8654"/>
        <v>10.300092558125755</v>
      </c>
    </row>
    <row r="68559" spans="2:15" x14ac:dyDescent="0.25">
      <c r="B68559" s="3">
        <v>44999.6875</v>
      </c>
      <c r="C68559">
        <v>15.516</v>
      </c>
      <c r="D68559">
        <v>63.281999999999996</v>
      </c>
      <c r="E68559">
        <v>14.779299999999999</v>
      </c>
      <c r="F68559">
        <v>63.968000000000004</v>
      </c>
      <c r="G68559">
        <f t="shared" si="8648"/>
        <v>0.7367000000000008</v>
      </c>
      <c r="H68559" s="4">
        <f t="shared" si="8649"/>
        <v>0.51903967444298582</v>
      </c>
      <c r="I68559" s="4">
        <f t="shared" si="8650"/>
        <v>0.18903967444298581</v>
      </c>
      <c r="J68559">
        <f t="shared" si="8655"/>
        <v>11.590711428337645</v>
      </c>
      <c r="L68559">
        <f t="shared" si="8651"/>
        <v>2023</v>
      </c>
      <c r="M68559">
        <f t="shared" si="8652"/>
        <v>3</v>
      </c>
      <c r="N68559">
        <f t="shared" si="8653"/>
        <v>14</v>
      </c>
      <c r="O68559">
        <f t="shared" si="8654"/>
        <v>11.590711428337645</v>
      </c>
    </row>
    <row r="68560" spans="2:15" x14ac:dyDescent="0.25">
      <c r="B68560" s="3">
        <v>44999.697916666664</v>
      </c>
      <c r="C68560">
        <v>15.5114</v>
      </c>
      <c r="D68560">
        <v>63.281999999999996</v>
      </c>
      <c r="E68560">
        <v>14.7759</v>
      </c>
      <c r="F68560">
        <v>64.825000000000003</v>
      </c>
      <c r="G68560">
        <f t="shared" si="8648"/>
        <v>0.73550000000000004</v>
      </c>
      <c r="H68560" s="4">
        <f t="shared" si="8649"/>
        <v>0.51819421820661826</v>
      </c>
      <c r="I68560" s="4">
        <f t="shared" si="8650"/>
        <v>0.18819421820661825</v>
      </c>
      <c r="J68560">
        <f t="shared" si="8655"/>
        <v>11.401747224065012</v>
      </c>
      <c r="L68560">
        <f t="shared" si="8651"/>
        <v>2023</v>
      </c>
      <c r="M68560">
        <f t="shared" si="8652"/>
        <v>3</v>
      </c>
      <c r="N68560">
        <f t="shared" si="8653"/>
        <v>14</v>
      </c>
      <c r="O68560">
        <f t="shared" si="8654"/>
        <v>11.401747224065012</v>
      </c>
    </row>
    <row r="68561" spans="2:15" x14ac:dyDescent="0.25">
      <c r="B68561" s="3">
        <v>44999.708333333336</v>
      </c>
      <c r="C68561">
        <v>15.5114</v>
      </c>
      <c r="D68561">
        <v>63.281999999999996</v>
      </c>
      <c r="E68561">
        <v>14.770099999999999</v>
      </c>
      <c r="F68561">
        <v>64.652000000000001</v>
      </c>
      <c r="G68561">
        <f t="shared" ref="G68561:G68624" si="8656">C68561-E68561</f>
        <v>0.74130000000000074</v>
      </c>
      <c r="H68561" s="4">
        <f t="shared" ref="H68561:H68624" si="8657">1000*G68561/2.2/(2.54^2)/100</f>
        <v>0.52228059001572591</v>
      </c>
      <c r="I68561" s="4">
        <f t="shared" ref="I68561:I68624" si="8658">H68561-($Y$3-$Y$4)/100</f>
        <v>0.19228059001572589</v>
      </c>
      <c r="J68561">
        <f t="shared" si="8655"/>
        <v>12.336228515472214</v>
      </c>
      <c r="L68561">
        <f t="shared" si="8651"/>
        <v>2023</v>
      </c>
      <c r="M68561">
        <f t="shared" si="8652"/>
        <v>3</v>
      </c>
      <c r="N68561">
        <f t="shared" si="8653"/>
        <v>14</v>
      </c>
      <c r="O68561">
        <f t="shared" si="8654"/>
        <v>12.336228515472214</v>
      </c>
    </row>
    <row r="68562" spans="2:15" x14ac:dyDescent="0.25">
      <c r="B68562" s="3">
        <v>44999.71875</v>
      </c>
      <c r="C68562">
        <v>15.516</v>
      </c>
      <c r="D68562">
        <v>63.281999999999996</v>
      </c>
      <c r="E68562">
        <v>14.7719</v>
      </c>
      <c r="F68562">
        <v>67.563999999999993</v>
      </c>
      <c r="G68562">
        <f t="shared" si="8656"/>
        <v>0.74409999999999954</v>
      </c>
      <c r="H68562" s="4">
        <f t="shared" si="8657"/>
        <v>0.52425332123391488</v>
      </c>
      <c r="I68562" s="4">
        <f t="shared" si="8658"/>
        <v>0.19425332123391487</v>
      </c>
      <c r="J68562">
        <f t="shared" si="8655"/>
        <v>12.806742714996947</v>
      </c>
      <c r="L68562">
        <f t="shared" si="8651"/>
        <v>2023</v>
      </c>
      <c r="M68562">
        <f t="shared" si="8652"/>
        <v>3</v>
      </c>
      <c r="N68562">
        <f t="shared" si="8653"/>
        <v>14</v>
      </c>
      <c r="O68562">
        <f t="shared" si="8654"/>
        <v>12.806742714996947</v>
      </c>
    </row>
    <row r="68563" spans="2:15" x14ac:dyDescent="0.25">
      <c r="B68563" s="3">
        <v>44999.729166666664</v>
      </c>
      <c r="C68563">
        <v>15.516</v>
      </c>
      <c r="D68563">
        <v>63.281999999999996</v>
      </c>
      <c r="E68563">
        <v>14.765599999999999</v>
      </c>
      <c r="F68563">
        <v>66.879000000000005</v>
      </c>
      <c r="G68563">
        <f t="shared" si="8656"/>
        <v>0.75040000000000084</v>
      </c>
      <c r="H68563" s="4">
        <f t="shared" si="8657"/>
        <v>0.52869196647484262</v>
      </c>
      <c r="I68563" s="4">
        <f t="shared" si="8658"/>
        <v>0.19869196647484261</v>
      </c>
      <c r="J68563">
        <f t="shared" si="8655"/>
        <v>13.91296648223622</v>
      </c>
      <c r="L68563">
        <f t="shared" si="8651"/>
        <v>2023</v>
      </c>
      <c r="M68563">
        <f t="shared" si="8652"/>
        <v>3</v>
      </c>
      <c r="N68563">
        <f t="shared" si="8653"/>
        <v>14</v>
      </c>
      <c r="O68563">
        <f t="shared" si="8654"/>
        <v>13.91296648223622</v>
      </c>
    </row>
    <row r="68564" spans="2:15" x14ac:dyDescent="0.25">
      <c r="B68564" s="3">
        <v>44999.739583333336</v>
      </c>
      <c r="C68564">
        <v>15.5144</v>
      </c>
      <c r="D68564">
        <v>63.281999999999996</v>
      </c>
      <c r="E68564">
        <v>14.760199999999999</v>
      </c>
      <c r="F68564">
        <v>66.537000000000006</v>
      </c>
      <c r="G68564">
        <f t="shared" si="8656"/>
        <v>0.75420000000000087</v>
      </c>
      <c r="H68564" s="4">
        <f t="shared" si="8657"/>
        <v>0.53136924455667145</v>
      </c>
      <c r="I68564" s="4">
        <f t="shared" si="8658"/>
        <v>0.20136924455667143</v>
      </c>
      <c r="J68564">
        <f t="shared" si="8655"/>
        <v>14.612885382074912</v>
      </c>
      <c r="L68564">
        <f t="shared" si="8651"/>
        <v>2023</v>
      </c>
      <c r="M68564">
        <f t="shared" si="8652"/>
        <v>3</v>
      </c>
      <c r="N68564">
        <f t="shared" si="8653"/>
        <v>14</v>
      </c>
      <c r="O68564">
        <f t="shared" si="8654"/>
        <v>14.612885382074912</v>
      </c>
    </row>
    <row r="68565" spans="2:15" x14ac:dyDescent="0.25">
      <c r="B68565" s="3">
        <v>44999.75</v>
      </c>
      <c r="C68565">
        <v>15.519</v>
      </c>
      <c r="D68565">
        <v>63.281999999999996</v>
      </c>
      <c r="E68565">
        <v>14.7598</v>
      </c>
      <c r="F68565">
        <v>66.366</v>
      </c>
      <c r="G68565">
        <f t="shared" si="8656"/>
        <v>0.75919999999999987</v>
      </c>
      <c r="H68565" s="4">
        <f t="shared" si="8657"/>
        <v>0.53489197887486672</v>
      </c>
      <c r="I68565" s="4">
        <f t="shared" si="8658"/>
        <v>0.20489197887486671</v>
      </c>
      <c r="J68565">
        <f t="shared" si="8655"/>
        <v>15.572412555861337</v>
      </c>
      <c r="L68565">
        <f t="shared" si="8651"/>
        <v>2023</v>
      </c>
      <c r="M68565">
        <f t="shared" si="8652"/>
        <v>3</v>
      </c>
      <c r="N68565">
        <f t="shared" si="8653"/>
        <v>14</v>
      </c>
      <c r="O68565">
        <f t="shared" si="8654"/>
        <v>15.572412555861337</v>
      </c>
    </row>
    <row r="68566" spans="2:15" x14ac:dyDescent="0.25">
      <c r="B68566" s="3">
        <v>44999.760416666664</v>
      </c>
      <c r="C68566">
        <v>15.519</v>
      </c>
      <c r="D68566">
        <v>63.281999999999996</v>
      </c>
      <c r="E68566">
        <v>14.754799999999999</v>
      </c>
      <c r="F68566">
        <v>66.192999999999998</v>
      </c>
      <c r="G68566">
        <f t="shared" si="8656"/>
        <v>0.76420000000000066</v>
      </c>
      <c r="H68566" s="4">
        <f t="shared" si="8657"/>
        <v>0.53841471319306311</v>
      </c>
      <c r="I68566" s="4">
        <f t="shared" si="8658"/>
        <v>0.20841471319306309</v>
      </c>
      <c r="J68566">
        <f t="shared" si="8655"/>
        <v>16.576963277841379</v>
      </c>
      <c r="L68566">
        <f t="shared" si="8651"/>
        <v>2023</v>
      </c>
      <c r="M68566">
        <f t="shared" si="8652"/>
        <v>3</v>
      </c>
      <c r="N68566">
        <f t="shared" si="8653"/>
        <v>14</v>
      </c>
      <c r="O68566">
        <f t="shared" si="8654"/>
        <v>16.576963277841379</v>
      </c>
    </row>
    <row r="68567" spans="2:15" x14ac:dyDescent="0.25">
      <c r="B68567" s="3">
        <v>44999.770833333336</v>
      </c>
      <c r="C68567">
        <v>15.5185</v>
      </c>
      <c r="D68567">
        <v>63.110999999999997</v>
      </c>
      <c r="E68567">
        <v>14.7529</v>
      </c>
      <c r="F68567">
        <v>66.537000000000006</v>
      </c>
      <c r="G68567">
        <f t="shared" si="8656"/>
        <v>0.76559999999999917</v>
      </c>
      <c r="H68567" s="4">
        <f t="shared" si="8657"/>
        <v>0.53940107880215704</v>
      </c>
      <c r="I68567" s="4">
        <f t="shared" si="8658"/>
        <v>0.20940107880215703</v>
      </c>
      <c r="J68567">
        <f t="shared" si="8655"/>
        <v>16.866482093635462</v>
      </c>
      <c r="L68567">
        <f t="shared" si="8651"/>
        <v>2023</v>
      </c>
      <c r="M68567">
        <f t="shared" si="8652"/>
        <v>3</v>
      </c>
      <c r="N68567">
        <f t="shared" si="8653"/>
        <v>14</v>
      </c>
      <c r="O68567">
        <f t="shared" si="8654"/>
        <v>16.866482093635462</v>
      </c>
    </row>
    <row r="68568" spans="2:15" x14ac:dyDescent="0.25">
      <c r="B68568" s="3">
        <v>44999.78125</v>
      </c>
      <c r="C68568">
        <v>15.5215</v>
      </c>
      <c r="D68568">
        <v>63.110999999999997</v>
      </c>
      <c r="E68568">
        <v>14.749499999999999</v>
      </c>
      <c r="F68568">
        <v>66.879000000000005</v>
      </c>
      <c r="G68568">
        <f t="shared" si="8656"/>
        <v>0.77200000000000024</v>
      </c>
      <c r="H68568" s="4">
        <f t="shared" si="8657"/>
        <v>0.54391017872944847</v>
      </c>
      <c r="I68568" s="4">
        <f t="shared" si="8658"/>
        <v>0.21391017872944845</v>
      </c>
      <c r="J68568">
        <f t="shared" si="8655"/>
        <v>18.237045586223513</v>
      </c>
      <c r="L68568">
        <f t="shared" si="8651"/>
        <v>2023</v>
      </c>
      <c r="M68568">
        <f t="shared" si="8652"/>
        <v>3</v>
      </c>
      <c r="N68568">
        <f t="shared" si="8653"/>
        <v>14</v>
      </c>
      <c r="O68568">
        <f t="shared" si="8654"/>
        <v>18.237045586223513</v>
      </c>
    </row>
    <row r="68569" spans="2:15" x14ac:dyDescent="0.25">
      <c r="B68569" s="3">
        <v>44999.791666666664</v>
      </c>
      <c r="C68569">
        <v>15.523099999999999</v>
      </c>
      <c r="D68569">
        <v>63.110999999999997</v>
      </c>
      <c r="E68569">
        <v>14.750500000000001</v>
      </c>
      <c r="F68569">
        <v>66.707999999999998</v>
      </c>
      <c r="G68569">
        <f t="shared" si="8656"/>
        <v>0.77259999999999884</v>
      </c>
      <c r="H68569" s="4">
        <f t="shared" si="8657"/>
        <v>0.54433290684763103</v>
      </c>
      <c r="I68569" s="4">
        <f t="shared" si="8658"/>
        <v>0.21433290684763101</v>
      </c>
      <c r="J68569">
        <f t="shared" si="8655"/>
        <v>18.369556360261186</v>
      </c>
      <c r="L68569">
        <f t="shared" si="8651"/>
        <v>2023</v>
      </c>
      <c r="M68569">
        <f t="shared" si="8652"/>
        <v>3</v>
      </c>
      <c r="N68569">
        <f t="shared" si="8653"/>
        <v>14</v>
      </c>
      <c r="O68569">
        <f t="shared" si="8654"/>
        <v>18.369556360261186</v>
      </c>
    </row>
    <row r="68570" spans="2:15" x14ac:dyDescent="0.25">
      <c r="B68570" s="3">
        <v>44999.802083333336</v>
      </c>
      <c r="C68570">
        <v>15.527699999999999</v>
      </c>
      <c r="D68570">
        <v>63.110999999999997</v>
      </c>
      <c r="E68570">
        <v>14.7486</v>
      </c>
      <c r="F68570">
        <v>66.022000000000006</v>
      </c>
      <c r="G68570">
        <f t="shared" si="8656"/>
        <v>0.77909999999999968</v>
      </c>
      <c r="H68570" s="4">
        <f t="shared" si="8657"/>
        <v>0.54891246146128625</v>
      </c>
      <c r="I68570" s="4">
        <f t="shared" si="8658"/>
        <v>0.21891246146128623</v>
      </c>
      <c r="J68570">
        <f t="shared" si="8655"/>
        <v>19.850370811711134</v>
      </c>
      <c r="L68570">
        <f t="shared" si="8651"/>
        <v>2023</v>
      </c>
      <c r="M68570">
        <f t="shared" si="8652"/>
        <v>3</v>
      </c>
      <c r="N68570">
        <f t="shared" si="8653"/>
        <v>14</v>
      </c>
      <c r="O68570">
        <f t="shared" si="8654"/>
        <v>19.850370811711134</v>
      </c>
    </row>
    <row r="68571" spans="2:15" x14ac:dyDescent="0.25">
      <c r="B68571" s="3">
        <v>44999.8125</v>
      </c>
      <c r="C68571">
        <v>15.5288</v>
      </c>
      <c r="D68571">
        <v>62.94</v>
      </c>
      <c r="E68571">
        <v>14.7461</v>
      </c>
      <c r="F68571">
        <v>65.680000000000007</v>
      </c>
      <c r="G68571">
        <f t="shared" si="8656"/>
        <v>0.78270000000000017</v>
      </c>
      <c r="H68571" s="4">
        <f t="shared" si="8657"/>
        <v>0.5514488301703877</v>
      </c>
      <c r="I68571" s="4">
        <f t="shared" si="8658"/>
        <v>0.22144883017038769</v>
      </c>
      <c r="J68571">
        <f t="shared" si="8655"/>
        <v>20.706885461022093</v>
      </c>
      <c r="L68571">
        <f t="shared" si="8651"/>
        <v>2023</v>
      </c>
      <c r="M68571">
        <f t="shared" si="8652"/>
        <v>3</v>
      </c>
      <c r="N68571">
        <f t="shared" si="8653"/>
        <v>14</v>
      </c>
      <c r="O68571">
        <f t="shared" si="8654"/>
        <v>20.706885461022093</v>
      </c>
    </row>
    <row r="68572" spans="2:15" x14ac:dyDescent="0.25">
      <c r="B68572" s="3">
        <v>44999.822916666664</v>
      </c>
      <c r="C68572">
        <v>15.533300000000001</v>
      </c>
      <c r="D68572">
        <v>62.94</v>
      </c>
      <c r="E68572">
        <v>14.747999999999999</v>
      </c>
      <c r="F68572">
        <v>65.337999999999994</v>
      </c>
      <c r="G68572">
        <f t="shared" si="8656"/>
        <v>0.78530000000000122</v>
      </c>
      <c r="H68572" s="4">
        <f t="shared" si="8657"/>
        <v>0.5532806520158503</v>
      </c>
      <c r="I68572" s="4">
        <f t="shared" si="8658"/>
        <v>0.22328065201585029</v>
      </c>
      <c r="J68572">
        <f t="shared" si="8655"/>
        <v>21.341973169464517</v>
      </c>
      <c r="L68572">
        <f t="shared" si="8651"/>
        <v>2023</v>
      </c>
      <c r="M68572">
        <f t="shared" si="8652"/>
        <v>3</v>
      </c>
      <c r="N68572">
        <f t="shared" si="8653"/>
        <v>14</v>
      </c>
      <c r="O68572">
        <f t="shared" si="8654"/>
        <v>21.341973169464517</v>
      </c>
    </row>
    <row r="68573" spans="2:15" x14ac:dyDescent="0.25">
      <c r="B68573" s="3">
        <v>44999.833333333336</v>
      </c>
      <c r="C68573">
        <v>15.536300000000001</v>
      </c>
      <c r="D68573">
        <v>62.94</v>
      </c>
      <c r="E68573">
        <v>14.7515</v>
      </c>
      <c r="F68573">
        <v>64.995999999999995</v>
      </c>
      <c r="G68573">
        <f t="shared" si="8656"/>
        <v>0.78480000000000061</v>
      </c>
      <c r="H68573" s="4">
        <f t="shared" si="8657"/>
        <v>0.55292837858403021</v>
      </c>
      <c r="I68573" s="4">
        <f t="shared" si="8658"/>
        <v>0.2229283785840302</v>
      </c>
      <c r="J68573">
        <f t="shared" si="8655"/>
        <v>21.218755718051373</v>
      </c>
      <c r="L68573">
        <f t="shared" si="8651"/>
        <v>2023</v>
      </c>
      <c r="M68573">
        <f t="shared" si="8652"/>
        <v>3</v>
      </c>
      <c r="N68573">
        <f t="shared" si="8653"/>
        <v>14</v>
      </c>
      <c r="O68573">
        <f t="shared" si="8654"/>
        <v>21.218755718051373</v>
      </c>
    </row>
    <row r="68574" spans="2:15" x14ac:dyDescent="0.25">
      <c r="B68574" s="3">
        <v>44999.84375</v>
      </c>
      <c r="C68574">
        <v>15.5359</v>
      </c>
      <c r="D68574">
        <v>62.768999999999998</v>
      </c>
      <c r="E68574">
        <v>14.751099999999999</v>
      </c>
      <c r="F68574">
        <v>64.825000000000003</v>
      </c>
      <c r="G68574">
        <f t="shared" si="8656"/>
        <v>0.78480000000000061</v>
      </c>
      <c r="H68574" s="4">
        <f t="shared" si="8657"/>
        <v>0.55292837858403021</v>
      </c>
      <c r="I68574" s="4">
        <f t="shared" si="8658"/>
        <v>0.2229283785840302</v>
      </c>
      <c r="J68574">
        <f t="shared" si="8655"/>
        <v>21.218755718051373</v>
      </c>
      <c r="L68574">
        <f t="shared" si="8651"/>
        <v>2023</v>
      </c>
      <c r="M68574">
        <f t="shared" si="8652"/>
        <v>3</v>
      </c>
      <c r="N68574">
        <f t="shared" si="8653"/>
        <v>14</v>
      </c>
      <c r="O68574">
        <f t="shared" si="8654"/>
        <v>21.218755718051373</v>
      </c>
    </row>
    <row r="68575" spans="2:15" x14ac:dyDescent="0.25">
      <c r="B68575" s="3">
        <v>44999.854166666664</v>
      </c>
      <c r="C68575">
        <v>15.5434</v>
      </c>
      <c r="D68575">
        <v>62.768999999999998</v>
      </c>
      <c r="E68575">
        <v>14.7486</v>
      </c>
      <c r="F68575">
        <v>64.480999999999995</v>
      </c>
      <c r="G68575">
        <f t="shared" si="8656"/>
        <v>0.7948000000000004</v>
      </c>
      <c r="H68575" s="4">
        <f t="shared" si="8657"/>
        <v>0.55997384722042187</v>
      </c>
      <c r="I68575" s="4">
        <f t="shared" si="8658"/>
        <v>0.22997384722042186</v>
      </c>
      <c r="J68575">
        <f t="shared" si="8655"/>
        <v>23.783391085654131</v>
      </c>
      <c r="L68575">
        <f t="shared" si="8651"/>
        <v>2023</v>
      </c>
      <c r="M68575">
        <f t="shared" si="8652"/>
        <v>3</v>
      </c>
      <c r="N68575">
        <f t="shared" si="8653"/>
        <v>14</v>
      </c>
      <c r="O68575">
        <f t="shared" si="8654"/>
        <v>23.783391085654131</v>
      </c>
    </row>
    <row r="68576" spans="2:15" x14ac:dyDescent="0.25">
      <c r="B68576" s="3">
        <v>44999.864583333336</v>
      </c>
      <c r="C68576">
        <v>15.5444</v>
      </c>
      <c r="D68576">
        <v>62.597999999999999</v>
      </c>
      <c r="E68576">
        <v>14.7506</v>
      </c>
      <c r="F68576">
        <v>64.138999999999996</v>
      </c>
      <c r="G68576">
        <f t="shared" si="8656"/>
        <v>0.79379999999999917</v>
      </c>
      <c r="H68576" s="4">
        <f t="shared" si="8657"/>
        <v>0.55926930035678191</v>
      </c>
      <c r="I68576" s="4">
        <f t="shared" si="8658"/>
        <v>0.22926930035678189</v>
      </c>
      <c r="J68576">
        <f t="shared" si="8655"/>
        <v>23.517286063410854</v>
      </c>
      <c r="L68576">
        <f t="shared" si="8651"/>
        <v>2023</v>
      </c>
      <c r="M68576">
        <f t="shared" si="8652"/>
        <v>3</v>
      </c>
      <c r="N68576">
        <f t="shared" si="8653"/>
        <v>14</v>
      </c>
      <c r="O68576">
        <f t="shared" si="8654"/>
        <v>23.517286063410854</v>
      </c>
    </row>
    <row r="68577" spans="2:15" x14ac:dyDescent="0.25">
      <c r="B68577" s="3">
        <v>44999.875</v>
      </c>
      <c r="C68577">
        <v>15.549099999999999</v>
      </c>
      <c r="D68577">
        <v>62.597999999999999</v>
      </c>
      <c r="E68577">
        <v>14.7545</v>
      </c>
      <c r="F68577">
        <v>63.968000000000004</v>
      </c>
      <c r="G68577">
        <f t="shared" si="8656"/>
        <v>0.79459999999999908</v>
      </c>
      <c r="H68577" s="4">
        <f t="shared" si="8657"/>
        <v>0.55983293784769317</v>
      </c>
      <c r="I68577" s="4">
        <f t="shared" si="8658"/>
        <v>0.22983293784769315</v>
      </c>
      <c r="J68577">
        <f t="shared" si="8655"/>
        <v>23.729995779748322</v>
      </c>
      <c r="L68577">
        <f t="shared" si="8651"/>
        <v>2023</v>
      </c>
      <c r="M68577">
        <f t="shared" si="8652"/>
        <v>3</v>
      </c>
      <c r="N68577">
        <f t="shared" si="8653"/>
        <v>14</v>
      </c>
      <c r="O68577">
        <f t="shared" si="8654"/>
        <v>23.729995779748322</v>
      </c>
    </row>
    <row r="68578" spans="2:15" x14ac:dyDescent="0.25">
      <c r="B68578" s="3">
        <v>44999.885416666664</v>
      </c>
      <c r="C68578">
        <v>15.5517</v>
      </c>
      <c r="D68578">
        <v>62.424999999999997</v>
      </c>
      <c r="E68578">
        <v>14.7525</v>
      </c>
      <c r="F68578">
        <v>63.281999999999996</v>
      </c>
      <c r="G68578">
        <f t="shared" si="8656"/>
        <v>0.7992000000000008</v>
      </c>
      <c r="H68578" s="4">
        <f t="shared" si="8657"/>
        <v>0.5630738534204347</v>
      </c>
      <c r="I68578" s="4">
        <f t="shared" si="8658"/>
        <v>0.23307385342043468</v>
      </c>
      <c r="J68578">
        <f t="shared" si="8655"/>
        <v>24.980340397951238</v>
      </c>
      <c r="L68578">
        <f t="shared" si="8651"/>
        <v>2023</v>
      </c>
      <c r="M68578">
        <f t="shared" si="8652"/>
        <v>3</v>
      </c>
      <c r="N68578">
        <f t="shared" si="8653"/>
        <v>14</v>
      </c>
      <c r="O68578">
        <f t="shared" si="8654"/>
        <v>24.980340397951238</v>
      </c>
    </row>
    <row r="68579" spans="2:15" x14ac:dyDescent="0.25">
      <c r="B68579" s="3">
        <v>44999.895833333336</v>
      </c>
      <c r="C68579">
        <v>15.5517</v>
      </c>
      <c r="D68579">
        <v>62.424999999999997</v>
      </c>
      <c r="E68579">
        <v>14.755000000000001</v>
      </c>
      <c r="F68579">
        <v>62.597999999999999</v>
      </c>
      <c r="G68579">
        <f t="shared" si="8656"/>
        <v>0.79669999999999952</v>
      </c>
      <c r="H68579" s="4">
        <f t="shared" si="8657"/>
        <v>0.56131248626133567</v>
      </c>
      <c r="I68579" s="4">
        <f t="shared" si="8658"/>
        <v>0.23131248626133566</v>
      </c>
      <c r="J68579">
        <f t="shared" si="8655"/>
        <v>24.295014645634733</v>
      </c>
      <c r="L68579">
        <f t="shared" si="8651"/>
        <v>2023</v>
      </c>
      <c r="M68579">
        <f t="shared" si="8652"/>
        <v>3</v>
      </c>
      <c r="N68579">
        <f t="shared" si="8653"/>
        <v>14</v>
      </c>
      <c r="O68579">
        <f t="shared" si="8654"/>
        <v>24.295014645634733</v>
      </c>
    </row>
    <row r="68580" spans="2:15" x14ac:dyDescent="0.25">
      <c r="B68580" s="3">
        <v>44999.90625</v>
      </c>
      <c r="C68580">
        <v>15.5547</v>
      </c>
      <c r="D68580">
        <v>62.424999999999997</v>
      </c>
      <c r="E68580">
        <v>14.756</v>
      </c>
      <c r="F68580">
        <v>61.911999999999999</v>
      </c>
      <c r="G68580">
        <f t="shared" si="8656"/>
        <v>0.79870000000000019</v>
      </c>
      <c r="H68580" s="4">
        <f t="shared" si="8657"/>
        <v>0.5627215799886145</v>
      </c>
      <c r="I68580" s="4">
        <f t="shared" si="8658"/>
        <v>0.23272157998861448</v>
      </c>
      <c r="J68580">
        <f t="shared" si="8655"/>
        <v>24.842164611295782</v>
      </c>
      <c r="L68580">
        <f t="shared" si="8651"/>
        <v>2023</v>
      </c>
      <c r="M68580">
        <f t="shared" si="8652"/>
        <v>3</v>
      </c>
      <c r="N68580">
        <f t="shared" si="8653"/>
        <v>14</v>
      </c>
      <c r="O68580">
        <f t="shared" si="8654"/>
        <v>24.842164611295782</v>
      </c>
    </row>
    <row r="68581" spans="2:15" x14ac:dyDescent="0.25">
      <c r="B68581" s="3">
        <v>44999.916666666664</v>
      </c>
      <c r="C68581">
        <v>15.5557</v>
      </c>
      <c r="D68581">
        <v>62.253999999999998</v>
      </c>
      <c r="E68581">
        <v>14.759499999999999</v>
      </c>
      <c r="F68581">
        <v>61.054000000000002</v>
      </c>
      <c r="G68581">
        <f t="shared" si="8656"/>
        <v>0.79620000000000068</v>
      </c>
      <c r="H68581" s="4">
        <f t="shared" si="8657"/>
        <v>0.56096021282951702</v>
      </c>
      <c r="I68581" s="4">
        <f t="shared" si="8658"/>
        <v>0.23096021282951701</v>
      </c>
      <c r="J68581">
        <f t="shared" si="8655"/>
        <v>24.159608439197502</v>
      </c>
      <c r="L68581">
        <f t="shared" si="8651"/>
        <v>2023</v>
      </c>
      <c r="M68581">
        <f t="shared" si="8652"/>
        <v>3</v>
      </c>
      <c r="N68581">
        <f t="shared" si="8653"/>
        <v>14</v>
      </c>
      <c r="O68581">
        <f t="shared" si="8654"/>
        <v>24.159608439197502</v>
      </c>
    </row>
    <row r="68582" spans="2:15" x14ac:dyDescent="0.25">
      <c r="B68582" s="3">
        <v>44999.927083333336</v>
      </c>
      <c r="C68582">
        <v>15.5557</v>
      </c>
      <c r="D68582">
        <v>62.253999999999998</v>
      </c>
      <c r="E68582">
        <v>14.7644</v>
      </c>
      <c r="F68582">
        <v>60.195</v>
      </c>
      <c r="G68582">
        <f t="shared" si="8656"/>
        <v>0.79129999999999967</v>
      </c>
      <c r="H68582" s="4">
        <f t="shared" si="8657"/>
        <v>0.55750793319768432</v>
      </c>
      <c r="I68582" s="4">
        <f t="shared" si="8658"/>
        <v>0.22750793319768431</v>
      </c>
      <c r="J68582">
        <f t="shared" si="8655"/>
        <v>22.861502086221684</v>
      </c>
      <c r="L68582">
        <f t="shared" si="8651"/>
        <v>2023</v>
      </c>
      <c r="M68582">
        <f t="shared" si="8652"/>
        <v>3</v>
      </c>
      <c r="N68582">
        <f t="shared" si="8653"/>
        <v>14</v>
      </c>
      <c r="O68582">
        <f t="shared" si="8654"/>
        <v>22.861502086221684</v>
      </c>
    </row>
    <row r="68583" spans="2:15" x14ac:dyDescent="0.25">
      <c r="B68583" s="3">
        <v>44999.9375</v>
      </c>
      <c r="C68583">
        <v>15.559799999999999</v>
      </c>
      <c r="D68583">
        <v>62.082999999999998</v>
      </c>
      <c r="E68583">
        <v>14.766</v>
      </c>
      <c r="F68583">
        <v>59.164000000000001</v>
      </c>
      <c r="G68583">
        <f t="shared" si="8656"/>
        <v>0.79379999999999917</v>
      </c>
      <c r="H68583" s="4">
        <f t="shared" si="8657"/>
        <v>0.55926930035678191</v>
      </c>
      <c r="I68583" s="4">
        <f t="shared" si="8658"/>
        <v>0.22926930035678189</v>
      </c>
      <c r="J68583">
        <f t="shared" si="8655"/>
        <v>23.517286063410854</v>
      </c>
      <c r="L68583">
        <f t="shared" si="8651"/>
        <v>2023</v>
      </c>
      <c r="M68583">
        <f t="shared" si="8652"/>
        <v>3</v>
      </c>
      <c r="N68583">
        <f t="shared" si="8653"/>
        <v>14</v>
      </c>
      <c r="O68583">
        <f t="shared" si="8654"/>
        <v>23.517286063410854</v>
      </c>
    </row>
    <row r="68584" spans="2:15" x14ac:dyDescent="0.25">
      <c r="B68584" s="3">
        <v>44999.947916666664</v>
      </c>
      <c r="C68584">
        <v>15.561199999999999</v>
      </c>
      <c r="D68584">
        <v>62.082999999999998</v>
      </c>
      <c r="E68584">
        <v>14.766400000000001</v>
      </c>
      <c r="F68584">
        <v>58.302999999999997</v>
      </c>
      <c r="G68584">
        <f t="shared" si="8656"/>
        <v>0.79479999999999862</v>
      </c>
      <c r="H68584" s="4">
        <f t="shared" si="8657"/>
        <v>0.55997384722042076</v>
      </c>
      <c r="I68584" s="4">
        <f t="shared" si="8658"/>
        <v>0.22997384722042075</v>
      </c>
      <c r="J68584">
        <f t="shared" si="8655"/>
        <v>23.783391085653705</v>
      </c>
      <c r="L68584">
        <f t="shared" si="8651"/>
        <v>2023</v>
      </c>
      <c r="M68584">
        <f t="shared" si="8652"/>
        <v>3</v>
      </c>
      <c r="N68584">
        <f t="shared" si="8653"/>
        <v>14</v>
      </c>
      <c r="O68584">
        <f t="shared" si="8654"/>
        <v>23.783391085653705</v>
      </c>
    </row>
    <row r="68585" spans="2:15" x14ac:dyDescent="0.25">
      <c r="B68585" s="3">
        <v>44999.958333333336</v>
      </c>
      <c r="C68585">
        <v>15.564399999999999</v>
      </c>
      <c r="D68585">
        <v>62.082999999999998</v>
      </c>
      <c r="E68585">
        <v>14.7699</v>
      </c>
      <c r="F68585">
        <v>57.441000000000003</v>
      </c>
      <c r="G68585">
        <f t="shared" si="8656"/>
        <v>0.79449999999999932</v>
      </c>
      <c r="H68585" s="4">
        <f t="shared" si="8657"/>
        <v>0.55976248316132937</v>
      </c>
      <c r="I68585" s="4">
        <f t="shared" si="8658"/>
        <v>0.22976248316132936</v>
      </c>
      <c r="J68585">
        <f t="shared" si="8655"/>
        <v>23.703330847315389</v>
      </c>
      <c r="L68585">
        <f t="shared" si="8651"/>
        <v>2023</v>
      </c>
      <c r="M68585">
        <f t="shared" si="8652"/>
        <v>3</v>
      </c>
      <c r="N68585">
        <f t="shared" si="8653"/>
        <v>14</v>
      </c>
      <c r="O68585">
        <f t="shared" si="8654"/>
        <v>23.703330847315389</v>
      </c>
    </row>
    <row r="68586" spans="2:15" x14ac:dyDescent="0.25">
      <c r="B68586" s="3">
        <v>44999.96875</v>
      </c>
      <c r="C68586">
        <v>15.5685</v>
      </c>
      <c r="D68586">
        <v>61.911999999999999</v>
      </c>
      <c r="E68586">
        <v>14.772399999999999</v>
      </c>
      <c r="F68586">
        <v>56.75</v>
      </c>
      <c r="G68586">
        <f t="shared" si="8656"/>
        <v>0.79610000000000092</v>
      </c>
      <c r="H68586" s="4">
        <f t="shared" si="8657"/>
        <v>0.56088975814315323</v>
      </c>
      <c r="I68586" s="4">
        <f t="shared" si="8658"/>
        <v>0.23088975814315321</v>
      </c>
      <c r="J68586">
        <f t="shared" si="8655"/>
        <v>24.13259320842004</v>
      </c>
      <c r="L68586">
        <f t="shared" si="8651"/>
        <v>2023</v>
      </c>
      <c r="M68586">
        <f t="shared" si="8652"/>
        <v>3</v>
      </c>
      <c r="N68586">
        <f t="shared" si="8653"/>
        <v>14</v>
      </c>
      <c r="O68586">
        <f t="shared" si="8654"/>
        <v>24.13259320842004</v>
      </c>
    </row>
    <row r="68587" spans="2:15" x14ac:dyDescent="0.25">
      <c r="B68587" s="3">
        <v>44999.979166666664</v>
      </c>
      <c r="C68587">
        <v>15.5679</v>
      </c>
      <c r="D68587">
        <v>61.741</v>
      </c>
      <c r="E68587">
        <v>14.7735</v>
      </c>
      <c r="F68587">
        <v>56.057000000000002</v>
      </c>
      <c r="G68587">
        <f t="shared" si="8656"/>
        <v>0.79439999999999955</v>
      </c>
      <c r="H68587" s="4">
        <f t="shared" si="8657"/>
        <v>0.55969202847496569</v>
      </c>
      <c r="I68587" s="4">
        <f t="shared" si="8658"/>
        <v>0.22969202847496567</v>
      </c>
      <c r="J68587">
        <f t="shared" si="8655"/>
        <v>23.67668771370198</v>
      </c>
      <c r="L68587">
        <f t="shared" si="8651"/>
        <v>2023</v>
      </c>
      <c r="M68587">
        <f t="shared" si="8652"/>
        <v>3</v>
      </c>
      <c r="N68587">
        <f t="shared" si="8653"/>
        <v>14</v>
      </c>
      <c r="O68587">
        <f t="shared" si="8654"/>
        <v>23.67668771370198</v>
      </c>
    </row>
    <row r="68588" spans="2:15" x14ac:dyDescent="0.25">
      <c r="B68588" s="3">
        <v>44999.989583333336</v>
      </c>
      <c r="C68588">
        <v>15.5665</v>
      </c>
      <c r="D68588">
        <v>61.741</v>
      </c>
      <c r="E68588">
        <v>14.780799999999999</v>
      </c>
      <c r="F68588">
        <v>55.536999999999999</v>
      </c>
      <c r="G68588">
        <f t="shared" si="8656"/>
        <v>0.78570000000000029</v>
      </c>
      <c r="H68588" s="4">
        <f t="shared" si="8657"/>
        <v>0.55356247076130527</v>
      </c>
      <c r="I68588" s="4">
        <f t="shared" si="8658"/>
        <v>0.22356247076130525</v>
      </c>
      <c r="J68588">
        <f t="shared" si="8655"/>
        <v>21.440921164214913</v>
      </c>
      <c r="L68588">
        <f t="shared" si="8651"/>
        <v>2023</v>
      </c>
      <c r="M68588">
        <f t="shared" si="8652"/>
        <v>3</v>
      </c>
      <c r="N68588">
        <f t="shared" si="8653"/>
        <v>14</v>
      </c>
      <c r="O68588">
        <f t="shared" si="8654"/>
        <v>21.440921164214913</v>
      </c>
    </row>
    <row r="68589" spans="2:15" x14ac:dyDescent="0.25">
      <c r="B68589" s="3">
        <v>45000</v>
      </c>
      <c r="C68589">
        <v>15.5649</v>
      </c>
      <c r="D68589">
        <v>61.741</v>
      </c>
      <c r="E68589">
        <v>14.7814</v>
      </c>
      <c r="F68589">
        <v>55.189</v>
      </c>
      <c r="G68589">
        <f t="shared" si="8656"/>
        <v>0.78350000000000009</v>
      </c>
      <c r="H68589" s="4">
        <f t="shared" si="8657"/>
        <v>0.55201246766129908</v>
      </c>
      <c r="I68589" s="4">
        <f t="shared" si="8658"/>
        <v>0.22201246766129906</v>
      </c>
      <c r="J68589">
        <f t="shared" si="8655"/>
        <v>20.900812191879581</v>
      </c>
      <c r="L68589">
        <f t="shared" si="8651"/>
        <v>2023</v>
      </c>
      <c r="M68589">
        <f t="shared" si="8652"/>
        <v>3</v>
      </c>
      <c r="N68589">
        <f t="shared" si="8653"/>
        <v>15</v>
      </c>
      <c r="O68589">
        <f t="shared" si="8654"/>
        <v>20.900812191879581</v>
      </c>
    </row>
    <row r="68590" spans="2:15" x14ac:dyDescent="0.25">
      <c r="B68590" s="3">
        <v>45000.010416666664</v>
      </c>
      <c r="C68590">
        <v>15.561400000000001</v>
      </c>
      <c r="D68590">
        <v>61.569000000000003</v>
      </c>
      <c r="E68590">
        <v>14.7814</v>
      </c>
      <c r="F68590">
        <v>54.668999999999997</v>
      </c>
      <c r="G68590">
        <f t="shared" si="8656"/>
        <v>0.78000000000000114</v>
      </c>
      <c r="H68590" s="4">
        <f t="shared" si="8657"/>
        <v>0.54954655363856253</v>
      </c>
      <c r="I68590" s="4">
        <f t="shared" si="8658"/>
        <v>0.21954655363856251</v>
      </c>
      <c r="J68590">
        <f t="shared" si="8655"/>
        <v>20.062036419467784</v>
      </c>
      <c r="L68590">
        <f t="shared" si="8651"/>
        <v>2023</v>
      </c>
      <c r="M68590">
        <f t="shared" si="8652"/>
        <v>3</v>
      </c>
      <c r="N68590">
        <f t="shared" si="8653"/>
        <v>15</v>
      </c>
      <c r="O68590">
        <f t="shared" si="8654"/>
        <v>20.062036419467784</v>
      </c>
    </row>
    <row r="68591" spans="2:15" x14ac:dyDescent="0.25">
      <c r="B68591" s="3">
        <v>45000.020833333336</v>
      </c>
      <c r="C68591">
        <v>15.556699999999999</v>
      </c>
      <c r="D68591">
        <v>61.569000000000003</v>
      </c>
      <c r="E68591">
        <v>14.780900000000001</v>
      </c>
      <c r="F68591">
        <v>53.972999999999999</v>
      </c>
      <c r="G68591">
        <f t="shared" si="8656"/>
        <v>0.77579999999999849</v>
      </c>
      <c r="H68591" s="4">
        <f t="shared" si="8657"/>
        <v>0.54658745681127607</v>
      </c>
      <c r="I68591" s="4">
        <f t="shared" si="8658"/>
        <v>0.21658745681127606</v>
      </c>
      <c r="J68591">
        <f t="shared" si="8655"/>
        <v>19.088140028750775</v>
      </c>
      <c r="L68591">
        <f t="shared" si="8651"/>
        <v>2023</v>
      </c>
      <c r="M68591">
        <f t="shared" si="8652"/>
        <v>3</v>
      </c>
      <c r="N68591">
        <f t="shared" si="8653"/>
        <v>15</v>
      </c>
      <c r="O68591">
        <f t="shared" si="8654"/>
        <v>19.088140028750775</v>
      </c>
    </row>
    <row r="68592" spans="2:15" x14ac:dyDescent="0.25">
      <c r="B68592" s="3">
        <v>45000.03125</v>
      </c>
      <c r="C68592">
        <v>15.556699999999999</v>
      </c>
      <c r="D68592">
        <v>61.569000000000003</v>
      </c>
      <c r="E68592">
        <v>14.7849</v>
      </c>
      <c r="F68592">
        <v>53.274000000000001</v>
      </c>
      <c r="G68592">
        <f t="shared" si="8656"/>
        <v>0.77179999999999893</v>
      </c>
      <c r="H68592" s="4">
        <f t="shared" si="8657"/>
        <v>0.54376926935671976</v>
      </c>
      <c r="I68592" s="4">
        <f t="shared" si="8658"/>
        <v>0.21376926935671975</v>
      </c>
      <c r="J68592">
        <f t="shared" si="8655"/>
        <v>18.193030238887907</v>
      </c>
      <c r="L68592">
        <f t="shared" si="8651"/>
        <v>2023</v>
      </c>
      <c r="M68592">
        <f t="shared" si="8652"/>
        <v>3</v>
      </c>
      <c r="N68592">
        <f t="shared" si="8653"/>
        <v>15</v>
      </c>
      <c r="O68592">
        <f t="shared" si="8654"/>
        <v>18.193030238887907</v>
      </c>
    </row>
    <row r="68593" spans="2:15" x14ac:dyDescent="0.25">
      <c r="B68593" s="3">
        <v>45000.041666666664</v>
      </c>
      <c r="C68593">
        <v>15.5563</v>
      </c>
      <c r="D68593">
        <v>61.398000000000003</v>
      </c>
      <c r="E68593">
        <v>14.785399999999999</v>
      </c>
      <c r="F68593">
        <v>52.924999999999997</v>
      </c>
      <c r="G68593">
        <f t="shared" si="8656"/>
        <v>0.77090000000000103</v>
      </c>
      <c r="H68593" s="4">
        <f t="shared" si="8657"/>
        <v>0.54313517717944593</v>
      </c>
      <c r="I68593" s="4">
        <f t="shared" si="8658"/>
        <v>0.21313517717944591</v>
      </c>
      <c r="J68593">
        <f t="shared" si="8655"/>
        <v>17.995916706635192</v>
      </c>
      <c r="L68593">
        <f t="shared" si="8651"/>
        <v>2023</v>
      </c>
      <c r="M68593">
        <f t="shared" si="8652"/>
        <v>3</v>
      </c>
      <c r="N68593">
        <f t="shared" si="8653"/>
        <v>15</v>
      </c>
      <c r="O68593">
        <f t="shared" si="8654"/>
        <v>17.995916706635192</v>
      </c>
    </row>
    <row r="68594" spans="2:15" x14ac:dyDescent="0.25">
      <c r="B68594" s="3">
        <v>45000.052083333336</v>
      </c>
      <c r="C68594">
        <v>15.5563</v>
      </c>
      <c r="D68594">
        <v>61.398000000000003</v>
      </c>
      <c r="E68594">
        <v>14.7888</v>
      </c>
      <c r="F68594">
        <v>52.576000000000001</v>
      </c>
      <c r="G68594">
        <f t="shared" si="8656"/>
        <v>0.76750000000000007</v>
      </c>
      <c r="H68594" s="4">
        <f t="shared" si="8657"/>
        <v>0.54073971784307207</v>
      </c>
      <c r="I68594" s="4">
        <f t="shared" si="8658"/>
        <v>0.21073971784307205</v>
      </c>
      <c r="J68594">
        <f t="shared" si="8655"/>
        <v>17.265260426697711</v>
      </c>
      <c r="L68594">
        <f t="shared" si="8651"/>
        <v>2023</v>
      </c>
      <c r="M68594">
        <f t="shared" si="8652"/>
        <v>3</v>
      </c>
      <c r="N68594">
        <f t="shared" si="8653"/>
        <v>15</v>
      </c>
      <c r="O68594">
        <f t="shared" si="8654"/>
        <v>17.265260426697711</v>
      </c>
    </row>
    <row r="68595" spans="2:15" x14ac:dyDescent="0.25">
      <c r="B68595" s="3">
        <v>45000.0625</v>
      </c>
      <c r="C68595">
        <v>15.5588</v>
      </c>
      <c r="D68595">
        <v>61.226999999999997</v>
      </c>
      <c r="E68595">
        <v>14.7883</v>
      </c>
      <c r="F68595">
        <v>52.401000000000003</v>
      </c>
      <c r="G68595">
        <f t="shared" si="8656"/>
        <v>0.77050000000000018</v>
      </c>
      <c r="H68595" s="4">
        <f t="shared" si="8657"/>
        <v>0.54285335843398963</v>
      </c>
      <c r="I68595" s="4">
        <f t="shared" si="8658"/>
        <v>0.21285335843398961</v>
      </c>
      <c r="J68595">
        <f t="shared" si="8655"/>
        <v>17.908811208167094</v>
      </c>
      <c r="L68595">
        <f t="shared" si="8651"/>
        <v>2023</v>
      </c>
      <c r="M68595">
        <f t="shared" si="8652"/>
        <v>3</v>
      </c>
      <c r="N68595">
        <f t="shared" si="8653"/>
        <v>15</v>
      </c>
      <c r="O68595">
        <f t="shared" si="8654"/>
        <v>17.908811208167094</v>
      </c>
    </row>
    <row r="68596" spans="2:15" x14ac:dyDescent="0.25">
      <c r="B68596" s="3">
        <v>45000.072916666664</v>
      </c>
      <c r="C68596">
        <v>15.5634</v>
      </c>
      <c r="D68596">
        <v>61.226999999999997</v>
      </c>
      <c r="E68596">
        <v>14.7904</v>
      </c>
      <c r="F68596">
        <v>52.05</v>
      </c>
      <c r="G68596">
        <f t="shared" si="8656"/>
        <v>0.77299999999999969</v>
      </c>
      <c r="H68596" s="4">
        <f t="shared" si="8657"/>
        <v>0.54461472559308732</v>
      </c>
      <c r="I68596" s="4">
        <f t="shared" si="8658"/>
        <v>0.21461472559308731</v>
      </c>
      <c r="J68596">
        <f t="shared" si="8655"/>
        <v>18.458285003603272</v>
      </c>
      <c r="L68596">
        <f t="shared" si="8651"/>
        <v>2023</v>
      </c>
      <c r="M68596">
        <f t="shared" si="8652"/>
        <v>3</v>
      </c>
      <c r="N68596">
        <f t="shared" si="8653"/>
        <v>15</v>
      </c>
      <c r="O68596">
        <f t="shared" si="8654"/>
        <v>18.458285003603272</v>
      </c>
    </row>
    <row r="68597" spans="2:15" x14ac:dyDescent="0.25">
      <c r="B68597" s="3">
        <v>45000.083333333336</v>
      </c>
      <c r="C68597">
        <v>15.561400000000001</v>
      </c>
      <c r="D68597">
        <v>61.054000000000002</v>
      </c>
      <c r="E68597">
        <v>14.7941</v>
      </c>
      <c r="F68597">
        <v>51.874000000000002</v>
      </c>
      <c r="G68597">
        <f t="shared" si="8656"/>
        <v>0.76730000000000054</v>
      </c>
      <c r="H68597" s="4">
        <f t="shared" si="8657"/>
        <v>0.54059880847034458</v>
      </c>
      <c r="I68597" s="4">
        <f t="shared" si="8658"/>
        <v>0.21059880847034457</v>
      </c>
      <c r="J68597">
        <f t="shared" si="8655"/>
        <v>17.222964153833772</v>
      </c>
      <c r="L68597">
        <f t="shared" si="8651"/>
        <v>2023</v>
      </c>
      <c r="M68597">
        <f t="shared" si="8652"/>
        <v>3</v>
      </c>
      <c r="N68597">
        <f t="shared" si="8653"/>
        <v>15</v>
      </c>
      <c r="O68597">
        <f t="shared" si="8654"/>
        <v>17.222964153833772</v>
      </c>
    </row>
    <row r="68598" spans="2:15" x14ac:dyDescent="0.25">
      <c r="B68598" s="3">
        <v>45000.09375</v>
      </c>
      <c r="C68598">
        <v>15.564399999999999</v>
      </c>
      <c r="D68598">
        <v>61.054000000000002</v>
      </c>
      <c r="E68598">
        <v>14.7943</v>
      </c>
      <c r="F68598">
        <v>51.345999999999997</v>
      </c>
      <c r="G68598">
        <f t="shared" si="8656"/>
        <v>0.77009999999999934</v>
      </c>
      <c r="H68598" s="4">
        <f t="shared" si="8657"/>
        <v>0.54257153968853344</v>
      </c>
      <c r="I68598" s="4">
        <f t="shared" si="8658"/>
        <v>0.21257153968853343</v>
      </c>
      <c r="J68598">
        <f t="shared" si="8655"/>
        <v>17.822012758652836</v>
      </c>
      <c r="L68598">
        <f t="shared" si="8651"/>
        <v>2023</v>
      </c>
      <c r="M68598">
        <f t="shared" si="8652"/>
        <v>3</v>
      </c>
      <c r="N68598">
        <f t="shared" si="8653"/>
        <v>15</v>
      </c>
      <c r="O68598">
        <f t="shared" si="8654"/>
        <v>17.822012758652836</v>
      </c>
    </row>
    <row r="68599" spans="2:15" x14ac:dyDescent="0.25">
      <c r="B68599" s="3">
        <v>45000.104166666664</v>
      </c>
      <c r="C68599">
        <v>15.5639</v>
      </c>
      <c r="D68599">
        <v>60.883000000000003</v>
      </c>
      <c r="E68599">
        <v>14.7943</v>
      </c>
      <c r="F68599">
        <v>50.819000000000003</v>
      </c>
      <c r="G68599">
        <f t="shared" si="8656"/>
        <v>0.76960000000000051</v>
      </c>
      <c r="H68599" s="4">
        <f t="shared" si="8657"/>
        <v>0.54221926625671457</v>
      </c>
      <c r="I68599" s="4">
        <f t="shared" si="8658"/>
        <v>0.21221926625671456</v>
      </c>
      <c r="J68599">
        <f t="shared" si="8655"/>
        <v>17.713945452381047</v>
      </c>
      <c r="L68599">
        <f t="shared" si="8651"/>
        <v>2023</v>
      </c>
      <c r="M68599">
        <f t="shared" si="8652"/>
        <v>3</v>
      </c>
      <c r="N68599">
        <f t="shared" si="8653"/>
        <v>15</v>
      </c>
      <c r="O68599">
        <f t="shared" si="8654"/>
        <v>17.713945452381047</v>
      </c>
    </row>
    <row r="68600" spans="2:15" x14ac:dyDescent="0.25">
      <c r="B68600" s="3">
        <v>45000.114583333336</v>
      </c>
      <c r="C68600">
        <v>15.5624</v>
      </c>
      <c r="D68600">
        <v>60.883000000000003</v>
      </c>
      <c r="E68600">
        <v>14.791399999999999</v>
      </c>
      <c r="F68600">
        <v>50.29</v>
      </c>
      <c r="G68600">
        <f t="shared" si="8656"/>
        <v>0.7710000000000008</v>
      </c>
      <c r="H68600" s="4">
        <f t="shared" si="8657"/>
        <v>0.54320563186580972</v>
      </c>
      <c r="I68600" s="4">
        <f t="shared" si="8658"/>
        <v>0.21320563186580971</v>
      </c>
      <c r="J68600">
        <f t="shared" si="8655"/>
        <v>18.017741137094909</v>
      </c>
      <c r="L68600">
        <f t="shared" si="8651"/>
        <v>2023</v>
      </c>
      <c r="M68600">
        <f t="shared" si="8652"/>
        <v>3</v>
      </c>
      <c r="N68600">
        <f t="shared" si="8653"/>
        <v>15</v>
      </c>
      <c r="O68600">
        <f t="shared" si="8654"/>
        <v>18.017741137094909</v>
      </c>
    </row>
    <row r="68601" spans="2:15" x14ac:dyDescent="0.25">
      <c r="B68601" s="3">
        <v>45000.125</v>
      </c>
      <c r="C68601">
        <v>15.5604</v>
      </c>
      <c r="D68601">
        <v>60.712000000000003</v>
      </c>
      <c r="E68601">
        <v>14.7889</v>
      </c>
      <c r="F68601">
        <v>49.936999999999998</v>
      </c>
      <c r="G68601">
        <f t="shared" si="8656"/>
        <v>0.77149999999999963</v>
      </c>
      <c r="H68601" s="4">
        <f t="shared" si="8657"/>
        <v>0.54355790529762849</v>
      </c>
      <c r="I68601" s="4">
        <f t="shared" si="8658"/>
        <v>0.21355790529762847</v>
      </c>
      <c r="J68601">
        <f t="shared" si="8655"/>
        <v>18.127152154484016</v>
      </c>
      <c r="L68601">
        <f t="shared" si="8651"/>
        <v>2023</v>
      </c>
      <c r="M68601">
        <f t="shared" si="8652"/>
        <v>3</v>
      </c>
      <c r="N68601">
        <f t="shared" si="8653"/>
        <v>15</v>
      </c>
      <c r="O68601">
        <f t="shared" si="8654"/>
        <v>18.127152154484016</v>
      </c>
    </row>
    <row r="68602" spans="2:15" x14ac:dyDescent="0.25">
      <c r="B68602" s="3">
        <v>45000.135416666664</v>
      </c>
      <c r="C68602">
        <v>15.5588</v>
      </c>
      <c r="D68602">
        <v>60.712000000000003</v>
      </c>
      <c r="E68602">
        <v>14.788</v>
      </c>
      <c r="F68602">
        <v>49.582000000000001</v>
      </c>
      <c r="G68602">
        <f t="shared" si="8656"/>
        <v>0.77079999999999949</v>
      </c>
      <c r="H68602" s="4">
        <f t="shared" si="8657"/>
        <v>0.54306472249308091</v>
      </c>
      <c r="I68602" s="4">
        <f t="shared" si="8658"/>
        <v>0.21306472249308089</v>
      </c>
      <c r="J68602">
        <f t="shared" si="8655"/>
        <v>17.974111509108806</v>
      </c>
      <c r="L68602">
        <f t="shared" si="8651"/>
        <v>2023</v>
      </c>
      <c r="M68602">
        <f t="shared" si="8652"/>
        <v>3</v>
      </c>
      <c r="N68602">
        <f t="shared" si="8653"/>
        <v>15</v>
      </c>
      <c r="O68602">
        <f t="shared" si="8654"/>
        <v>17.974111509108806</v>
      </c>
    </row>
    <row r="68603" spans="2:15" x14ac:dyDescent="0.25">
      <c r="B68603" s="3">
        <v>45000.145833333336</v>
      </c>
      <c r="C68603">
        <v>15.565</v>
      </c>
      <c r="D68603">
        <v>60.712000000000003</v>
      </c>
      <c r="E68603">
        <v>14.786</v>
      </c>
      <c r="F68603">
        <v>49.404000000000003</v>
      </c>
      <c r="G68603">
        <f t="shared" si="8656"/>
        <v>0.77899999999999991</v>
      </c>
      <c r="H68603" s="4">
        <f t="shared" si="8657"/>
        <v>0.54884200677492256</v>
      </c>
      <c r="I68603" s="4">
        <f t="shared" si="8658"/>
        <v>0.21884200677492255</v>
      </c>
      <c r="J68603">
        <f t="shared" si="8655"/>
        <v>19.82695310418308</v>
      </c>
      <c r="L68603">
        <f t="shared" si="8651"/>
        <v>2023</v>
      </c>
      <c r="M68603">
        <f t="shared" si="8652"/>
        <v>3</v>
      </c>
      <c r="N68603">
        <f t="shared" si="8653"/>
        <v>15</v>
      </c>
      <c r="O68603">
        <f t="shared" si="8654"/>
        <v>19.82695310418308</v>
      </c>
    </row>
    <row r="68604" spans="2:15" x14ac:dyDescent="0.25">
      <c r="B68604" s="3">
        <v>45000.15625</v>
      </c>
      <c r="C68604">
        <v>15.563000000000001</v>
      </c>
      <c r="D68604">
        <v>60.539000000000001</v>
      </c>
      <c r="E68604">
        <v>14.7841</v>
      </c>
      <c r="F68604">
        <v>49.228000000000002</v>
      </c>
      <c r="G68604">
        <f t="shared" si="8656"/>
        <v>0.77890000000000015</v>
      </c>
      <c r="H68604" s="4">
        <f t="shared" si="8657"/>
        <v>0.54877155208855877</v>
      </c>
      <c r="I68604" s="4">
        <f t="shared" si="8658"/>
        <v>0.21877155208855875</v>
      </c>
      <c r="J68604">
        <f t="shared" si="8655"/>
        <v>19.803555495746654</v>
      </c>
      <c r="L68604">
        <f t="shared" si="8651"/>
        <v>2023</v>
      </c>
      <c r="M68604">
        <f t="shared" si="8652"/>
        <v>3</v>
      </c>
      <c r="N68604">
        <f t="shared" si="8653"/>
        <v>15</v>
      </c>
      <c r="O68604">
        <f t="shared" si="8654"/>
        <v>19.803555495746654</v>
      </c>
    </row>
    <row r="68605" spans="2:15" x14ac:dyDescent="0.25">
      <c r="B68605" s="3">
        <v>45000.166666666664</v>
      </c>
      <c r="C68605">
        <v>15.563000000000001</v>
      </c>
      <c r="D68605">
        <v>60.539000000000001</v>
      </c>
      <c r="E68605">
        <v>14.7866</v>
      </c>
      <c r="F68605">
        <v>49.05</v>
      </c>
      <c r="G68605">
        <f t="shared" si="8656"/>
        <v>0.77640000000000065</v>
      </c>
      <c r="H68605" s="4">
        <f t="shared" si="8657"/>
        <v>0.54701018492946119</v>
      </c>
      <c r="I68605" s="4">
        <f t="shared" si="8658"/>
        <v>0.21701018492946117</v>
      </c>
      <c r="J68605">
        <f t="shared" si="8655"/>
        <v>19.225115980516343</v>
      </c>
      <c r="L68605">
        <f t="shared" ref="L68605:L68668" si="8659">YEAR(B68605)</f>
        <v>2023</v>
      </c>
      <c r="M68605">
        <f t="shared" ref="M68605:M68668" si="8660">MONTH(B68605)</f>
        <v>3</v>
      </c>
      <c r="N68605">
        <f t="shared" ref="N68605:N68668" si="8661">DAY(B68605)</f>
        <v>15</v>
      </c>
      <c r="O68605">
        <f t="shared" ref="O68605:O68668" si="8662">J68605</f>
        <v>19.225115980516343</v>
      </c>
    </row>
    <row r="68606" spans="2:15" x14ac:dyDescent="0.25">
      <c r="B68606" s="3">
        <v>45000.177083333336</v>
      </c>
      <c r="C68606">
        <v>15.564399999999999</v>
      </c>
      <c r="D68606">
        <v>60.539000000000001</v>
      </c>
      <c r="E68606">
        <v>14.785600000000001</v>
      </c>
      <c r="F68606">
        <v>48.695</v>
      </c>
      <c r="G68606">
        <f t="shared" si="8656"/>
        <v>0.7787999999999986</v>
      </c>
      <c r="H68606" s="4">
        <f t="shared" si="8657"/>
        <v>0.54870109740219375</v>
      </c>
      <c r="I68606" s="4">
        <f t="shared" si="8658"/>
        <v>0.21870109740219373</v>
      </c>
      <c r="J68606">
        <f t="shared" si="8655"/>
        <v>19.780177975615231</v>
      </c>
      <c r="L68606">
        <f t="shared" si="8659"/>
        <v>2023</v>
      </c>
      <c r="M68606">
        <f t="shared" si="8660"/>
        <v>3</v>
      </c>
      <c r="N68606">
        <f t="shared" si="8661"/>
        <v>15</v>
      </c>
      <c r="O68606">
        <f t="shared" si="8662"/>
        <v>19.780177975615231</v>
      </c>
    </row>
    <row r="68607" spans="2:15" x14ac:dyDescent="0.25">
      <c r="B68607" s="3">
        <v>45000.1875</v>
      </c>
      <c r="C68607">
        <v>15.5655</v>
      </c>
      <c r="D68607">
        <v>60.368000000000002</v>
      </c>
      <c r="E68607">
        <v>14.790100000000001</v>
      </c>
      <c r="F68607">
        <v>48.16</v>
      </c>
      <c r="G68607">
        <f t="shared" si="8656"/>
        <v>0.77539999999999942</v>
      </c>
      <c r="H68607" s="4">
        <f t="shared" si="8657"/>
        <v>0.54630563806582111</v>
      </c>
      <c r="I68607" s="4">
        <f t="shared" si="8658"/>
        <v>0.21630563806582109</v>
      </c>
      <c r="J68607">
        <f t="shared" si="8655"/>
        <v>18.997217972161433</v>
      </c>
      <c r="L68607">
        <f t="shared" si="8659"/>
        <v>2023</v>
      </c>
      <c r="M68607">
        <f t="shared" si="8660"/>
        <v>3</v>
      </c>
      <c r="N68607">
        <f t="shared" si="8661"/>
        <v>15</v>
      </c>
      <c r="O68607">
        <f t="shared" si="8662"/>
        <v>18.997217972161433</v>
      </c>
    </row>
    <row r="68608" spans="2:15" x14ac:dyDescent="0.25">
      <c r="B68608" s="3">
        <v>45000.197916666664</v>
      </c>
      <c r="C68608">
        <v>15.5655</v>
      </c>
      <c r="D68608">
        <v>60.368000000000002</v>
      </c>
      <c r="E68608">
        <v>14.790100000000001</v>
      </c>
      <c r="F68608">
        <v>47.624000000000002</v>
      </c>
      <c r="G68608">
        <f t="shared" si="8656"/>
        <v>0.77539999999999942</v>
      </c>
      <c r="H68608" s="4">
        <f t="shared" si="8657"/>
        <v>0.54630563806582111</v>
      </c>
      <c r="I68608" s="4">
        <f t="shared" si="8658"/>
        <v>0.21630563806582109</v>
      </c>
      <c r="J68608">
        <f t="shared" si="8655"/>
        <v>18.997217972161433</v>
      </c>
      <c r="L68608">
        <f t="shared" si="8659"/>
        <v>2023</v>
      </c>
      <c r="M68608">
        <f t="shared" si="8660"/>
        <v>3</v>
      </c>
      <c r="N68608">
        <f t="shared" si="8661"/>
        <v>15</v>
      </c>
      <c r="O68608">
        <f t="shared" si="8662"/>
        <v>18.997217972161433</v>
      </c>
    </row>
    <row r="68609" spans="2:15" x14ac:dyDescent="0.25">
      <c r="B68609" s="3">
        <v>45000.208333333336</v>
      </c>
      <c r="C68609">
        <v>15.5685</v>
      </c>
      <c r="D68609">
        <v>60.368000000000002</v>
      </c>
      <c r="E68609">
        <v>14.7911</v>
      </c>
      <c r="F68609">
        <v>46.908000000000001</v>
      </c>
      <c r="G68609">
        <f t="shared" si="8656"/>
        <v>0.77740000000000009</v>
      </c>
      <c r="H68609" s="4">
        <f t="shared" si="8657"/>
        <v>0.54771473179310004</v>
      </c>
      <c r="I68609" s="4">
        <f t="shared" si="8658"/>
        <v>0.21771473179310002</v>
      </c>
      <c r="J68609">
        <f t="shared" si="8655"/>
        <v>19.454995931062324</v>
      </c>
      <c r="L68609">
        <f t="shared" si="8659"/>
        <v>2023</v>
      </c>
      <c r="M68609">
        <f t="shared" si="8660"/>
        <v>3</v>
      </c>
      <c r="N68609">
        <f t="shared" si="8661"/>
        <v>15</v>
      </c>
      <c r="O68609">
        <f t="shared" si="8662"/>
        <v>19.454995931062324</v>
      </c>
    </row>
    <row r="68610" spans="2:15" x14ac:dyDescent="0.25">
      <c r="B68610" s="3">
        <v>45000.21875</v>
      </c>
      <c r="C68610">
        <v>15.568099999999999</v>
      </c>
      <c r="D68610">
        <v>60.195</v>
      </c>
      <c r="E68610">
        <v>14.787599999999999</v>
      </c>
      <c r="F68610">
        <v>46.728000000000002</v>
      </c>
      <c r="G68610">
        <f t="shared" si="8656"/>
        <v>0.78049999999999997</v>
      </c>
      <c r="H68610" s="4">
        <f t="shared" si="8657"/>
        <v>0.5498988270703814</v>
      </c>
      <c r="I68610" s="4">
        <f t="shared" si="8658"/>
        <v>0.21989882707038139</v>
      </c>
      <c r="J68610">
        <f t="shared" si="8655"/>
        <v>20.180335167543838</v>
      </c>
      <c r="L68610">
        <f t="shared" si="8659"/>
        <v>2023</v>
      </c>
      <c r="M68610">
        <f t="shared" si="8660"/>
        <v>3</v>
      </c>
      <c r="N68610">
        <f t="shared" si="8661"/>
        <v>15</v>
      </c>
      <c r="O68610">
        <f t="shared" si="8662"/>
        <v>20.180335167543838</v>
      </c>
    </row>
    <row r="68611" spans="2:15" x14ac:dyDescent="0.25">
      <c r="B68611" s="3">
        <v>45000.229166666664</v>
      </c>
      <c r="C68611">
        <v>15.571099999999999</v>
      </c>
      <c r="D68611">
        <v>60.195</v>
      </c>
      <c r="E68611">
        <v>14.787599999999999</v>
      </c>
      <c r="F68611">
        <v>46.728000000000002</v>
      </c>
      <c r="G68611">
        <f t="shared" si="8656"/>
        <v>0.78350000000000009</v>
      </c>
      <c r="H68611" s="4">
        <f t="shared" si="8657"/>
        <v>0.55201246766129908</v>
      </c>
      <c r="I68611" s="4">
        <f t="shared" si="8658"/>
        <v>0.22201246766129906</v>
      </c>
      <c r="J68611">
        <f t="shared" si="8655"/>
        <v>20.900812191879581</v>
      </c>
      <c r="L68611">
        <f t="shared" si="8659"/>
        <v>2023</v>
      </c>
      <c r="M68611">
        <f t="shared" si="8660"/>
        <v>3</v>
      </c>
      <c r="N68611">
        <f t="shared" si="8661"/>
        <v>15</v>
      </c>
      <c r="O68611">
        <f t="shared" si="8662"/>
        <v>20.900812191879581</v>
      </c>
    </row>
    <row r="68612" spans="2:15" x14ac:dyDescent="0.25">
      <c r="B68612" s="3">
        <v>45000.239583333336</v>
      </c>
      <c r="C68612">
        <v>15.570499999999999</v>
      </c>
      <c r="D68612">
        <v>60.024000000000001</v>
      </c>
      <c r="E68612">
        <v>14.785299999999999</v>
      </c>
      <c r="F68612">
        <v>46.908000000000001</v>
      </c>
      <c r="G68612">
        <f t="shared" si="8656"/>
        <v>0.78519999999999968</v>
      </c>
      <c r="H68612" s="4">
        <f t="shared" si="8657"/>
        <v>0.5532101973294854</v>
      </c>
      <c r="I68612" s="4">
        <f t="shared" si="8658"/>
        <v>0.22321019732948538</v>
      </c>
      <c r="J68612">
        <f t="shared" si="8655"/>
        <v>21.317288156329543</v>
      </c>
      <c r="L68612">
        <f t="shared" si="8659"/>
        <v>2023</v>
      </c>
      <c r="M68612">
        <f t="shared" si="8660"/>
        <v>3</v>
      </c>
      <c r="N68612">
        <f t="shared" si="8661"/>
        <v>15</v>
      </c>
      <c r="O68612">
        <f t="shared" si="8662"/>
        <v>21.317288156329543</v>
      </c>
    </row>
    <row r="68613" spans="2:15" x14ac:dyDescent="0.25">
      <c r="B68613" s="3">
        <v>45000.25</v>
      </c>
      <c r="C68613">
        <v>15.573600000000001</v>
      </c>
      <c r="D68613">
        <v>60.024000000000001</v>
      </c>
      <c r="E68613">
        <v>14.7872</v>
      </c>
      <c r="F68613">
        <v>47.088000000000001</v>
      </c>
      <c r="G68613">
        <f t="shared" si="8656"/>
        <v>0.78640000000000043</v>
      </c>
      <c r="H68613" s="4">
        <f t="shared" si="8657"/>
        <v>0.55405565356585285</v>
      </c>
      <c r="I68613" s="4">
        <f t="shared" si="8658"/>
        <v>0.22405565356585283</v>
      </c>
      <c r="J68613">
        <f t="shared" ref="J68613:J68676" si="8663">IF(I68613&lt;0,0,5212.7*I68613^3.6671)</f>
        <v>21.614882417449142</v>
      </c>
      <c r="L68613">
        <f t="shared" si="8659"/>
        <v>2023</v>
      </c>
      <c r="M68613">
        <f t="shared" si="8660"/>
        <v>3</v>
      </c>
      <c r="N68613">
        <f t="shared" si="8661"/>
        <v>15</v>
      </c>
      <c r="O68613">
        <f t="shared" si="8662"/>
        <v>21.614882417449142</v>
      </c>
    </row>
    <row r="68614" spans="2:15" x14ac:dyDescent="0.25">
      <c r="B68614" s="3">
        <v>45000.260416666664</v>
      </c>
      <c r="C68614">
        <v>15.578200000000001</v>
      </c>
      <c r="D68614">
        <v>60.024000000000001</v>
      </c>
      <c r="E68614">
        <v>14.790100000000001</v>
      </c>
      <c r="F68614">
        <v>47.088000000000001</v>
      </c>
      <c r="G68614">
        <f t="shared" si="8656"/>
        <v>0.78810000000000002</v>
      </c>
      <c r="H68614" s="4">
        <f t="shared" si="8657"/>
        <v>0.55525338323403917</v>
      </c>
      <c r="I68614" s="4">
        <f t="shared" si="8658"/>
        <v>0.22525338323403915</v>
      </c>
      <c r="J68614">
        <f t="shared" si="8663"/>
        <v>22.041631558941361</v>
      </c>
      <c r="L68614">
        <f t="shared" si="8659"/>
        <v>2023</v>
      </c>
      <c r="M68614">
        <f t="shared" si="8660"/>
        <v>3</v>
      </c>
      <c r="N68614">
        <f t="shared" si="8661"/>
        <v>15</v>
      </c>
      <c r="O68614">
        <f t="shared" si="8662"/>
        <v>22.041631558941361</v>
      </c>
    </row>
    <row r="68615" spans="2:15" x14ac:dyDescent="0.25">
      <c r="B68615" s="3">
        <v>45000.270833333336</v>
      </c>
      <c r="C68615">
        <v>15.584300000000001</v>
      </c>
      <c r="D68615">
        <v>60.024000000000001</v>
      </c>
      <c r="E68615">
        <v>14.790100000000001</v>
      </c>
      <c r="F68615">
        <v>47.088000000000001</v>
      </c>
      <c r="G68615">
        <f t="shared" si="8656"/>
        <v>0.79420000000000002</v>
      </c>
      <c r="H68615" s="4">
        <f t="shared" si="8657"/>
        <v>0.5595511191022382</v>
      </c>
      <c r="I68615" s="4">
        <f t="shared" si="8658"/>
        <v>0.22955111910223819</v>
      </c>
      <c r="J68615">
        <f t="shared" si="8663"/>
        <v>23.623466798365779</v>
      </c>
      <c r="L68615">
        <f t="shared" si="8659"/>
        <v>2023</v>
      </c>
      <c r="M68615">
        <f t="shared" si="8660"/>
        <v>3</v>
      </c>
      <c r="N68615">
        <f t="shared" si="8661"/>
        <v>15</v>
      </c>
      <c r="O68615">
        <f t="shared" si="8662"/>
        <v>23.623466798365779</v>
      </c>
    </row>
    <row r="68616" spans="2:15" x14ac:dyDescent="0.25">
      <c r="B68616" s="3">
        <v>45000.28125</v>
      </c>
      <c r="C68616">
        <v>15.5853</v>
      </c>
      <c r="D68616">
        <v>59.850999999999999</v>
      </c>
      <c r="E68616">
        <v>14.7882</v>
      </c>
      <c r="F68616">
        <v>46.908000000000001</v>
      </c>
      <c r="G68616">
        <f t="shared" si="8656"/>
        <v>0.79710000000000036</v>
      </c>
      <c r="H68616" s="4">
        <f t="shared" si="8657"/>
        <v>0.56159430500679197</v>
      </c>
      <c r="I68616" s="4">
        <f t="shared" si="8658"/>
        <v>0.23159430500679196</v>
      </c>
      <c r="J68616">
        <f t="shared" si="8663"/>
        <v>24.4037363452276</v>
      </c>
      <c r="L68616">
        <f t="shared" si="8659"/>
        <v>2023</v>
      </c>
      <c r="M68616">
        <f t="shared" si="8660"/>
        <v>3</v>
      </c>
      <c r="N68616">
        <f t="shared" si="8661"/>
        <v>15</v>
      </c>
      <c r="O68616">
        <f t="shared" si="8662"/>
        <v>24.4037363452276</v>
      </c>
    </row>
    <row r="68617" spans="2:15" x14ac:dyDescent="0.25">
      <c r="B68617" s="3">
        <v>45000.291666666664</v>
      </c>
      <c r="C68617">
        <v>15.5884</v>
      </c>
      <c r="D68617">
        <v>59.850999999999999</v>
      </c>
      <c r="E68617">
        <v>14.7921</v>
      </c>
      <c r="F68617">
        <v>46.728000000000002</v>
      </c>
      <c r="G68617">
        <f t="shared" si="8656"/>
        <v>0.79630000000000045</v>
      </c>
      <c r="H68617" s="4">
        <f t="shared" si="8657"/>
        <v>0.56103066751588071</v>
      </c>
      <c r="I68617" s="4">
        <f t="shared" si="8658"/>
        <v>0.23103066751588069</v>
      </c>
      <c r="J68617">
        <f t="shared" si="8663"/>
        <v>24.186645658564718</v>
      </c>
      <c r="L68617">
        <f t="shared" si="8659"/>
        <v>2023</v>
      </c>
      <c r="M68617">
        <f t="shared" si="8660"/>
        <v>3</v>
      </c>
      <c r="N68617">
        <f t="shared" si="8661"/>
        <v>15</v>
      </c>
      <c r="O68617">
        <f t="shared" si="8662"/>
        <v>24.186645658564718</v>
      </c>
    </row>
    <row r="68618" spans="2:15" x14ac:dyDescent="0.25">
      <c r="B68618" s="3">
        <v>45000.302083333336</v>
      </c>
      <c r="C68618">
        <v>15.597099999999999</v>
      </c>
      <c r="D68618">
        <v>59.68</v>
      </c>
      <c r="E68618">
        <v>14.792999999999999</v>
      </c>
      <c r="F68618">
        <v>46.548000000000002</v>
      </c>
      <c r="G68618">
        <f t="shared" si="8656"/>
        <v>0.80410000000000004</v>
      </c>
      <c r="H68618" s="4">
        <f t="shared" si="8657"/>
        <v>0.56652613305226607</v>
      </c>
      <c r="I68618" s="4">
        <f t="shared" si="8658"/>
        <v>0.23652613305226605</v>
      </c>
      <c r="J68618">
        <f t="shared" si="8663"/>
        <v>26.36421804001181</v>
      </c>
      <c r="L68618">
        <f t="shared" si="8659"/>
        <v>2023</v>
      </c>
      <c r="M68618">
        <f t="shared" si="8660"/>
        <v>3</v>
      </c>
      <c r="N68618">
        <f t="shared" si="8661"/>
        <v>15</v>
      </c>
      <c r="O68618">
        <f t="shared" si="8662"/>
        <v>26.36421804001181</v>
      </c>
    </row>
    <row r="68619" spans="2:15" x14ac:dyDescent="0.25">
      <c r="B68619" s="3">
        <v>45000.3125</v>
      </c>
      <c r="C68619">
        <v>15.597099999999999</v>
      </c>
      <c r="D68619">
        <v>59.68</v>
      </c>
      <c r="E68619">
        <v>14.795400000000001</v>
      </c>
      <c r="F68619">
        <v>46.369</v>
      </c>
      <c r="G68619">
        <f t="shared" si="8656"/>
        <v>0.80169999999999852</v>
      </c>
      <c r="H68619" s="4">
        <f t="shared" si="8657"/>
        <v>0.56483522057953106</v>
      </c>
      <c r="I68619" s="4">
        <f t="shared" si="8658"/>
        <v>0.23483522057953105</v>
      </c>
      <c r="J68619">
        <f t="shared" si="8663"/>
        <v>25.679619400394714</v>
      </c>
      <c r="L68619">
        <f t="shared" si="8659"/>
        <v>2023</v>
      </c>
      <c r="M68619">
        <f t="shared" si="8660"/>
        <v>3</v>
      </c>
      <c r="N68619">
        <f t="shared" si="8661"/>
        <v>15</v>
      </c>
      <c r="O68619">
        <f t="shared" si="8662"/>
        <v>25.679619400394714</v>
      </c>
    </row>
    <row r="68620" spans="2:15" x14ac:dyDescent="0.25">
      <c r="B68620" s="3">
        <v>45000.322916666664</v>
      </c>
      <c r="C68620">
        <v>15.597099999999999</v>
      </c>
      <c r="D68620">
        <v>59.68</v>
      </c>
      <c r="E68620">
        <v>14.795</v>
      </c>
      <c r="F68620">
        <v>46.188000000000002</v>
      </c>
      <c r="G68620">
        <f t="shared" si="8656"/>
        <v>0.80209999999999937</v>
      </c>
      <c r="H68620" s="4">
        <f t="shared" si="8657"/>
        <v>0.56511703932498725</v>
      </c>
      <c r="I68620" s="4">
        <f t="shared" si="8658"/>
        <v>0.23511703932498723</v>
      </c>
      <c r="J68620">
        <f t="shared" si="8663"/>
        <v>25.792810665053182</v>
      </c>
      <c r="L68620">
        <f t="shared" si="8659"/>
        <v>2023</v>
      </c>
      <c r="M68620">
        <f t="shared" si="8660"/>
        <v>3</v>
      </c>
      <c r="N68620">
        <f t="shared" si="8661"/>
        <v>15</v>
      </c>
      <c r="O68620">
        <f t="shared" si="8662"/>
        <v>25.792810665053182</v>
      </c>
    </row>
    <row r="68621" spans="2:15" x14ac:dyDescent="0.25">
      <c r="B68621" s="3">
        <v>45000.333333333336</v>
      </c>
      <c r="C68621">
        <v>15.601100000000001</v>
      </c>
      <c r="D68621">
        <v>59.508000000000003</v>
      </c>
      <c r="E68621">
        <v>14.795999999999999</v>
      </c>
      <c r="F68621">
        <v>46.008000000000003</v>
      </c>
      <c r="G68621">
        <f t="shared" si="8656"/>
        <v>0.80510000000000126</v>
      </c>
      <c r="H68621" s="4">
        <f t="shared" si="8657"/>
        <v>0.56723067991590614</v>
      </c>
      <c r="I68621" s="4">
        <f t="shared" si="8658"/>
        <v>0.23723067991590613</v>
      </c>
      <c r="J68621">
        <f t="shared" si="8663"/>
        <v>26.653347916475397</v>
      </c>
      <c r="L68621">
        <f t="shared" si="8659"/>
        <v>2023</v>
      </c>
      <c r="M68621">
        <f t="shared" si="8660"/>
        <v>3</v>
      </c>
      <c r="N68621">
        <f t="shared" si="8661"/>
        <v>15</v>
      </c>
      <c r="O68621">
        <f t="shared" si="8662"/>
        <v>26.653347916475397</v>
      </c>
    </row>
    <row r="68622" spans="2:15" x14ac:dyDescent="0.25">
      <c r="B68622" s="3">
        <v>45000.34375</v>
      </c>
      <c r="C68622">
        <v>15.6021</v>
      </c>
      <c r="D68622">
        <v>59.337000000000003</v>
      </c>
      <c r="E68622">
        <v>14.797499999999999</v>
      </c>
      <c r="F68622">
        <v>46.008000000000003</v>
      </c>
      <c r="G68622">
        <f t="shared" si="8656"/>
        <v>0.80460000000000065</v>
      </c>
      <c r="H68622" s="4">
        <f t="shared" si="8657"/>
        <v>0.56687840648408605</v>
      </c>
      <c r="I68622" s="4">
        <f t="shared" si="8658"/>
        <v>0.23687840648408603</v>
      </c>
      <c r="J68622">
        <f t="shared" si="8663"/>
        <v>26.508496279312709</v>
      </c>
      <c r="L68622">
        <f t="shared" si="8659"/>
        <v>2023</v>
      </c>
      <c r="M68622">
        <f t="shared" si="8660"/>
        <v>3</v>
      </c>
      <c r="N68622">
        <f t="shared" si="8661"/>
        <v>15</v>
      </c>
      <c r="O68622">
        <f t="shared" si="8662"/>
        <v>26.508496279312709</v>
      </c>
    </row>
    <row r="68623" spans="2:15" x14ac:dyDescent="0.25">
      <c r="B68623" s="3">
        <v>45000.354166666664</v>
      </c>
      <c r="C68623">
        <v>15.6007</v>
      </c>
      <c r="D68623">
        <v>59.337000000000003</v>
      </c>
      <c r="E68623">
        <v>14.797499999999999</v>
      </c>
      <c r="F68623">
        <v>46.008000000000003</v>
      </c>
      <c r="G68623">
        <f t="shared" si="8656"/>
        <v>0.80320000000000036</v>
      </c>
      <c r="H68623" s="4">
        <f t="shared" si="8657"/>
        <v>0.56589204087499101</v>
      </c>
      <c r="I68623" s="4">
        <f t="shared" si="8658"/>
        <v>0.23589204087499099</v>
      </c>
      <c r="J68623">
        <f t="shared" si="8663"/>
        <v>26.10595763734311</v>
      </c>
      <c r="L68623">
        <f t="shared" si="8659"/>
        <v>2023</v>
      </c>
      <c r="M68623">
        <f t="shared" si="8660"/>
        <v>3</v>
      </c>
      <c r="N68623">
        <f t="shared" si="8661"/>
        <v>15</v>
      </c>
      <c r="O68623">
        <f t="shared" si="8662"/>
        <v>26.10595763734311</v>
      </c>
    </row>
    <row r="68624" spans="2:15" x14ac:dyDescent="0.25">
      <c r="B68624" s="3">
        <v>45000.364583333336</v>
      </c>
      <c r="C68624">
        <v>15.6021</v>
      </c>
      <c r="D68624">
        <v>59.337000000000003</v>
      </c>
      <c r="E68624">
        <v>14.7989</v>
      </c>
      <c r="F68624">
        <v>46.008000000000003</v>
      </c>
      <c r="G68624">
        <f t="shared" si="8656"/>
        <v>0.80320000000000036</v>
      </c>
      <c r="H68624" s="4">
        <f t="shared" si="8657"/>
        <v>0.56589204087499101</v>
      </c>
      <c r="I68624" s="4">
        <f t="shared" si="8658"/>
        <v>0.23589204087499099</v>
      </c>
      <c r="J68624">
        <f t="shared" si="8663"/>
        <v>26.10595763734311</v>
      </c>
      <c r="L68624">
        <f t="shared" si="8659"/>
        <v>2023</v>
      </c>
      <c r="M68624">
        <f t="shared" si="8660"/>
        <v>3</v>
      </c>
      <c r="N68624">
        <f t="shared" si="8661"/>
        <v>15</v>
      </c>
      <c r="O68624">
        <f t="shared" si="8662"/>
        <v>26.10595763734311</v>
      </c>
    </row>
    <row r="68625" spans="2:15" x14ac:dyDescent="0.25">
      <c r="B68625" s="3">
        <v>45000.375</v>
      </c>
      <c r="C68625">
        <v>15.6082</v>
      </c>
      <c r="D68625">
        <v>59.337000000000003</v>
      </c>
      <c r="E68625">
        <v>14.8033</v>
      </c>
      <c r="F68625">
        <v>46.008000000000003</v>
      </c>
      <c r="G68625">
        <f t="shared" ref="G68625:G68688" si="8664">C68625-E68625</f>
        <v>0.80489999999999995</v>
      </c>
      <c r="H68625" s="4">
        <f t="shared" ref="H68625:H68688" si="8665">1000*G68625/2.2/(2.54^2)/100</f>
        <v>0.56708977054317733</v>
      </c>
      <c r="I68625" s="4">
        <f t="shared" ref="I68625:I68688" si="8666">H68625-($Y$3-$Y$4)/100</f>
        <v>0.23708977054317731</v>
      </c>
      <c r="J68625">
        <f t="shared" si="8663"/>
        <v>26.595338362871789</v>
      </c>
      <c r="L68625">
        <f t="shared" si="8659"/>
        <v>2023</v>
      </c>
      <c r="M68625">
        <f t="shared" si="8660"/>
        <v>3</v>
      </c>
      <c r="N68625">
        <f t="shared" si="8661"/>
        <v>15</v>
      </c>
      <c r="O68625">
        <f t="shared" si="8662"/>
        <v>26.595338362871789</v>
      </c>
    </row>
    <row r="68626" spans="2:15" x14ac:dyDescent="0.25">
      <c r="B68626" s="3">
        <v>45000.385416666664</v>
      </c>
      <c r="C68626">
        <v>15.612299999999999</v>
      </c>
      <c r="D68626">
        <v>59.164000000000001</v>
      </c>
      <c r="E68626">
        <v>14.807600000000001</v>
      </c>
      <c r="F68626">
        <v>46.008000000000003</v>
      </c>
      <c r="G68626">
        <f t="shared" si="8664"/>
        <v>0.80469999999999864</v>
      </c>
      <c r="H68626" s="4">
        <f t="shared" si="8665"/>
        <v>0.56694886117044863</v>
      </c>
      <c r="I68626" s="4">
        <f t="shared" si="8666"/>
        <v>0.23694886117044861</v>
      </c>
      <c r="J68626">
        <f t="shared" si="8663"/>
        <v>26.537420689422838</v>
      </c>
      <c r="L68626">
        <f t="shared" si="8659"/>
        <v>2023</v>
      </c>
      <c r="M68626">
        <f t="shared" si="8660"/>
        <v>3</v>
      </c>
      <c r="N68626">
        <f t="shared" si="8661"/>
        <v>15</v>
      </c>
      <c r="O68626">
        <f t="shared" si="8662"/>
        <v>26.537420689422838</v>
      </c>
    </row>
    <row r="68627" spans="2:15" x14ac:dyDescent="0.25">
      <c r="B68627" s="3">
        <v>45000.395833333336</v>
      </c>
      <c r="C68627">
        <v>15.606199999999999</v>
      </c>
      <c r="D68627">
        <v>59.164000000000001</v>
      </c>
      <c r="E68627">
        <v>14.813000000000001</v>
      </c>
      <c r="F68627">
        <v>45.828000000000003</v>
      </c>
      <c r="G68627">
        <f t="shared" si="8664"/>
        <v>0.79319999999999879</v>
      </c>
      <c r="H68627" s="4">
        <f t="shared" si="8665"/>
        <v>0.55884657223859824</v>
      </c>
      <c r="I68627" s="4">
        <f t="shared" si="8666"/>
        <v>0.22884657223859822</v>
      </c>
      <c r="J68627">
        <f t="shared" si="8663"/>
        <v>23.358666364683703</v>
      </c>
      <c r="L68627">
        <f t="shared" si="8659"/>
        <v>2023</v>
      </c>
      <c r="M68627">
        <f t="shared" si="8660"/>
        <v>3</v>
      </c>
      <c r="N68627">
        <f t="shared" si="8661"/>
        <v>15</v>
      </c>
      <c r="O68627">
        <f t="shared" si="8662"/>
        <v>23.358666364683703</v>
      </c>
    </row>
    <row r="68628" spans="2:15" x14ac:dyDescent="0.25">
      <c r="B68628" s="3">
        <v>45000.40625</v>
      </c>
      <c r="C68628">
        <v>15.607799999999999</v>
      </c>
      <c r="D68628">
        <v>59.164000000000001</v>
      </c>
      <c r="E68628">
        <v>14.815899999999999</v>
      </c>
      <c r="F68628">
        <v>45.828000000000003</v>
      </c>
      <c r="G68628">
        <f t="shared" si="8664"/>
        <v>0.79190000000000005</v>
      </c>
      <c r="H68628" s="4">
        <f t="shared" si="8665"/>
        <v>0.5579306613158681</v>
      </c>
      <c r="I68628" s="4">
        <f t="shared" si="8666"/>
        <v>0.22793066131586809</v>
      </c>
      <c r="J68628">
        <f t="shared" si="8663"/>
        <v>23.017661438023051</v>
      </c>
      <c r="L68628">
        <f t="shared" si="8659"/>
        <v>2023</v>
      </c>
      <c r="M68628">
        <f t="shared" si="8660"/>
        <v>3</v>
      </c>
      <c r="N68628">
        <f t="shared" si="8661"/>
        <v>15</v>
      </c>
      <c r="O68628">
        <f t="shared" si="8662"/>
        <v>23.017661438023051</v>
      </c>
    </row>
    <row r="68629" spans="2:15" x14ac:dyDescent="0.25">
      <c r="B68629" s="3">
        <v>45000.416666666664</v>
      </c>
      <c r="C68629">
        <v>15.610300000000001</v>
      </c>
      <c r="D68629">
        <v>58.993000000000002</v>
      </c>
      <c r="E68629">
        <v>14.822699999999999</v>
      </c>
      <c r="F68629">
        <v>45.648000000000003</v>
      </c>
      <c r="G68629">
        <f t="shared" si="8664"/>
        <v>0.78760000000000119</v>
      </c>
      <c r="H68629" s="4">
        <f t="shared" si="8665"/>
        <v>0.5549011098022204</v>
      </c>
      <c r="I68629" s="4">
        <f t="shared" si="8666"/>
        <v>0.22490110980222039</v>
      </c>
      <c r="J68629">
        <f t="shared" si="8663"/>
        <v>21.915486813428039</v>
      </c>
      <c r="L68629">
        <f t="shared" si="8659"/>
        <v>2023</v>
      </c>
      <c r="M68629">
        <f t="shared" si="8660"/>
        <v>3</v>
      </c>
      <c r="N68629">
        <f t="shared" si="8661"/>
        <v>15</v>
      </c>
      <c r="O68629">
        <f t="shared" si="8662"/>
        <v>21.915486813428039</v>
      </c>
    </row>
    <row r="68630" spans="2:15" x14ac:dyDescent="0.25">
      <c r="B68630" s="3">
        <v>45000.427083333336</v>
      </c>
      <c r="C68630">
        <v>15.609299999999999</v>
      </c>
      <c r="D68630">
        <v>59.164000000000001</v>
      </c>
      <c r="E68630">
        <v>14.822699999999999</v>
      </c>
      <c r="F68630">
        <v>45.648000000000003</v>
      </c>
      <c r="G68630">
        <f t="shared" si="8664"/>
        <v>0.78659999999999997</v>
      </c>
      <c r="H68630" s="4">
        <f t="shared" si="8665"/>
        <v>0.55419656293858022</v>
      </c>
      <c r="I68630" s="4">
        <f t="shared" si="8666"/>
        <v>0.2241965629385802</v>
      </c>
      <c r="J68630">
        <f t="shared" si="8663"/>
        <v>21.664773601533692</v>
      </c>
      <c r="L68630">
        <f t="shared" si="8659"/>
        <v>2023</v>
      </c>
      <c r="M68630">
        <f t="shared" si="8660"/>
        <v>3</v>
      </c>
      <c r="N68630">
        <f t="shared" si="8661"/>
        <v>15</v>
      </c>
      <c r="O68630">
        <f t="shared" si="8662"/>
        <v>21.664773601533692</v>
      </c>
    </row>
    <row r="68631" spans="2:15" x14ac:dyDescent="0.25">
      <c r="B68631" s="3">
        <v>45000.4375</v>
      </c>
      <c r="C68631">
        <v>15.613300000000001</v>
      </c>
      <c r="D68631">
        <v>58.993000000000002</v>
      </c>
      <c r="E68631">
        <v>14.823700000000001</v>
      </c>
      <c r="F68631">
        <v>45.466000000000001</v>
      </c>
      <c r="G68631">
        <f t="shared" si="8664"/>
        <v>0.78960000000000008</v>
      </c>
      <c r="H68631" s="4">
        <f t="shared" si="8665"/>
        <v>0.556310203529498</v>
      </c>
      <c r="I68631" s="4">
        <f t="shared" si="8666"/>
        <v>0.22631020352949799</v>
      </c>
      <c r="J68631">
        <f t="shared" si="8663"/>
        <v>22.423234845279985</v>
      </c>
      <c r="L68631">
        <f t="shared" si="8659"/>
        <v>2023</v>
      </c>
      <c r="M68631">
        <f t="shared" si="8660"/>
        <v>3</v>
      </c>
      <c r="N68631">
        <f t="shared" si="8661"/>
        <v>15</v>
      </c>
      <c r="O68631">
        <f t="shared" si="8662"/>
        <v>22.423234845279985</v>
      </c>
    </row>
    <row r="68632" spans="2:15" x14ac:dyDescent="0.25">
      <c r="B68632" s="3">
        <v>45000.447916666664</v>
      </c>
      <c r="C68632">
        <v>15.613300000000001</v>
      </c>
      <c r="D68632">
        <v>58.993000000000002</v>
      </c>
      <c r="E68632">
        <v>14.8262</v>
      </c>
      <c r="F68632">
        <v>45.286000000000001</v>
      </c>
      <c r="G68632">
        <f t="shared" si="8664"/>
        <v>0.78710000000000058</v>
      </c>
      <c r="H68632" s="4">
        <f t="shared" si="8665"/>
        <v>0.55454883637040042</v>
      </c>
      <c r="I68632" s="4">
        <f t="shared" si="8666"/>
        <v>0.22454883637040041</v>
      </c>
      <c r="J68632">
        <f t="shared" si="8663"/>
        <v>21.789867951792395</v>
      </c>
      <c r="L68632">
        <f t="shared" si="8659"/>
        <v>2023</v>
      </c>
      <c r="M68632">
        <f t="shared" si="8660"/>
        <v>3</v>
      </c>
      <c r="N68632">
        <f t="shared" si="8661"/>
        <v>15</v>
      </c>
      <c r="O68632">
        <f t="shared" si="8662"/>
        <v>21.789867951792395</v>
      </c>
    </row>
    <row r="68633" spans="2:15" x14ac:dyDescent="0.25">
      <c r="B68633" s="3">
        <v>45000.458333333336</v>
      </c>
      <c r="C68633">
        <v>15.616400000000001</v>
      </c>
      <c r="D68633">
        <v>58.993000000000002</v>
      </c>
      <c r="E68633">
        <v>14.8256</v>
      </c>
      <c r="F68633">
        <v>45.103999999999999</v>
      </c>
      <c r="G68633">
        <f t="shared" si="8664"/>
        <v>0.79080000000000084</v>
      </c>
      <c r="H68633" s="4">
        <f t="shared" si="8665"/>
        <v>0.55715565976586556</v>
      </c>
      <c r="I68633" s="4">
        <f t="shared" si="8666"/>
        <v>0.22715565976586555</v>
      </c>
      <c r="J68633">
        <f t="shared" si="8663"/>
        <v>22.731959087991669</v>
      </c>
      <c r="L68633">
        <f t="shared" si="8659"/>
        <v>2023</v>
      </c>
      <c r="M68633">
        <f t="shared" si="8660"/>
        <v>3</v>
      </c>
      <c r="N68633">
        <f t="shared" si="8661"/>
        <v>15</v>
      </c>
      <c r="O68633">
        <f t="shared" si="8662"/>
        <v>22.731959087991669</v>
      </c>
    </row>
    <row r="68634" spans="2:15" x14ac:dyDescent="0.25">
      <c r="B68634" s="3">
        <v>45000.46875</v>
      </c>
      <c r="C68634">
        <v>15.6149</v>
      </c>
      <c r="D68634">
        <v>58.993000000000002</v>
      </c>
      <c r="E68634">
        <v>14.8285</v>
      </c>
      <c r="F68634">
        <v>45.103999999999999</v>
      </c>
      <c r="G68634">
        <f t="shared" si="8664"/>
        <v>0.78640000000000043</v>
      </c>
      <c r="H68634" s="4">
        <f t="shared" si="8665"/>
        <v>0.55405565356585285</v>
      </c>
      <c r="I68634" s="4">
        <f t="shared" si="8666"/>
        <v>0.22405565356585283</v>
      </c>
      <c r="J68634">
        <f t="shared" si="8663"/>
        <v>21.614882417449142</v>
      </c>
      <c r="L68634">
        <f t="shared" si="8659"/>
        <v>2023</v>
      </c>
      <c r="M68634">
        <f t="shared" si="8660"/>
        <v>3</v>
      </c>
      <c r="N68634">
        <f t="shared" si="8661"/>
        <v>15</v>
      </c>
      <c r="O68634">
        <f t="shared" si="8662"/>
        <v>21.614882417449142</v>
      </c>
    </row>
    <row r="68635" spans="2:15" x14ac:dyDescent="0.25">
      <c r="B68635" s="3">
        <v>45000.479166666664</v>
      </c>
      <c r="C68635">
        <v>15.609299999999999</v>
      </c>
      <c r="D68635">
        <v>59.164000000000001</v>
      </c>
      <c r="E68635">
        <v>14.83</v>
      </c>
      <c r="F68635">
        <v>45.103999999999999</v>
      </c>
      <c r="G68635">
        <f t="shared" si="8664"/>
        <v>0.77929999999999922</v>
      </c>
      <c r="H68635" s="4">
        <f t="shared" si="8665"/>
        <v>0.54905337083401373</v>
      </c>
      <c r="I68635" s="4">
        <f t="shared" si="8666"/>
        <v>0.21905337083401372</v>
      </c>
      <c r="J68635">
        <f t="shared" si="8663"/>
        <v>19.897266567198841</v>
      </c>
      <c r="L68635">
        <f t="shared" si="8659"/>
        <v>2023</v>
      </c>
      <c r="M68635">
        <f t="shared" si="8660"/>
        <v>3</v>
      </c>
      <c r="N68635">
        <f t="shared" si="8661"/>
        <v>15</v>
      </c>
      <c r="O68635">
        <f t="shared" si="8662"/>
        <v>19.897266567198841</v>
      </c>
    </row>
    <row r="68636" spans="2:15" x14ac:dyDescent="0.25">
      <c r="B68636" s="3">
        <v>45000.489583333336</v>
      </c>
      <c r="C68636">
        <v>15.607799999999999</v>
      </c>
      <c r="D68636">
        <v>59.164000000000001</v>
      </c>
      <c r="E68636">
        <v>14.833</v>
      </c>
      <c r="F68636">
        <v>45.103999999999999</v>
      </c>
      <c r="G68636">
        <f t="shared" si="8664"/>
        <v>0.77479999999999905</v>
      </c>
      <c r="H68636" s="4">
        <f t="shared" si="8665"/>
        <v>0.54588290994763744</v>
      </c>
      <c r="I68636" s="4">
        <f t="shared" si="8666"/>
        <v>0.21588290994763742</v>
      </c>
      <c r="J68636">
        <f t="shared" si="8663"/>
        <v>18.861426040798339</v>
      </c>
      <c r="L68636">
        <f t="shared" si="8659"/>
        <v>2023</v>
      </c>
      <c r="M68636">
        <f t="shared" si="8660"/>
        <v>3</v>
      </c>
      <c r="N68636">
        <f t="shared" si="8661"/>
        <v>15</v>
      </c>
      <c r="O68636">
        <f t="shared" si="8662"/>
        <v>18.861426040798339</v>
      </c>
    </row>
    <row r="68637" spans="2:15" x14ac:dyDescent="0.25">
      <c r="B68637" s="3">
        <v>45000.5</v>
      </c>
      <c r="C68637">
        <v>15.6082</v>
      </c>
      <c r="D68637">
        <v>59.337000000000003</v>
      </c>
      <c r="E68637">
        <v>14.8378</v>
      </c>
      <c r="F68637">
        <v>45.286000000000001</v>
      </c>
      <c r="G68637">
        <f t="shared" si="8664"/>
        <v>0.77040000000000042</v>
      </c>
      <c r="H68637" s="4">
        <f t="shared" si="8665"/>
        <v>0.54278290374762594</v>
      </c>
      <c r="I68637" s="4">
        <f t="shared" si="8666"/>
        <v>0.21278290374762593</v>
      </c>
      <c r="J68637">
        <f t="shared" si="8663"/>
        <v>17.887082836421712</v>
      </c>
      <c r="L68637">
        <f t="shared" si="8659"/>
        <v>2023</v>
      </c>
      <c r="M68637">
        <f t="shared" si="8660"/>
        <v>3</v>
      </c>
      <c r="N68637">
        <f t="shared" si="8661"/>
        <v>15</v>
      </c>
      <c r="O68637">
        <f t="shared" si="8662"/>
        <v>17.887082836421712</v>
      </c>
    </row>
    <row r="68638" spans="2:15" x14ac:dyDescent="0.25">
      <c r="B68638" s="3">
        <v>45000.510416666664</v>
      </c>
      <c r="C68638">
        <v>15.6052</v>
      </c>
      <c r="D68638">
        <v>59.337000000000003</v>
      </c>
      <c r="E68638">
        <v>14.840299999999999</v>
      </c>
      <c r="F68638">
        <v>45.648000000000003</v>
      </c>
      <c r="G68638">
        <f t="shared" si="8664"/>
        <v>0.7649000000000008</v>
      </c>
      <c r="H68638" s="4">
        <f t="shared" si="8665"/>
        <v>0.53890789599761069</v>
      </c>
      <c r="I68638" s="4">
        <f t="shared" si="8666"/>
        <v>0.20890789599761067</v>
      </c>
      <c r="J68638">
        <f t="shared" si="8663"/>
        <v>16.72126695575454</v>
      </c>
      <c r="L68638">
        <f t="shared" si="8659"/>
        <v>2023</v>
      </c>
      <c r="M68638">
        <f t="shared" si="8660"/>
        <v>3</v>
      </c>
      <c r="N68638">
        <f t="shared" si="8661"/>
        <v>15</v>
      </c>
      <c r="O68638">
        <f t="shared" si="8662"/>
        <v>16.72126695575454</v>
      </c>
    </row>
    <row r="68639" spans="2:15" x14ac:dyDescent="0.25">
      <c r="B68639" s="3">
        <v>45000.520833333336</v>
      </c>
      <c r="C68639">
        <v>15.604200000000001</v>
      </c>
      <c r="D68639">
        <v>59.508000000000003</v>
      </c>
      <c r="E68639">
        <v>14.8363</v>
      </c>
      <c r="F68639">
        <v>45.828000000000003</v>
      </c>
      <c r="G68639">
        <f t="shared" si="8664"/>
        <v>0.76790000000000092</v>
      </c>
      <c r="H68639" s="4">
        <f t="shared" si="8665"/>
        <v>0.54102153658852825</v>
      </c>
      <c r="I68639" s="4">
        <f t="shared" si="8666"/>
        <v>0.21102153658852824</v>
      </c>
      <c r="J68639">
        <f t="shared" si="8663"/>
        <v>17.350079543679673</v>
      </c>
      <c r="L68639">
        <f t="shared" si="8659"/>
        <v>2023</v>
      </c>
      <c r="M68639">
        <f t="shared" si="8660"/>
        <v>3</v>
      </c>
      <c r="N68639">
        <f t="shared" si="8661"/>
        <v>15</v>
      </c>
      <c r="O68639">
        <f t="shared" si="8662"/>
        <v>17.350079543679673</v>
      </c>
    </row>
    <row r="68640" spans="2:15" x14ac:dyDescent="0.25">
      <c r="B68640" s="3">
        <v>45000.53125</v>
      </c>
      <c r="C68640">
        <v>15.601100000000001</v>
      </c>
      <c r="D68640">
        <v>59.508000000000003</v>
      </c>
      <c r="E68640">
        <v>14.8392</v>
      </c>
      <c r="F68640">
        <v>46.369</v>
      </c>
      <c r="G68640">
        <f t="shared" si="8664"/>
        <v>0.76190000000000069</v>
      </c>
      <c r="H68640" s="4">
        <f t="shared" si="8665"/>
        <v>0.53679425540669312</v>
      </c>
      <c r="I68640" s="4">
        <f t="shared" si="8666"/>
        <v>0.20679425540669311</v>
      </c>
      <c r="J68640">
        <f t="shared" si="8663"/>
        <v>16.109195619459516</v>
      </c>
      <c r="L68640">
        <f t="shared" si="8659"/>
        <v>2023</v>
      </c>
      <c r="M68640">
        <f t="shared" si="8660"/>
        <v>3</v>
      </c>
      <c r="N68640">
        <f t="shared" si="8661"/>
        <v>15</v>
      </c>
      <c r="O68640">
        <f t="shared" si="8662"/>
        <v>16.109195619459516</v>
      </c>
    </row>
    <row r="68641" spans="2:15" x14ac:dyDescent="0.25">
      <c r="B68641" s="3">
        <v>45000.541666666664</v>
      </c>
      <c r="C68641">
        <v>15.600099999999999</v>
      </c>
      <c r="D68641">
        <v>59.68</v>
      </c>
      <c r="E68641">
        <v>14.8392</v>
      </c>
      <c r="F68641">
        <v>46.908000000000001</v>
      </c>
      <c r="G68641">
        <f t="shared" si="8664"/>
        <v>0.76089999999999947</v>
      </c>
      <c r="H68641" s="4">
        <f t="shared" si="8665"/>
        <v>0.53608970854305305</v>
      </c>
      <c r="I68641" s="4">
        <f t="shared" si="8666"/>
        <v>0.20608970854305303</v>
      </c>
      <c r="J68641">
        <f t="shared" si="8663"/>
        <v>15.908843423741441</v>
      </c>
      <c r="L68641">
        <f t="shared" si="8659"/>
        <v>2023</v>
      </c>
      <c r="M68641">
        <f t="shared" si="8660"/>
        <v>3</v>
      </c>
      <c r="N68641">
        <f t="shared" si="8661"/>
        <v>15</v>
      </c>
      <c r="O68641">
        <f t="shared" si="8662"/>
        <v>15.908843423741441</v>
      </c>
    </row>
    <row r="68642" spans="2:15" x14ac:dyDescent="0.25">
      <c r="B68642" s="3">
        <v>45000.552083333336</v>
      </c>
      <c r="C68642">
        <v>15.597099999999999</v>
      </c>
      <c r="D68642">
        <v>59.68</v>
      </c>
      <c r="E68642">
        <v>14.8436</v>
      </c>
      <c r="F68642">
        <v>47.445999999999998</v>
      </c>
      <c r="G68642">
        <f t="shared" si="8664"/>
        <v>0.75349999999999895</v>
      </c>
      <c r="H68642" s="4">
        <f t="shared" si="8665"/>
        <v>0.53087606175212276</v>
      </c>
      <c r="I68642" s="4">
        <f t="shared" si="8666"/>
        <v>0.20087606175212275</v>
      </c>
      <c r="J68642">
        <f t="shared" si="8663"/>
        <v>14.482071239447484</v>
      </c>
      <c r="L68642">
        <f t="shared" si="8659"/>
        <v>2023</v>
      </c>
      <c r="M68642">
        <f t="shared" si="8660"/>
        <v>3</v>
      </c>
      <c r="N68642">
        <f t="shared" si="8661"/>
        <v>15</v>
      </c>
      <c r="O68642">
        <f t="shared" si="8662"/>
        <v>14.482071239447484</v>
      </c>
    </row>
    <row r="68643" spans="2:15" x14ac:dyDescent="0.25">
      <c r="B68643" s="3">
        <v>45000.5625</v>
      </c>
      <c r="C68643">
        <v>15.5961</v>
      </c>
      <c r="D68643">
        <v>59.850999999999999</v>
      </c>
      <c r="E68643">
        <v>14.845000000000001</v>
      </c>
      <c r="F68643">
        <v>48.517000000000003</v>
      </c>
      <c r="G68643">
        <f t="shared" si="8664"/>
        <v>0.75109999999999921</v>
      </c>
      <c r="H68643" s="4">
        <f t="shared" si="8665"/>
        <v>0.52918514927938887</v>
      </c>
      <c r="I68643" s="4">
        <f t="shared" si="8666"/>
        <v>0.19918514927938885</v>
      </c>
      <c r="J68643">
        <f t="shared" si="8663"/>
        <v>14.04002601598958</v>
      </c>
      <c r="L68643">
        <f t="shared" si="8659"/>
        <v>2023</v>
      </c>
      <c r="M68643">
        <f t="shared" si="8660"/>
        <v>3</v>
      </c>
      <c r="N68643">
        <f t="shared" si="8661"/>
        <v>15</v>
      </c>
      <c r="O68643">
        <f t="shared" si="8662"/>
        <v>14.04002601598958</v>
      </c>
    </row>
    <row r="68644" spans="2:15" x14ac:dyDescent="0.25">
      <c r="B68644" s="3">
        <v>45000.572916666664</v>
      </c>
      <c r="C68644">
        <v>15.588900000000001</v>
      </c>
      <c r="D68644">
        <v>60.024000000000001</v>
      </c>
      <c r="E68644">
        <v>14.8482</v>
      </c>
      <c r="F68644">
        <v>51.345999999999997</v>
      </c>
      <c r="G68644">
        <f t="shared" si="8664"/>
        <v>0.74070000000000036</v>
      </c>
      <c r="H68644" s="4">
        <f t="shared" si="8665"/>
        <v>0.52185786189754224</v>
      </c>
      <c r="I68644" s="4">
        <f t="shared" si="8666"/>
        <v>0.19185786189754223</v>
      </c>
      <c r="J68644">
        <f t="shared" si="8663"/>
        <v>12.237063776760138</v>
      </c>
      <c r="L68644">
        <f t="shared" si="8659"/>
        <v>2023</v>
      </c>
      <c r="M68644">
        <f t="shared" si="8660"/>
        <v>3</v>
      </c>
      <c r="N68644">
        <f t="shared" si="8661"/>
        <v>15</v>
      </c>
      <c r="O68644">
        <f t="shared" si="8662"/>
        <v>12.237063776760138</v>
      </c>
    </row>
    <row r="68645" spans="2:15" x14ac:dyDescent="0.25">
      <c r="B68645" s="3">
        <v>45000.583333333336</v>
      </c>
      <c r="C68645">
        <v>15.583299999999999</v>
      </c>
      <c r="D68645">
        <v>60.195</v>
      </c>
      <c r="E68645">
        <v>14.8477</v>
      </c>
      <c r="F68645">
        <v>52.75</v>
      </c>
      <c r="G68645">
        <f t="shared" si="8664"/>
        <v>0.73559999999999981</v>
      </c>
      <c r="H68645" s="4">
        <f t="shared" si="8665"/>
        <v>0.51826467289298206</v>
      </c>
      <c r="I68645" s="4">
        <f t="shared" si="8666"/>
        <v>0.18826467289298204</v>
      </c>
      <c r="J68645">
        <f t="shared" si="8663"/>
        <v>11.417408047051666</v>
      </c>
      <c r="L68645">
        <f t="shared" si="8659"/>
        <v>2023</v>
      </c>
      <c r="M68645">
        <f t="shared" si="8660"/>
        <v>3</v>
      </c>
      <c r="N68645">
        <f t="shared" si="8661"/>
        <v>15</v>
      </c>
      <c r="O68645">
        <f t="shared" si="8662"/>
        <v>11.417408047051666</v>
      </c>
    </row>
    <row r="68646" spans="2:15" x14ac:dyDescent="0.25">
      <c r="B68646" s="3">
        <v>45000.59375</v>
      </c>
      <c r="C68646">
        <v>15.5802</v>
      </c>
      <c r="D68646">
        <v>60.195</v>
      </c>
      <c r="E68646">
        <v>14.844799999999999</v>
      </c>
      <c r="F68646">
        <v>54.322000000000003</v>
      </c>
      <c r="G68646">
        <f t="shared" si="8664"/>
        <v>0.73540000000000028</v>
      </c>
      <c r="H68646" s="4">
        <f t="shared" si="8665"/>
        <v>0.51812376352025447</v>
      </c>
      <c r="I68646" s="4">
        <f t="shared" si="8666"/>
        <v>0.18812376352025445</v>
      </c>
      <c r="J68646">
        <f t="shared" si="8663"/>
        <v>11.386102030420018</v>
      </c>
      <c r="L68646">
        <f t="shared" si="8659"/>
        <v>2023</v>
      </c>
      <c r="M68646">
        <f t="shared" si="8660"/>
        <v>3</v>
      </c>
      <c r="N68646">
        <f t="shared" si="8661"/>
        <v>15</v>
      </c>
      <c r="O68646">
        <f t="shared" si="8662"/>
        <v>11.386102030420018</v>
      </c>
    </row>
    <row r="68647" spans="2:15" x14ac:dyDescent="0.25">
      <c r="B68647" s="3">
        <v>45000.604166666664</v>
      </c>
      <c r="C68647">
        <v>15.5792</v>
      </c>
      <c r="D68647">
        <v>60.368000000000002</v>
      </c>
      <c r="E68647">
        <v>14.8436</v>
      </c>
      <c r="F68647">
        <v>55.536999999999999</v>
      </c>
      <c r="G68647">
        <f t="shared" si="8664"/>
        <v>0.73559999999999981</v>
      </c>
      <c r="H68647" s="4">
        <f t="shared" si="8665"/>
        <v>0.51826467289298206</v>
      </c>
      <c r="I68647" s="4">
        <f t="shared" si="8666"/>
        <v>0.18826467289298204</v>
      </c>
      <c r="J68647">
        <f t="shared" si="8663"/>
        <v>11.417408047051666</v>
      </c>
      <c r="L68647">
        <f t="shared" si="8659"/>
        <v>2023</v>
      </c>
      <c r="M68647">
        <f t="shared" si="8660"/>
        <v>3</v>
      </c>
      <c r="N68647">
        <f t="shared" si="8661"/>
        <v>15</v>
      </c>
      <c r="O68647">
        <f t="shared" si="8662"/>
        <v>11.417408047051666</v>
      </c>
    </row>
    <row r="68648" spans="2:15" x14ac:dyDescent="0.25">
      <c r="B68648" s="3">
        <v>45000.614583333336</v>
      </c>
      <c r="C68648">
        <v>15.576599999999999</v>
      </c>
      <c r="D68648">
        <v>60.539000000000001</v>
      </c>
      <c r="E68648">
        <v>14.8407</v>
      </c>
      <c r="F68648">
        <v>56.576999999999998</v>
      </c>
      <c r="G68648">
        <f t="shared" si="8664"/>
        <v>0.73589999999999911</v>
      </c>
      <c r="H68648" s="4">
        <f t="shared" si="8665"/>
        <v>0.51847603695207323</v>
      </c>
      <c r="I68648" s="4">
        <f t="shared" si="8666"/>
        <v>0.18847603695207321</v>
      </c>
      <c r="J68648">
        <f t="shared" si="8663"/>
        <v>11.464484389631126</v>
      </c>
      <c r="L68648">
        <f t="shared" si="8659"/>
        <v>2023</v>
      </c>
      <c r="M68648">
        <f t="shared" si="8660"/>
        <v>3</v>
      </c>
      <c r="N68648">
        <f t="shared" si="8661"/>
        <v>15</v>
      </c>
      <c r="O68648">
        <f t="shared" si="8662"/>
        <v>11.464484389631126</v>
      </c>
    </row>
    <row r="68649" spans="2:15" x14ac:dyDescent="0.25">
      <c r="B68649" s="3">
        <v>45000.625</v>
      </c>
      <c r="C68649">
        <v>15.575200000000001</v>
      </c>
      <c r="D68649">
        <v>60.539000000000001</v>
      </c>
      <c r="E68649">
        <v>14.8392</v>
      </c>
      <c r="F68649">
        <v>57.095999999999997</v>
      </c>
      <c r="G68649">
        <f t="shared" si="8664"/>
        <v>0.73600000000000065</v>
      </c>
      <c r="H68649" s="4">
        <f t="shared" si="8665"/>
        <v>0.51854649163843836</v>
      </c>
      <c r="I68649" s="4">
        <f t="shared" si="8666"/>
        <v>0.18854649163843834</v>
      </c>
      <c r="J68649">
        <f t="shared" si="8663"/>
        <v>11.480207827566481</v>
      </c>
      <c r="L68649">
        <f t="shared" si="8659"/>
        <v>2023</v>
      </c>
      <c r="M68649">
        <f t="shared" si="8660"/>
        <v>3</v>
      </c>
      <c r="N68649">
        <f t="shared" si="8661"/>
        <v>15</v>
      </c>
      <c r="O68649">
        <f t="shared" si="8662"/>
        <v>11.480207827566481</v>
      </c>
    </row>
    <row r="68650" spans="2:15" x14ac:dyDescent="0.25">
      <c r="B68650" s="3">
        <v>45000.635416666664</v>
      </c>
      <c r="C68650">
        <v>15.574199999999999</v>
      </c>
      <c r="D68650">
        <v>60.712000000000003</v>
      </c>
      <c r="E68650">
        <v>14.838699999999999</v>
      </c>
      <c r="F68650">
        <v>57.957999999999998</v>
      </c>
      <c r="G68650">
        <f t="shared" si="8664"/>
        <v>0.73550000000000004</v>
      </c>
      <c r="H68650" s="4">
        <f t="shared" si="8665"/>
        <v>0.51819421820661826</v>
      </c>
      <c r="I68650" s="4">
        <f t="shared" si="8666"/>
        <v>0.18819421820661825</v>
      </c>
      <c r="J68650">
        <f t="shared" si="8663"/>
        <v>11.401747224065012</v>
      </c>
      <c r="L68650">
        <f t="shared" si="8659"/>
        <v>2023</v>
      </c>
      <c r="M68650">
        <f t="shared" si="8660"/>
        <v>3</v>
      </c>
      <c r="N68650">
        <f t="shared" si="8661"/>
        <v>15</v>
      </c>
      <c r="O68650">
        <f t="shared" si="8662"/>
        <v>11.401747224065012</v>
      </c>
    </row>
    <row r="68651" spans="2:15" x14ac:dyDescent="0.25">
      <c r="B68651" s="3">
        <v>45000.645833333336</v>
      </c>
      <c r="C68651">
        <v>15.568099999999999</v>
      </c>
      <c r="D68651">
        <v>60.712000000000003</v>
      </c>
      <c r="E68651">
        <v>14.8337</v>
      </c>
      <c r="F68651">
        <v>58.82</v>
      </c>
      <c r="G68651">
        <f t="shared" si="8664"/>
        <v>0.73439999999999905</v>
      </c>
      <c r="H68651" s="4">
        <f t="shared" si="8665"/>
        <v>0.51741921665661439</v>
      </c>
      <c r="I68651" s="4">
        <f t="shared" si="8666"/>
        <v>0.18741921665661437</v>
      </c>
      <c r="J68651">
        <f t="shared" si="8663"/>
        <v>11.23050756324087</v>
      </c>
      <c r="L68651">
        <f t="shared" si="8659"/>
        <v>2023</v>
      </c>
      <c r="M68651">
        <f t="shared" si="8660"/>
        <v>3</v>
      </c>
      <c r="N68651">
        <f t="shared" si="8661"/>
        <v>15</v>
      </c>
      <c r="O68651">
        <f t="shared" si="8662"/>
        <v>11.23050756324087</v>
      </c>
    </row>
    <row r="68652" spans="2:15" x14ac:dyDescent="0.25">
      <c r="B68652" s="3">
        <v>45000.65625</v>
      </c>
      <c r="C68652">
        <v>15.568099999999999</v>
      </c>
      <c r="D68652">
        <v>60.712000000000003</v>
      </c>
      <c r="E68652">
        <v>14.8332</v>
      </c>
      <c r="F68652">
        <v>59.68</v>
      </c>
      <c r="G68652">
        <f t="shared" si="8664"/>
        <v>0.73489999999999966</v>
      </c>
      <c r="H68652" s="4">
        <f t="shared" si="8665"/>
        <v>0.51777149008843437</v>
      </c>
      <c r="I68652" s="4">
        <f t="shared" si="8666"/>
        <v>0.18777149008843436</v>
      </c>
      <c r="J68652">
        <f t="shared" si="8663"/>
        <v>11.308110161039485</v>
      </c>
      <c r="L68652">
        <f t="shared" si="8659"/>
        <v>2023</v>
      </c>
      <c r="M68652">
        <f t="shared" si="8660"/>
        <v>3</v>
      </c>
      <c r="N68652">
        <f t="shared" si="8661"/>
        <v>15</v>
      </c>
      <c r="O68652">
        <f t="shared" si="8662"/>
        <v>11.308110161039485</v>
      </c>
    </row>
    <row r="68653" spans="2:15" x14ac:dyDescent="0.25">
      <c r="B68653" s="3">
        <v>45000.666666666664</v>
      </c>
      <c r="C68653">
        <v>15.5639</v>
      </c>
      <c r="D68653">
        <v>60.883000000000003</v>
      </c>
      <c r="E68653">
        <v>14.832100000000001</v>
      </c>
      <c r="F68653">
        <v>61.911999999999999</v>
      </c>
      <c r="G68653">
        <f t="shared" si="8664"/>
        <v>0.73179999999999978</v>
      </c>
      <c r="H68653" s="4">
        <f t="shared" si="8665"/>
        <v>0.51558739481115301</v>
      </c>
      <c r="I68653" s="4">
        <f t="shared" si="8666"/>
        <v>0.18558739481115299</v>
      </c>
      <c r="J68653">
        <f t="shared" si="8663"/>
        <v>10.83320210188443</v>
      </c>
      <c r="L68653">
        <f t="shared" si="8659"/>
        <v>2023</v>
      </c>
      <c r="M68653">
        <f t="shared" si="8660"/>
        <v>3</v>
      </c>
      <c r="N68653">
        <f t="shared" si="8661"/>
        <v>15</v>
      </c>
      <c r="O68653">
        <f t="shared" si="8662"/>
        <v>10.83320210188443</v>
      </c>
    </row>
    <row r="68654" spans="2:15" x14ac:dyDescent="0.25">
      <c r="B68654" s="3">
        <v>45000.677083333336</v>
      </c>
      <c r="C68654">
        <v>15.5639</v>
      </c>
      <c r="D68654">
        <v>60.883000000000003</v>
      </c>
      <c r="E68654">
        <v>14.834</v>
      </c>
      <c r="F68654">
        <v>63.110999999999997</v>
      </c>
      <c r="G68654">
        <f t="shared" si="8664"/>
        <v>0.72990000000000066</v>
      </c>
      <c r="H68654" s="4">
        <f t="shared" si="8665"/>
        <v>0.51424875577023921</v>
      </c>
      <c r="I68654" s="4">
        <f t="shared" si="8666"/>
        <v>0.18424875577023919</v>
      </c>
      <c r="J68654">
        <f t="shared" si="8663"/>
        <v>10.549401148163694</v>
      </c>
      <c r="L68654">
        <f t="shared" si="8659"/>
        <v>2023</v>
      </c>
      <c r="M68654">
        <f t="shared" si="8660"/>
        <v>3</v>
      </c>
      <c r="N68654">
        <f t="shared" si="8661"/>
        <v>15</v>
      </c>
      <c r="O68654">
        <f t="shared" si="8662"/>
        <v>10.549401148163694</v>
      </c>
    </row>
    <row r="68655" spans="2:15" x14ac:dyDescent="0.25">
      <c r="B68655" s="3">
        <v>45000.6875</v>
      </c>
      <c r="C68655">
        <v>15.5639</v>
      </c>
      <c r="D68655">
        <v>60.883000000000003</v>
      </c>
      <c r="E68655">
        <v>14.825799999999999</v>
      </c>
      <c r="F68655">
        <v>63.796999999999997</v>
      </c>
      <c r="G68655">
        <f t="shared" si="8664"/>
        <v>0.73810000000000109</v>
      </c>
      <c r="H68655" s="4">
        <f t="shared" si="8665"/>
        <v>0.52002604005208075</v>
      </c>
      <c r="I68655" s="4">
        <f t="shared" si="8666"/>
        <v>0.19002604005208074</v>
      </c>
      <c r="J68655">
        <f t="shared" si="8663"/>
        <v>11.814036736019972</v>
      </c>
      <c r="L68655">
        <f t="shared" si="8659"/>
        <v>2023</v>
      </c>
      <c r="M68655">
        <f t="shared" si="8660"/>
        <v>3</v>
      </c>
      <c r="N68655">
        <f t="shared" si="8661"/>
        <v>15</v>
      </c>
      <c r="O68655">
        <f t="shared" si="8662"/>
        <v>11.814036736019972</v>
      </c>
    </row>
    <row r="68656" spans="2:15" x14ac:dyDescent="0.25">
      <c r="B68656" s="3">
        <v>45000.697916666664</v>
      </c>
      <c r="C68656">
        <v>15.5669</v>
      </c>
      <c r="D68656">
        <v>60.883000000000003</v>
      </c>
      <c r="E68656">
        <v>14.8223</v>
      </c>
      <c r="F68656">
        <v>64.652000000000001</v>
      </c>
      <c r="G68656">
        <f t="shared" si="8664"/>
        <v>0.74460000000000015</v>
      </c>
      <c r="H68656" s="4">
        <f t="shared" si="8665"/>
        <v>0.52460559466573486</v>
      </c>
      <c r="I68656" s="4">
        <f t="shared" si="8666"/>
        <v>0.19460559466573485</v>
      </c>
      <c r="J68656">
        <f t="shared" si="8663"/>
        <v>12.892116186911663</v>
      </c>
      <c r="L68656">
        <f t="shared" si="8659"/>
        <v>2023</v>
      </c>
      <c r="M68656">
        <f t="shared" si="8660"/>
        <v>3</v>
      </c>
      <c r="N68656">
        <f t="shared" si="8661"/>
        <v>15</v>
      </c>
      <c r="O68656">
        <f t="shared" si="8662"/>
        <v>12.892116186911663</v>
      </c>
    </row>
    <row r="68657" spans="2:15" x14ac:dyDescent="0.25">
      <c r="B68657" s="3">
        <v>45000.708333333336</v>
      </c>
      <c r="C68657">
        <v>15.5624</v>
      </c>
      <c r="D68657">
        <v>60.883000000000003</v>
      </c>
      <c r="E68657">
        <v>14.8208</v>
      </c>
      <c r="F68657">
        <v>66.192999999999998</v>
      </c>
      <c r="G68657">
        <f t="shared" si="8664"/>
        <v>0.74160000000000004</v>
      </c>
      <c r="H68657" s="4">
        <f t="shared" si="8665"/>
        <v>0.52249195407481719</v>
      </c>
      <c r="I68657" s="4">
        <f t="shared" si="8666"/>
        <v>0.19249195407481717</v>
      </c>
      <c r="J68657">
        <f t="shared" si="8663"/>
        <v>12.386029440399309</v>
      </c>
      <c r="L68657">
        <f t="shared" si="8659"/>
        <v>2023</v>
      </c>
      <c r="M68657">
        <f t="shared" si="8660"/>
        <v>3</v>
      </c>
      <c r="N68657">
        <f t="shared" si="8661"/>
        <v>15</v>
      </c>
      <c r="O68657">
        <f t="shared" si="8662"/>
        <v>12.386029440399309</v>
      </c>
    </row>
    <row r="68658" spans="2:15" x14ac:dyDescent="0.25">
      <c r="B68658" s="3">
        <v>45000.71875</v>
      </c>
      <c r="C68658">
        <v>15.562799999999999</v>
      </c>
      <c r="D68658">
        <v>61.054000000000002</v>
      </c>
      <c r="E68658">
        <v>14.8178</v>
      </c>
      <c r="F68658">
        <v>66.192999999999998</v>
      </c>
      <c r="G68658">
        <f t="shared" si="8664"/>
        <v>0.74499999999999922</v>
      </c>
      <c r="H68658" s="4">
        <f t="shared" si="8665"/>
        <v>0.52488741341118983</v>
      </c>
      <c r="I68658" s="4">
        <f t="shared" si="8666"/>
        <v>0.19488741341118981</v>
      </c>
      <c r="J68658">
        <f t="shared" si="8663"/>
        <v>12.960712391604305</v>
      </c>
      <c r="L68658">
        <f t="shared" si="8659"/>
        <v>2023</v>
      </c>
      <c r="M68658">
        <f t="shared" si="8660"/>
        <v>3</v>
      </c>
      <c r="N68658">
        <f t="shared" si="8661"/>
        <v>15</v>
      </c>
      <c r="O68658">
        <f t="shared" si="8662"/>
        <v>12.960712391604305</v>
      </c>
    </row>
    <row r="68659" spans="2:15" x14ac:dyDescent="0.25">
      <c r="B68659" s="3">
        <v>45000.729166666664</v>
      </c>
      <c r="C68659">
        <v>15.561400000000001</v>
      </c>
      <c r="D68659">
        <v>61.054000000000002</v>
      </c>
      <c r="E68659">
        <v>14.8149</v>
      </c>
      <c r="F68659">
        <v>66.192999999999998</v>
      </c>
      <c r="G68659">
        <f t="shared" si="8664"/>
        <v>0.74650000000000105</v>
      </c>
      <c r="H68659" s="4">
        <f t="shared" si="8665"/>
        <v>0.52594423370664989</v>
      </c>
      <c r="I68659" s="4">
        <f t="shared" si="8666"/>
        <v>0.19594423370664987</v>
      </c>
      <c r="J68659">
        <f t="shared" si="8663"/>
        <v>13.220314174713664</v>
      </c>
      <c r="L68659">
        <f t="shared" si="8659"/>
        <v>2023</v>
      </c>
      <c r="M68659">
        <f t="shared" si="8660"/>
        <v>3</v>
      </c>
      <c r="N68659">
        <f t="shared" si="8661"/>
        <v>15</v>
      </c>
      <c r="O68659">
        <f t="shared" si="8662"/>
        <v>13.220314174713664</v>
      </c>
    </row>
    <row r="68660" spans="2:15" x14ac:dyDescent="0.25">
      <c r="B68660" s="3">
        <v>45000.739583333336</v>
      </c>
      <c r="C68660">
        <v>15.561400000000001</v>
      </c>
      <c r="D68660">
        <v>61.054000000000002</v>
      </c>
      <c r="E68660">
        <v>14.8134</v>
      </c>
      <c r="F68660">
        <v>66.192999999999998</v>
      </c>
      <c r="G68660">
        <f t="shared" si="8664"/>
        <v>0.74800000000000111</v>
      </c>
      <c r="H68660" s="4">
        <f t="shared" si="8665"/>
        <v>0.52700105400210884</v>
      </c>
      <c r="I68660" s="4">
        <f t="shared" si="8666"/>
        <v>0.19700105400210882</v>
      </c>
      <c r="J68660">
        <f t="shared" si="8663"/>
        <v>13.483677295414413</v>
      </c>
      <c r="L68660">
        <f t="shared" si="8659"/>
        <v>2023</v>
      </c>
      <c r="M68660">
        <f t="shared" si="8660"/>
        <v>3</v>
      </c>
      <c r="N68660">
        <f t="shared" si="8661"/>
        <v>15</v>
      </c>
      <c r="O68660">
        <f t="shared" si="8662"/>
        <v>13.483677295414413</v>
      </c>
    </row>
    <row r="68661" spans="2:15" x14ac:dyDescent="0.25">
      <c r="B68661" s="3">
        <v>45000.75</v>
      </c>
      <c r="C68661">
        <v>15.559799999999999</v>
      </c>
      <c r="D68661">
        <v>61.054000000000002</v>
      </c>
      <c r="E68661">
        <v>14.8124</v>
      </c>
      <c r="F68661">
        <v>65.850999999999999</v>
      </c>
      <c r="G68661">
        <f t="shared" si="8664"/>
        <v>0.74739999999999895</v>
      </c>
      <c r="H68661" s="4">
        <f t="shared" si="8665"/>
        <v>0.52657832588392373</v>
      </c>
      <c r="I68661" s="4">
        <f t="shared" si="8666"/>
        <v>0.19657832588392371</v>
      </c>
      <c r="J68661">
        <f t="shared" si="8663"/>
        <v>13.377878520986249</v>
      </c>
      <c r="L68661">
        <f t="shared" si="8659"/>
        <v>2023</v>
      </c>
      <c r="M68661">
        <f t="shared" si="8660"/>
        <v>3</v>
      </c>
      <c r="N68661">
        <f t="shared" si="8661"/>
        <v>15</v>
      </c>
      <c r="O68661">
        <f t="shared" si="8662"/>
        <v>13.377878520986249</v>
      </c>
    </row>
    <row r="68662" spans="2:15" x14ac:dyDescent="0.25">
      <c r="B68662" s="3">
        <v>45000.760416666664</v>
      </c>
      <c r="C68662">
        <v>15.561400000000001</v>
      </c>
      <c r="D68662">
        <v>61.054000000000002</v>
      </c>
      <c r="E68662">
        <v>14.807</v>
      </c>
      <c r="F68662">
        <v>65.509</v>
      </c>
      <c r="G68662">
        <f t="shared" si="8664"/>
        <v>0.7544000000000004</v>
      </c>
      <c r="H68662" s="4">
        <f t="shared" si="8665"/>
        <v>0.53151015392939904</v>
      </c>
      <c r="I68662" s="4">
        <f t="shared" si="8666"/>
        <v>0.20151015392939903</v>
      </c>
      <c r="J68662">
        <f t="shared" si="8663"/>
        <v>14.650418159764234</v>
      </c>
      <c r="L68662">
        <f t="shared" si="8659"/>
        <v>2023</v>
      </c>
      <c r="M68662">
        <f t="shared" si="8660"/>
        <v>3</v>
      </c>
      <c r="N68662">
        <f t="shared" si="8661"/>
        <v>15</v>
      </c>
      <c r="O68662">
        <f t="shared" si="8662"/>
        <v>14.650418159764234</v>
      </c>
    </row>
    <row r="68663" spans="2:15" x14ac:dyDescent="0.25">
      <c r="B68663" s="3">
        <v>45000.770833333336</v>
      </c>
      <c r="C68663">
        <v>15.564399999999999</v>
      </c>
      <c r="D68663">
        <v>61.054000000000002</v>
      </c>
      <c r="E68663">
        <v>14.807600000000001</v>
      </c>
      <c r="F68663">
        <v>65.680000000000007</v>
      </c>
      <c r="G68663">
        <f t="shared" si="8664"/>
        <v>0.75679999999999836</v>
      </c>
      <c r="H68663" s="4">
        <f t="shared" si="8665"/>
        <v>0.5332010664021315</v>
      </c>
      <c r="I68663" s="4">
        <f t="shared" si="8666"/>
        <v>0.20320106640213148</v>
      </c>
      <c r="J68663">
        <f t="shared" si="8663"/>
        <v>15.106299914970695</v>
      </c>
      <c r="L68663">
        <f t="shared" si="8659"/>
        <v>2023</v>
      </c>
      <c r="M68663">
        <f t="shared" si="8660"/>
        <v>3</v>
      </c>
      <c r="N68663">
        <f t="shared" si="8661"/>
        <v>15</v>
      </c>
      <c r="O68663">
        <f t="shared" si="8662"/>
        <v>15.106299914970695</v>
      </c>
    </row>
    <row r="68664" spans="2:15" x14ac:dyDescent="0.25">
      <c r="B68664" s="3">
        <v>45000.78125</v>
      </c>
      <c r="C68664">
        <v>15.564399999999999</v>
      </c>
      <c r="D68664">
        <v>61.054000000000002</v>
      </c>
      <c r="E68664">
        <v>14.803100000000001</v>
      </c>
      <c r="F68664">
        <v>66.192999999999998</v>
      </c>
      <c r="G68664">
        <f t="shared" si="8664"/>
        <v>0.76129999999999853</v>
      </c>
      <c r="H68664" s="4">
        <f t="shared" si="8665"/>
        <v>0.53637152728850812</v>
      </c>
      <c r="I68664" s="4">
        <f t="shared" si="8666"/>
        <v>0.20637152728850811</v>
      </c>
      <c r="J68664">
        <f t="shared" si="8663"/>
        <v>15.988765504036914</v>
      </c>
      <c r="L68664">
        <f t="shared" si="8659"/>
        <v>2023</v>
      </c>
      <c r="M68664">
        <f t="shared" si="8660"/>
        <v>3</v>
      </c>
      <c r="N68664">
        <f t="shared" si="8661"/>
        <v>15</v>
      </c>
      <c r="O68664">
        <f t="shared" si="8662"/>
        <v>15.988765504036914</v>
      </c>
    </row>
    <row r="68665" spans="2:15" x14ac:dyDescent="0.25">
      <c r="B68665" s="3">
        <v>45000.791666666664</v>
      </c>
      <c r="C68665">
        <v>15.5669</v>
      </c>
      <c r="D68665">
        <v>60.883000000000003</v>
      </c>
      <c r="E68665">
        <v>14.8012</v>
      </c>
      <c r="F68665">
        <v>66.022000000000006</v>
      </c>
      <c r="G68665">
        <f t="shared" si="8664"/>
        <v>0.76570000000000071</v>
      </c>
      <c r="H68665" s="4">
        <f t="shared" si="8665"/>
        <v>0.53947153348852195</v>
      </c>
      <c r="I68665" s="4">
        <f t="shared" si="8666"/>
        <v>0.20947153348852193</v>
      </c>
      <c r="J68665">
        <f t="shared" si="8663"/>
        <v>16.887301727487031</v>
      </c>
      <c r="L68665">
        <f t="shared" si="8659"/>
        <v>2023</v>
      </c>
      <c r="M68665">
        <f t="shared" si="8660"/>
        <v>3</v>
      </c>
      <c r="N68665">
        <f t="shared" si="8661"/>
        <v>15</v>
      </c>
      <c r="O68665">
        <f t="shared" si="8662"/>
        <v>16.887301727487031</v>
      </c>
    </row>
    <row r="68666" spans="2:15" x14ac:dyDescent="0.25">
      <c r="B68666" s="3">
        <v>45000.802083333336</v>
      </c>
      <c r="C68666">
        <v>15.5701</v>
      </c>
      <c r="D68666">
        <v>60.883000000000003</v>
      </c>
      <c r="E68666">
        <v>14.800800000000001</v>
      </c>
      <c r="F68666">
        <v>65.337999999999994</v>
      </c>
      <c r="G68666">
        <f t="shared" si="8664"/>
        <v>0.76929999999999943</v>
      </c>
      <c r="H68666" s="4">
        <f t="shared" si="8665"/>
        <v>0.54200790219762207</v>
      </c>
      <c r="I68666" s="4">
        <f t="shared" si="8666"/>
        <v>0.21200790219762206</v>
      </c>
      <c r="J68666">
        <f t="shared" si="8663"/>
        <v>17.649334297350684</v>
      </c>
      <c r="L68666">
        <f t="shared" si="8659"/>
        <v>2023</v>
      </c>
      <c r="M68666">
        <f t="shared" si="8660"/>
        <v>3</v>
      </c>
      <c r="N68666">
        <f t="shared" si="8661"/>
        <v>15</v>
      </c>
      <c r="O68666">
        <f t="shared" si="8662"/>
        <v>17.649334297350684</v>
      </c>
    </row>
    <row r="68667" spans="2:15" x14ac:dyDescent="0.25">
      <c r="B68667" s="3">
        <v>45000.8125</v>
      </c>
      <c r="C68667">
        <v>15.5685</v>
      </c>
      <c r="D68667">
        <v>60.883000000000003</v>
      </c>
      <c r="E68667">
        <v>14.800800000000001</v>
      </c>
      <c r="F68667">
        <v>64.825000000000003</v>
      </c>
      <c r="G68667">
        <f t="shared" si="8664"/>
        <v>0.7676999999999996</v>
      </c>
      <c r="H68667" s="4">
        <f t="shared" si="8665"/>
        <v>0.54088062721579955</v>
      </c>
      <c r="I68667" s="4">
        <f t="shared" si="8666"/>
        <v>0.21088062721579953</v>
      </c>
      <c r="J68667">
        <f t="shared" si="8663"/>
        <v>17.307632195255138</v>
      </c>
      <c r="L68667">
        <f t="shared" si="8659"/>
        <v>2023</v>
      </c>
      <c r="M68667">
        <f t="shared" si="8660"/>
        <v>3</v>
      </c>
      <c r="N68667">
        <f t="shared" si="8661"/>
        <v>15</v>
      </c>
      <c r="O68667">
        <f t="shared" si="8662"/>
        <v>17.307632195255138</v>
      </c>
    </row>
    <row r="68668" spans="2:15" x14ac:dyDescent="0.25">
      <c r="B68668" s="3">
        <v>45000.822916666664</v>
      </c>
      <c r="C68668">
        <v>15.5701</v>
      </c>
      <c r="D68668">
        <v>60.883000000000003</v>
      </c>
      <c r="E68668">
        <v>14.799799999999999</v>
      </c>
      <c r="F68668">
        <v>64.480999999999995</v>
      </c>
      <c r="G68668">
        <f t="shared" si="8664"/>
        <v>0.77030000000000065</v>
      </c>
      <c r="H68668" s="4">
        <f t="shared" si="8665"/>
        <v>0.54271244906126226</v>
      </c>
      <c r="I68668" s="4">
        <f t="shared" si="8666"/>
        <v>0.21271244906126224</v>
      </c>
      <c r="J68668">
        <f t="shared" si="8663"/>
        <v>17.865373644644595</v>
      </c>
      <c r="L68668">
        <f t="shared" si="8659"/>
        <v>2023</v>
      </c>
      <c r="M68668">
        <f t="shared" si="8660"/>
        <v>3</v>
      </c>
      <c r="N68668">
        <f t="shared" si="8661"/>
        <v>15</v>
      </c>
      <c r="O68668">
        <f t="shared" si="8662"/>
        <v>17.865373644644595</v>
      </c>
    </row>
    <row r="68669" spans="2:15" x14ac:dyDescent="0.25">
      <c r="B68669" s="3">
        <v>45000.833333333336</v>
      </c>
      <c r="C68669">
        <v>15.5762</v>
      </c>
      <c r="D68669">
        <v>60.883000000000003</v>
      </c>
      <c r="E68669">
        <v>14.799799999999999</v>
      </c>
      <c r="F68669">
        <v>63.968000000000004</v>
      </c>
      <c r="G68669">
        <f t="shared" si="8664"/>
        <v>0.77640000000000065</v>
      </c>
      <c r="H68669" s="4">
        <f t="shared" si="8665"/>
        <v>0.54701018492946119</v>
      </c>
      <c r="I68669" s="4">
        <f t="shared" si="8666"/>
        <v>0.21701018492946117</v>
      </c>
      <c r="J68669">
        <f t="shared" si="8663"/>
        <v>19.225115980516343</v>
      </c>
      <c r="L68669">
        <f t="shared" ref="L68669:L68732" si="8667">YEAR(B68669)</f>
        <v>2023</v>
      </c>
      <c r="M68669">
        <f t="shared" ref="M68669:M68732" si="8668">MONTH(B68669)</f>
        <v>3</v>
      </c>
      <c r="N68669">
        <f t="shared" ref="N68669:N68732" si="8669">DAY(B68669)</f>
        <v>15</v>
      </c>
      <c r="O68669">
        <f t="shared" ref="O68669:O68732" si="8670">J68669</f>
        <v>19.225115980516343</v>
      </c>
    </row>
    <row r="68670" spans="2:15" x14ac:dyDescent="0.25">
      <c r="B68670" s="3">
        <v>45000.84375</v>
      </c>
      <c r="C68670">
        <v>15.5762</v>
      </c>
      <c r="D68670">
        <v>60.883000000000003</v>
      </c>
      <c r="E68670">
        <v>14.7979</v>
      </c>
      <c r="F68670">
        <v>63.796999999999997</v>
      </c>
      <c r="G68670">
        <f t="shared" si="8664"/>
        <v>0.77829999999999977</v>
      </c>
      <c r="H68670" s="4">
        <f t="shared" si="8665"/>
        <v>0.54834882397037499</v>
      </c>
      <c r="I68670" s="4">
        <f t="shared" si="8666"/>
        <v>0.21834882397037497</v>
      </c>
      <c r="J68670">
        <f t="shared" si="8663"/>
        <v>19.663591322184597</v>
      </c>
      <c r="L68670">
        <f t="shared" si="8667"/>
        <v>2023</v>
      </c>
      <c r="M68670">
        <f t="shared" si="8668"/>
        <v>3</v>
      </c>
      <c r="N68670">
        <f t="shared" si="8669"/>
        <v>15</v>
      </c>
      <c r="O68670">
        <f t="shared" si="8670"/>
        <v>19.663591322184597</v>
      </c>
    </row>
    <row r="68671" spans="2:15" x14ac:dyDescent="0.25">
      <c r="B68671" s="3">
        <v>45000.854166666664</v>
      </c>
      <c r="C68671">
        <v>15.5817</v>
      </c>
      <c r="D68671">
        <v>60.712000000000003</v>
      </c>
      <c r="E68671">
        <v>14.799799999999999</v>
      </c>
      <c r="F68671">
        <v>63.454999999999998</v>
      </c>
      <c r="G68671">
        <f t="shared" si="8664"/>
        <v>0.78190000000000026</v>
      </c>
      <c r="H68671" s="4">
        <f t="shared" si="8665"/>
        <v>0.55088519267947644</v>
      </c>
      <c r="I68671" s="4">
        <f t="shared" si="8666"/>
        <v>0.22088519267947643</v>
      </c>
      <c r="J68671">
        <f t="shared" si="8663"/>
        <v>20.514270718758841</v>
      </c>
      <c r="L68671">
        <f t="shared" si="8667"/>
        <v>2023</v>
      </c>
      <c r="M68671">
        <f t="shared" si="8668"/>
        <v>3</v>
      </c>
      <c r="N68671">
        <f t="shared" si="8669"/>
        <v>15</v>
      </c>
      <c r="O68671">
        <f t="shared" si="8670"/>
        <v>20.514270718758841</v>
      </c>
    </row>
    <row r="68672" spans="2:15" x14ac:dyDescent="0.25">
      <c r="B68672" s="3">
        <v>45000.864583333336</v>
      </c>
      <c r="C68672">
        <v>15.5847</v>
      </c>
      <c r="D68672">
        <v>60.712000000000003</v>
      </c>
      <c r="E68672">
        <v>14.7989</v>
      </c>
      <c r="F68672">
        <v>63.110999999999997</v>
      </c>
      <c r="G68672">
        <f t="shared" si="8664"/>
        <v>0.78580000000000005</v>
      </c>
      <c r="H68672" s="4">
        <f t="shared" si="8665"/>
        <v>0.55363292544766907</v>
      </c>
      <c r="I68672" s="4">
        <f t="shared" si="8666"/>
        <v>0.22363292544766905</v>
      </c>
      <c r="J68672">
        <f t="shared" si="8663"/>
        <v>21.465710203142972</v>
      </c>
      <c r="L68672">
        <f t="shared" si="8667"/>
        <v>2023</v>
      </c>
      <c r="M68672">
        <f t="shared" si="8668"/>
        <v>3</v>
      </c>
      <c r="N68672">
        <f t="shared" si="8669"/>
        <v>15</v>
      </c>
      <c r="O68672">
        <f t="shared" si="8670"/>
        <v>21.465710203142972</v>
      </c>
    </row>
    <row r="68673" spans="2:15" x14ac:dyDescent="0.25">
      <c r="B68673" s="3">
        <v>45000.875</v>
      </c>
      <c r="C68673">
        <v>15.5802</v>
      </c>
      <c r="D68673">
        <v>60.712000000000003</v>
      </c>
      <c r="E68673">
        <v>14.8028</v>
      </c>
      <c r="F68673">
        <v>62.94</v>
      </c>
      <c r="G68673">
        <f t="shared" si="8664"/>
        <v>0.77740000000000009</v>
      </c>
      <c r="H68673" s="4">
        <f t="shared" si="8665"/>
        <v>0.54771473179310004</v>
      </c>
      <c r="I68673" s="4">
        <f t="shared" si="8666"/>
        <v>0.21771473179310002</v>
      </c>
      <c r="J68673">
        <f t="shared" si="8663"/>
        <v>19.454995931062324</v>
      </c>
      <c r="L68673">
        <f t="shared" si="8667"/>
        <v>2023</v>
      </c>
      <c r="M68673">
        <f t="shared" si="8668"/>
        <v>3</v>
      </c>
      <c r="N68673">
        <f t="shared" si="8669"/>
        <v>15</v>
      </c>
      <c r="O68673">
        <f t="shared" si="8670"/>
        <v>19.454995931062324</v>
      </c>
    </row>
    <row r="68674" spans="2:15" x14ac:dyDescent="0.25">
      <c r="B68674" s="3">
        <v>45000.885416666664</v>
      </c>
      <c r="C68674">
        <v>15.588800000000001</v>
      </c>
      <c r="D68674">
        <v>60.539000000000001</v>
      </c>
      <c r="E68674">
        <v>14.8043</v>
      </c>
      <c r="F68674">
        <v>62.424999999999997</v>
      </c>
      <c r="G68674">
        <f t="shared" si="8664"/>
        <v>0.78450000000000131</v>
      </c>
      <c r="H68674" s="4">
        <f t="shared" si="8665"/>
        <v>0.55271701452493904</v>
      </c>
      <c r="I68674" s="4">
        <f t="shared" si="8666"/>
        <v>0.22271701452493903</v>
      </c>
      <c r="J68674">
        <f t="shared" si="8663"/>
        <v>21.145074078420908</v>
      </c>
      <c r="L68674">
        <f t="shared" si="8667"/>
        <v>2023</v>
      </c>
      <c r="M68674">
        <f t="shared" si="8668"/>
        <v>3</v>
      </c>
      <c r="N68674">
        <f t="shared" si="8669"/>
        <v>15</v>
      </c>
      <c r="O68674">
        <f t="shared" si="8670"/>
        <v>21.145074078420908</v>
      </c>
    </row>
    <row r="68675" spans="2:15" x14ac:dyDescent="0.25">
      <c r="B68675" s="3">
        <v>45000.895833333336</v>
      </c>
      <c r="C68675">
        <v>15.595000000000001</v>
      </c>
      <c r="D68675">
        <v>60.539000000000001</v>
      </c>
      <c r="E68675">
        <v>14.803900000000001</v>
      </c>
      <c r="F68675">
        <v>61.741</v>
      </c>
      <c r="G68675">
        <f t="shared" si="8664"/>
        <v>0.79110000000000014</v>
      </c>
      <c r="H68675" s="4">
        <f t="shared" si="8665"/>
        <v>0.55736702382495684</v>
      </c>
      <c r="I68675" s="4">
        <f t="shared" si="8666"/>
        <v>0.22736702382495683</v>
      </c>
      <c r="J68675">
        <f t="shared" si="8663"/>
        <v>22.809620634223467</v>
      </c>
      <c r="L68675">
        <f t="shared" si="8667"/>
        <v>2023</v>
      </c>
      <c r="M68675">
        <f t="shared" si="8668"/>
        <v>3</v>
      </c>
      <c r="N68675">
        <f t="shared" si="8669"/>
        <v>15</v>
      </c>
      <c r="O68675">
        <f t="shared" si="8670"/>
        <v>22.809620634223467</v>
      </c>
    </row>
    <row r="68676" spans="2:15" x14ac:dyDescent="0.25">
      <c r="B68676" s="3">
        <v>45000.90625</v>
      </c>
      <c r="C68676">
        <v>15.592000000000001</v>
      </c>
      <c r="D68676">
        <v>60.539000000000001</v>
      </c>
      <c r="E68676">
        <v>14.8034</v>
      </c>
      <c r="F68676">
        <v>61.054000000000002</v>
      </c>
      <c r="G68676">
        <f t="shared" si="8664"/>
        <v>0.78860000000000063</v>
      </c>
      <c r="H68676" s="4">
        <f t="shared" si="8665"/>
        <v>0.55560565666585904</v>
      </c>
      <c r="I68676" s="4">
        <f t="shared" si="8666"/>
        <v>0.22560565666585902</v>
      </c>
      <c r="J68676">
        <f t="shared" si="8663"/>
        <v>22.168303562269074</v>
      </c>
      <c r="L68676">
        <f t="shared" si="8667"/>
        <v>2023</v>
      </c>
      <c r="M68676">
        <f t="shared" si="8668"/>
        <v>3</v>
      </c>
      <c r="N68676">
        <f t="shared" si="8669"/>
        <v>15</v>
      </c>
      <c r="O68676">
        <f t="shared" si="8670"/>
        <v>22.168303562269074</v>
      </c>
    </row>
    <row r="68677" spans="2:15" x14ac:dyDescent="0.25">
      <c r="B68677" s="3">
        <v>45000.916666666664</v>
      </c>
      <c r="C68677">
        <v>15.5884</v>
      </c>
      <c r="D68677">
        <v>60.368000000000002</v>
      </c>
      <c r="E68677">
        <v>14.803900000000001</v>
      </c>
      <c r="F68677">
        <v>60.195</v>
      </c>
      <c r="G68677">
        <f t="shared" si="8664"/>
        <v>0.78449999999999953</v>
      </c>
      <c r="H68677" s="4">
        <f t="shared" si="8665"/>
        <v>0.55271701452493771</v>
      </c>
      <c r="I68677" s="4">
        <f t="shared" si="8666"/>
        <v>0.2227170145249377</v>
      </c>
      <c r="J68677">
        <f t="shared" ref="J68677:J68740" si="8671">IF(I68677&lt;0,0,5212.7*I68677^3.6671)</f>
        <v>21.145074078420439</v>
      </c>
      <c r="L68677">
        <f t="shared" si="8667"/>
        <v>2023</v>
      </c>
      <c r="M68677">
        <f t="shared" si="8668"/>
        <v>3</v>
      </c>
      <c r="N68677">
        <f t="shared" si="8669"/>
        <v>15</v>
      </c>
      <c r="O68677">
        <f t="shared" si="8670"/>
        <v>21.145074078420439</v>
      </c>
    </row>
    <row r="68678" spans="2:15" x14ac:dyDescent="0.25">
      <c r="B68678" s="3">
        <v>45000.927083333336</v>
      </c>
      <c r="C68678">
        <v>15.59</v>
      </c>
      <c r="D68678">
        <v>60.368000000000002</v>
      </c>
      <c r="E68678">
        <v>14.805899999999999</v>
      </c>
      <c r="F68678">
        <v>59.337000000000003</v>
      </c>
      <c r="G68678">
        <f t="shared" si="8664"/>
        <v>0.78410000000000046</v>
      </c>
      <c r="H68678" s="4">
        <f t="shared" si="8665"/>
        <v>0.55243519577948275</v>
      </c>
      <c r="I68678" s="4">
        <f t="shared" si="8666"/>
        <v>0.22243519577948273</v>
      </c>
      <c r="J68678">
        <f t="shared" si="8671"/>
        <v>21.047121583897464</v>
      </c>
      <c r="L68678">
        <f t="shared" si="8667"/>
        <v>2023</v>
      </c>
      <c r="M68678">
        <f t="shared" si="8668"/>
        <v>3</v>
      </c>
      <c r="N68678">
        <f t="shared" si="8669"/>
        <v>15</v>
      </c>
      <c r="O68678">
        <f t="shared" si="8670"/>
        <v>21.047121583897464</v>
      </c>
    </row>
    <row r="68679" spans="2:15" x14ac:dyDescent="0.25">
      <c r="B68679" s="3">
        <v>45000.9375</v>
      </c>
      <c r="C68679">
        <v>15.5945</v>
      </c>
      <c r="D68679">
        <v>60.368000000000002</v>
      </c>
      <c r="E68679">
        <v>14.8094</v>
      </c>
      <c r="F68679">
        <v>58.475999999999999</v>
      </c>
      <c r="G68679">
        <f t="shared" si="8664"/>
        <v>0.78509999999999991</v>
      </c>
      <c r="H68679" s="4">
        <f t="shared" si="8665"/>
        <v>0.5531397426431216</v>
      </c>
      <c r="I68679" s="4">
        <f t="shared" si="8666"/>
        <v>0.22313974264312159</v>
      </c>
      <c r="J68679">
        <f t="shared" si="8671"/>
        <v>21.292623915549242</v>
      </c>
      <c r="L68679">
        <f t="shared" si="8667"/>
        <v>2023</v>
      </c>
      <c r="M68679">
        <f t="shared" si="8668"/>
        <v>3</v>
      </c>
      <c r="N68679">
        <f t="shared" si="8669"/>
        <v>15</v>
      </c>
      <c r="O68679">
        <f t="shared" si="8670"/>
        <v>21.292623915549242</v>
      </c>
    </row>
    <row r="68680" spans="2:15" x14ac:dyDescent="0.25">
      <c r="B68680" s="3">
        <v>45000.947916666664</v>
      </c>
      <c r="C68680">
        <v>15.593999999999999</v>
      </c>
      <c r="D68680">
        <v>60.195</v>
      </c>
      <c r="E68680">
        <v>14.8157</v>
      </c>
      <c r="F68680">
        <v>57.613999999999997</v>
      </c>
      <c r="G68680">
        <f t="shared" si="8664"/>
        <v>0.77829999999999977</v>
      </c>
      <c r="H68680" s="4">
        <f t="shared" si="8665"/>
        <v>0.54834882397037499</v>
      </c>
      <c r="I68680" s="4">
        <f t="shared" si="8666"/>
        <v>0.21834882397037497</v>
      </c>
      <c r="J68680">
        <f t="shared" si="8671"/>
        <v>19.663591322184597</v>
      </c>
      <c r="L68680">
        <f t="shared" si="8667"/>
        <v>2023</v>
      </c>
      <c r="M68680">
        <f t="shared" si="8668"/>
        <v>3</v>
      </c>
      <c r="N68680">
        <f t="shared" si="8669"/>
        <v>15</v>
      </c>
      <c r="O68680">
        <f t="shared" si="8670"/>
        <v>19.663591322184597</v>
      </c>
    </row>
    <row r="68681" spans="2:15" x14ac:dyDescent="0.25">
      <c r="B68681" s="3">
        <v>45000.958333333336</v>
      </c>
      <c r="C68681">
        <v>15.593999999999999</v>
      </c>
      <c r="D68681">
        <v>60.195</v>
      </c>
      <c r="E68681">
        <v>14.8163</v>
      </c>
      <c r="F68681">
        <v>56.75</v>
      </c>
      <c r="G68681">
        <f t="shared" si="8664"/>
        <v>0.77769999999999939</v>
      </c>
      <c r="H68681" s="4">
        <f t="shared" si="8665"/>
        <v>0.54792609585219121</v>
      </c>
      <c r="I68681" s="4">
        <f t="shared" si="8666"/>
        <v>0.21792609585219119</v>
      </c>
      <c r="J68681">
        <f t="shared" si="8671"/>
        <v>19.524347999781799</v>
      </c>
      <c r="L68681">
        <f t="shared" si="8667"/>
        <v>2023</v>
      </c>
      <c r="M68681">
        <f t="shared" si="8668"/>
        <v>3</v>
      </c>
      <c r="N68681">
        <f t="shared" si="8669"/>
        <v>15</v>
      </c>
      <c r="O68681">
        <f t="shared" si="8670"/>
        <v>19.524347999781799</v>
      </c>
    </row>
    <row r="68682" spans="2:15" x14ac:dyDescent="0.25">
      <c r="B68682" s="3">
        <v>45000.96875</v>
      </c>
      <c r="C68682">
        <v>15.593400000000001</v>
      </c>
      <c r="D68682">
        <v>60.024000000000001</v>
      </c>
      <c r="E68682">
        <v>14.8163</v>
      </c>
      <c r="F68682">
        <v>55.710999999999999</v>
      </c>
      <c r="G68682">
        <f t="shared" si="8664"/>
        <v>0.77710000000000079</v>
      </c>
      <c r="H68682" s="4">
        <f t="shared" si="8665"/>
        <v>0.54750336773400876</v>
      </c>
      <c r="I68682" s="4">
        <f t="shared" si="8666"/>
        <v>0.21750336773400875</v>
      </c>
      <c r="J68682">
        <f t="shared" si="8671"/>
        <v>19.385823203464813</v>
      </c>
      <c r="L68682">
        <f t="shared" si="8667"/>
        <v>2023</v>
      </c>
      <c r="M68682">
        <f t="shared" si="8668"/>
        <v>3</v>
      </c>
      <c r="N68682">
        <f t="shared" si="8669"/>
        <v>15</v>
      </c>
      <c r="O68682">
        <f t="shared" si="8670"/>
        <v>19.385823203464813</v>
      </c>
    </row>
    <row r="68683" spans="2:15" x14ac:dyDescent="0.25">
      <c r="B68683" s="3">
        <v>45000.979166666664</v>
      </c>
      <c r="C68683">
        <v>15.596500000000001</v>
      </c>
      <c r="D68683">
        <v>60.024000000000001</v>
      </c>
      <c r="E68683">
        <v>14.822699999999999</v>
      </c>
      <c r="F68683">
        <v>54.841999999999999</v>
      </c>
      <c r="G68683">
        <f t="shared" si="8664"/>
        <v>0.77380000000000138</v>
      </c>
      <c r="H68683" s="4">
        <f t="shared" si="8665"/>
        <v>0.54517836308399981</v>
      </c>
      <c r="I68683" s="4">
        <f t="shared" si="8666"/>
        <v>0.21517836308399979</v>
      </c>
      <c r="J68683">
        <f t="shared" si="8671"/>
        <v>18.636676861450141</v>
      </c>
      <c r="L68683">
        <f t="shared" si="8667"/>
        <v>2023</v>
      </c>
      <c r="M68683">
        <f t="shared" si="8668"/>
        <v>3</v>
      </c>
      <c r="N68683">
        <f t="shared" si="8669"/>
        <v>15</v>
      </c>
      <c r="O68683">
        <f t="shared" si="8670"/>
        <v>18.636676861450141</v>
      </c>
    </row>
    <row r="68684" spans="2:15" x14ac:dyDescent="0.25">
      <c r="B68684" s="3">
        <v>45000.989583333336</v>
      </c>
      <c r="C68684">
        <v>15.598100000000001</v>
      </c>
      <c r="D68684">
        <v>60.024000000000001</v>
      </c>
      <c r="E68684">
        <v>14.8165</v>
      </c>
      <c r="F68684">
        <v>54.146999999999998</v>
      </c>
      <c r="G68684">
        <f t="shared" si="8664"/>
        <v>0.78160000000000096</v>
      </c>
      <c r="H68684" s="4">
        <f t="shared" si="8665"/>
        <v>0.55067382862038505</v>
      </c>
      <c r="I68684" s="4">
        <f t="shared" si="8666"/>
        <v>0.22067382862038504</v>
      </c>
      <c r="J68684">
        <f t="shared" si="8671"/>
        <v>20.442377301908291</v>
      </c>
      <c r="L68684">
        <f t="shared" si="8667"/>
        <v>2023</v>
      </c>
      <c r="M68684">
        <f t="shared" si="8668"/>
        <v>3</v>
      </c>
      <c r="N68684">
        <f t="shared" si="8669"/>
        <v>15</v>
      </c>
      <c r="O68684">
        <f t="shared" si="8670"/>
        <v>20.442377301908291</v>
      </c>
    </row>
    <row r="68685" spans="2:15" x14ac:dyDescent="0.25">
      <c r="B68685" s="3">
        <v>45001</v>
      </c>
      <c r="C68685">
        <v>15.5961</v>
      </c>
      <c r="D68685">
        <v>59.850999999999999</v>
      </c>
      <c r="E68685">
        <v>14.820399999999999</v>
      </c>
      <c r="F68685">
        <v>53.448999999999998</v>
      </c>
      <c r="G68685">
        <f t="shared" si="8664"/>
        <v>0.7757000000000005</v>
      </c>
      <c r="H68685" s="4">
        <f t="shared" si="8665"/>
        <v>0.54651700212491361</v>
      </c>
      <c r="I68685" s="4">
        <f t="shared" si="8666"/>
        <v>0.21651700212491359</v>
      </c>
      <c r="J68685">
        <f t="shared" si="8671"/>
        <v>19.065379908757876</v>
      </c>
      <c r="L68685">
        <f t="shared" si="8667"/>
        <v>2023</v>
      </c>
      <c r="M68685">
        <f t="shared" si="8668"/>
        <v>3</v>
      </c>
      <c r="N68685">
        <f t="shared" si="8669"/>
        <v>16</v>
      </c>
      <c r="O68685">
        <f t="shared" si="8670"/>
        <v>19.065379908757876</v>
      </c>
    </row>
    <row r="68686" spans="2:15" x14ac:dyDescent="0.25">
      <c r="B68686" s="3">
        <v>45001.010416666664</v>
      </c>
      <c r="C68686">
        <v>15.5975</v>
      </c>
      <c r="D68686">
        <v>59.850999999999999</v>
      </c>
      <c r="E68686">
        <v>14.829700000000001</v>
      </c>
      <c r="F68686">
        <v>53.1</v>
      </c>
      <c r="G68686">
        <f t="shared" si="8664"/>
        <v>0.76779999999999937</v>
      </c>
      <c r="H68686" s="4">
        <f t="shared" si="8665"/>
        <v>0.54095108190216334</v>
      </c>
      <c r="I68686" s="4">
        <f t="shared" si="8666"/>
        <v>0.21095108190216333</v>
      </c>
      <c r="J68686">
        <f t="shared" si="8671"/>
        <v>17.328846416721596</v>
      </c>
      <c r="L68686">
        <f t="shared" si="8667"/>
        <v>2023</v>
      </c>
      <c r="M68686">
        <f t="shared" si="8668"/>
        <v>3</v>
      </c>
      <c r="N68686">
        <f t="shared" si="8669"/>
        <v>16</v>
      </c>
      <c r="O68686">
        <f t="shared" si="8670"/>
        <v>17.328846416721596</v>
      </c>
    </row>
    <row r="68687" spans="2:15" x14ac:dyDescent="0.25">
      <c r="B68687" s="3">
        <v>45001.020833333336</v>
      </c>
      <c r="C68687">
        <v>15.597099999999999</v>
      </c>
      <c r="D68687">
        <v>59.68</v>
      </c>
      <c r="E68687">
        <v>14.827199999999999</v>
      </c>
      <c r="F68687">
        <v>52.75</v>
      </c>
      <c r="G68687">
        <f t="shared" si="8664"/>
        <v>0.76989999999999981</v>
      </c>
      <c r="H68687" s="4">
        <f t="shared" si="8665"/>
        <v>0.54243063031580596</v>
      </c>
      <c r="I68687" s="4">
        <f t="shared" si="8666"/>
        <v>0.21243063031580595</v>
      </c>
      <c r="J68687">
        <f t="shared" si="8671"/>
        <v>17.778728465532186</v>
      </c>
      <c r="L68687">
        <f t="shared" si="8667"/>
        <v>2023</v>
      </c>
      <c r="M68687">
        <f t="shared" si="8668"/>
        <v>3</v>
      </c>
      <c r="N68687">
        <f t="shared" si="8669"/>
        <v>16</v>
      </c>
      <c r="O68687">
        <f t="shared" si="8670"/>
        <v>17.778728465532186</v>
      </c>
    </row>
    <row r="68688" spans="2:15" x14ac:dyDescent="0.25">
      <c r="B68688" s="3">
        <v>45001.03125</v>
      </c>
      <c r="C68688">
        <v>15.595499999999999</v>
      </c>
      <c r="D68688">
        <v>59.68</v>
      </c>
      <c r="E68688">
        <v>14.824299999999999</v>
      </c>
      <c r="F68688">
        <v>52.225000000000001</v>
      </c>
      <c r="G68688">
        <f t="shared" si="8664"/>
        <v>0.77120000000000033</v>
      </c>
      <c r="H68688" s="4">
        <f t="shared" si="8665"/>
        <v>0.5433465412385371</v>
      </c>
      <c r="I68688" s="4">
        <f t="shared" si="8666"/>
        <v>0.21334654123853708</v>
      </c>
      <c r="J68688">
        <f t="shared" si="8671"/>
        <v>18.061447739218067</v>
      </c>
      <c r="L68688">
        <f t="shared" si="8667"/>
        <v>2023</v>
      </c>
      <c r="M68688">
        <f t="shared" si="8668"/>
        <v>3</v>
      </c>
      <c r="N68688">
        <f t="shared" si="8669"/>
        <v>16</v>
      </c>
      <c r="O68688">
        <f t="shared" si="8670"/>
        <v>18.061447739218067</v>
      </c>
    </row>
    <row r="68689" spans="2:15" x14ac:dyDescent="0.25">
      <c r="B68689" s="3">
        <v>45001.041666666664</v>
      </c>
      <c r="C68689">
        <v>15.595499999999999</v>
      </c>
      <c r="D68689">
        <v>59.68</v>
      </c>
      <c r="E68689">
        <v>14.825900000000001</v>
      </c>
      <c r="F68689">
        <v>51.698999999999998</v>
      </c>
      <c r="G68689">
        <f t="shared" ref="G68689:G68752" si="8672">C68689-E68689</f>
        <v>0.76959999999999873</v>
      </c>
      <c r="H68689" s="4">
        <f t="shared" ref="H68689:H68752" si="8673">1000*G68689/2.2/(2.54^2)/100</f>
        <v>0.54221926625671346</v>
      </c>
      <c r="I68689" s="4">
        <f t="shared" ref="I68689:I68752" si="8674">H68689-($Y$3-$Y$4)/100</f>
        <v>0.21221926625671345</v>
      </c>
      <c r="J68689">
        <f t="shared" si="8671"/>
        <v>17.713945452380703</v>
      </c>
      <c r="L68689">
        <f t="shared" si="8667"/>
        <v>2023</v>
      </c>
      <c r="M68689">
        <f t="shared" si="8668"/>
        <v>3</v>
      </c>
      <c r="N68689">
        <f t="shared" si="8669"/>
        <v>16</v>
      </c>
      <c r="O68689">
        <f t="shared" si="8670"/>
        <v>17.713945452380703</v>
      </c>
    </row>
    <row r="68690" spans="2:15" x14ac:dyDescent="0.25">
      <c r="B68690" s="3">
        <v>45001.052083333336</v>
      </c>
      <c r="C68690">
        <v>15.595000000000001</v>
      </c>
      <c r="D68690">
        <v>59.508000000000003</v>
      </c>
      <c r="E68690">
        <v>14.8278</v>
      </c>
      <c r="F68690">
        <v>51.345999999999997</v>
      </c>
      <c r="G68690">
        <f t="shared" si="8672"/>
        <v>0.76720000000000077</v>
      </c>
      <c r="H68690" s="4">
        <f t="shared" si="8673"/>
        <v>0.54052835378398079</v>
      </c>
      <c r="I68690" s="4">
        <f t="shared" si="8674"/>
        <v>0.21052835378398077</v>
      </c>
      <c r="J68690">
        <f t="shared" si="8671"/>
        <v>17.201844301992956</v>
      </c>
      <c r="L68690">
        <f t="shared" si="8667"/>
        <v>2023</v>
      </c>
      <c r="M68690">
        <f t="shared" si="8668"/>
        <v>3</v>
      </c>
      <c r="N68690">
        <f t="shared" si="8669"/>
        <v>16</v>
      </c>
      <c r="O68690">
        <f t="shared" si="8670"/>
        <v>17.201844301992956</v>
      </c>
    </row>
    <row r="68691" spans="2:15" x14ac:dyDescent="0.25">
      <c r="B68691" s="3">
        <v>45001.0625</v>
      </c>
      <c r="C68691">
        <v>15.595000000000001</v>
      </c>
      <c r="D68691">
        <v>59.508000000000003</v>
      </c>
      <c r="E68691">
        <v>14.829800000000001</v>
      </c>
      <c r="F68691">
        <v>50.994999999999997</v>
      </c>
      <c r="G68691">
        <f t="shared" si="8672"/>
        <v>0.7652000000000001</v>
      </c>
      <c r="H68691" s="4">
        <f t="shared" si="8673"/>
        <v>0.53911926005670185</v>
      </c>
      <c r="I68691" s="4">
        <f t="shared" si="8674"/>
        <v>0.20911926005670184</v>
      </c>
      <c r="J68691">
        <f t="shared" si="8671"/>
        <v>16.783390198303504</v>
      </c>
      <c r="L68691">
        <f t="shared" si="8667"/>
        <v>2023</v>
      </c>
      <c r="M68691">
        <f t="shared" si="8668"/>
        <v>3</v>
      </c>
      <c r="N68691">
        <f t="shared" si="8669"/>
        <v>16</v>
      </c>
      <c r="O68691">
        <f t="shared" si="8670"/>
        <v>16.783390198303504</v>
      </c>
    </row>
    <row r="68692" spans="2:15" x14ac:dyDescent="0.25">
      <c r="B68692" s="3">
        <v>45001.072916666664</v>
      </c>
      <c r="C68692">
        <v>15.5961</v>
      </c>
      <c r="D68692">
        <v>59.337000000000003</v>
      </c>
      <c r="E68692">
        <v>14.8294</v>
      </c>
      <c r="F68692">
        <v>50.29</v>
      </c>
      <c r="G68692">
        <f t="shared" si="8672"/>
        <v>0.76670000000000016</v>
      </c>
      <c r="H68692" s="4">
        <f t="shared" si="8673"/>
        <v>0.5401760803521608</v>
      </c>
      <c r="I68692" s="4">
        <f t="shared" si="8674"/>
        <v>0.21017608035216079</v>
      </c>
      <c r="J68692">
        <f t="shared" si="8671"/>
        <v>17.096527468232974</v>
      </c>
      <c r="L68692">
        <f t="shared" si="8667"/>
        <v>2023</v>
      </c>
      <c r="M68692">
        <f t="shared" si="8668"/>
        <v>3</v>
      </c>
      <c r="N68692">
        <f t="shared" si="8669"/>
        <v>16</v>
      </c>
      <c r="O68692">
        <f t="shared" si="8670"/>
        <v>17.096527468232974</v>
      </c>
    </row>
    <row r="68693" spans="2:15" x14ac:dyDescent="0.25">
      <c r="B68693" s="3">
        <v>45001.083333333336</v>
      </c>
      <c r="C68693">
        <v>15.5961</v>
      </c>
      <c r="D68693">
        <v>59.337000000000003</v>
      </c>
      <c r="E68693">
        <v>14.8269</v>
      </c>
      <c r="F68693">
        <v>49.404000000000003</v>
      </c>
      <c r="G68693">
        <f t="shared" si="8672"/>
        <v>0.76919999999999966</v>
      </c>
      <c r="H68693" s="4">
        <f t="shared" si="8673"/>
        <v>0.54193744751125839</v>
      </c>
      <c r="I68693" s="4">
        <f t="shared" si="8674"/>
        <v>0.21193744751125837</v>
      </c>
      <c r="J68693">
        <f t="shared" si="8671"/>
        <v>17.627835387058788</v>
      </c>
      <c r="L68693">
        <f t="shared" si="8667"/>
        <v>2023</v>
      </c>
      <c r="M68693">
        <f t="shared" si="8668"/>
        <v>3</v>
      </c>
      <c r="N68693">
        <f t="shared" si="8669"/>
        <v>16</v>
      </c>
      <c r="O68693">
        <f t="shared" si="8670"/>
        <v>17.627835387058788</v>
      </c>
    </row>
    <row r="68694" spans="2:15" x14ac:dyDescent="0.25">
      <c r="B68694" s="3">
        <v>45001.09375</v>
      </c>
      <c r="C68694">
        <v>15.595599999999999</v>
      </c>
      <c r="D68694">
        <v>59.164000000000001</v>
      </c>
      <c r="E68694">
        <v>14.830399999999999</v>
      </c>
      <c r="F68694">
        <v>48.517000000000003</v>
      </c>
      <c r="G68694">
        <f t="shared" si="8672"/>
        <v>0.7652000000000001</v>
      </c>
      <c r="H68694" s="4">
        <f t="shared" si="8673"/>
        <v>0.53911926005670185</v>
      </c>
      <c r="I68694" s="4">
        <f t="shared" si="8674"/>
        <v>0.20911926005670184</v>
      </c>
      <c r="J68694">
        <f t="shared" si="8671"/>
        <v>16.783390198303504</v>
      </c>
      <c r="L68694">
        <f t="shared" si="8667"/>
        <v>2023</v>
      </c>
      <c r="M68694">
        <f t="shared" si="8668"/>
        <v>3</v>
      </c>
      <c r="N68694">
        <f t="shared" si="8669"/>
        <v>16</v>
      </c>
      <c r="O68694">
        <f t="shared" si="8670"/>
        <v>16.783390198303504</v>
      </c>
    </row>
    <row r="68695" spans="2:15" x14ac:dyDescent="0.25">
      <c r="B68695" s="3">
        <v>45001.104166666664</v>
      </c>
      <c r="C68695">
        <v>15.595599999999999</v>
      </c>
      <c r="D68695">
        <v>59.164000000000001</v>
      </c>
      <c r="E68695">
        <v>14.83</v>
      </c>
      <c r="F68695">
        <v>47.802</v>
      </c>
      <c r="G68695">
        <f t="shared" si="8672"/>
        <v>0.76559999999999917</v>
      </c>
      <c r="H68695" s="4">
        <f t="shared" si="8673"/>
        <v>0.53940107880215704</v>
      </c>
      <c r="I68695" s="4">
        <f t="shared" si="8674"/>
        <v>0.20940107880215703</v>
      </c>
      <c r="J68695">
        <f t="shared" si="8671"/>
        <v>16.866482093635462</v>
      </c>
      <c r="L68695">
        <f t="shared" si="8667"/>
        <v>2023</v>
      </c>
      <c r="M68695">
        <f t="shared" si="8668"/>
        <v>3</v>
      </c>
      <c r="N68695">
        <f t="shared" si="8669"/>
        <v>16</v>
      </c>
      <c r="O68695">
        <f t="shared" si="8670"/>
        <v>16.866482093635462</v>
      </c>
    </row>
    <row r="68696" spans="2:15" x14ac:dyDescent="0.25">
      <c r="B68696" s="3">
        <v>45001.114583333336</v>
      </c>
      <c r="C68696">
        <v>15.5936</v>
      </c>
      <c r="D68696">
        <v>58.993000000000002</v>
      </c>
      <c r="E68696">
        <v>14.829499999999999</v>
      </c>
      <c r="F68696">
        <v>47.088000000000001</v>
      </c>
      <c r="G68696">
        <f t="shared" si="8672"/>
        <v>0.76410000000000089</v>
      </c>
      <c r="H68696" s="4">
        <f t="shared" si="8673"/>
        <v>0.53834425850669942</v>
      </c>
      <c r="I68696" s="4">
        <f t="shared" si="8674"/>
        <v>0.20834425850669941</v>
      </c>
      <c r="J68696">
        <f t="shared" si="8671"/>
        <v>16.556422662536026</v>
      </c>
      <c r="L68696">
        <f t="shared" si="8667"/>
        <v>2023</v>
      </c>
      <c r="M68696">
        <f t="shared" si="8668"/>
        <v>3</v>
      </c>
      <c r="N68696">
        <f t="shared" si="8669"/>
        <v>16</v>
      </c>
      <c r="O68696">
        <f t="shared" si="8670"/>
        <v>16.556422662536026</v>
      </c>
    </row>
    <row r="68697" spans="2:15" x14ac:dyDescent="0.25">
      <c r="B68697" s="3">
        <v>45001.125</v>
      </c>
      <c r="C68697">
        <v>15.588900000000001</v>
      </c>
      <c r="D68697">
        <v>58.993000000000002</v>
      </c>
      <c r="E68697">
        <v>14.8324</v>
      </c>
      <c r="F68697">
        <v>46.548000000000002</v>
      </c>
      <c r="G68697">
        <f t="shared" si="8672"/>
        <v>0.75650000000000084</v>
      </c>
      <c r="H68697" s="4">
        <f t="shared" si="8673"/>
        <v>0.53298970234304155</v>
      </c>
      <c r="I68697" s="4">
        <f t="shared" si="8674"/>
        <v>0.20298970234304153</v>
      </c>
      <c r="J68697">
        <f t="shared" si="8671"/>
        <v>15.048758104129497</v>
      </c>
      <c r="L68697">
        <f t="shared" si="8667"/>
        <v>2023</v>
      </c>
      <c r="M68697">
        <f t="shared" si="8668"/>
        <v>3</v>
      </c>
      <c r="N68697">
        <f t="shared" si="8669"/>
        <v>16</v>
      </c>
      <c r="O68697">
        <f t="shared" si="8670"/>
        <v>15.048758104129497</v>
      </c>
    </row>
    <row r="68698" spans="2:15" x14ac:dyDescent="0.25">
      <c r="B68698" s="3">
        <v>45001.135416666664</v>
      </c>
      <c r="C68698">
        <v>15.5855</v>
      </c>
      <c r="D68698">
        <v>58.82</v>
      </c>
      <c r="E68698">
        <v>14.830500000000001</v>
      </c>
      <c r="F68698">
        <v>45.828000000000003</v>
      </c>
      <c r="G68698">
        <f t="shared" si="8672"/>
        <v>0.75499999999999901</v>
      </c>
      <c r="H68698" s="4">
        <f t="shared" si="8673"/>
        <v>0.53193288204758149</v>
      </c>
      <c r="I68698" s="4">
        <f t="shared" si="8674"/>
        <v>0.20193288204758147</v>
      </c>
      <c r="J68698">
        <f t="shared" si="8671"/>
        <v>14.763437206617251</v>
      </c>
      <c r="L68698">
        <f t="shared" si="8667"/>
        <v>2023</v>
      </c>
      <c r="M68698">
        <f t="shared" si="8668"/>
        <v>3</v>
      </c>
      <c r="N68698">
        <f t="shared" si="8669"/>
        <v>16</v>
      </c>
      <c r="O68698">
        <f t="shared" si="8670"/>
        <v>14.763437206617251</v>
      </c>
    </row>
    <row r="68699" spans="2:15" x14ac:dyDescent="0.25">
      <c r="B68699" s="3">
        <v>45001.145833333336</v>
      </c>
      <c r="C68699">
        <v>15.580399999999999</v>
      </c>
      <c r="D68699">
        <v>58.646999999999998</v>
      </c>
      <c r="E68699">
        <v>14.8291</v>
      </c>
      <c r="F68699">
        <v>45.286000000000001</v>
      </c>
      <c r="G68699">
        <f t="shared" si="8672"/>
        <v>0.75129999999999875</v>
      </c>
      <c r="H68699" s="4">
        <f t="shared" si="8673"/>
        <v>0.52932605865211635</v>
      </c>
      <c r="I68699" s="4">
        <f t="shared" si="8674"/>
        <v>0.19932605865211633</v>
      </c>
      <c r="J68699">
        <f t="shared" si="8671"/>
        <v>14.076483212534395</v>
      </c>
      <c r="L68699">
        <f t="shared" si="8667"/>
        <v>2023</v>
      </c>
      <c r="M68699">
        <f t="shared" si="8668"/>
        <v>3</v>
      </c>
      <c r="N68699">
        <f t="shared" si="8669"/>
        <v>16</v>
      </c>
      <c r="O68699">
        <f t="shared" si="8670"/>
        <v>14.076483212534395</v>
      </c>
    </row>
    <row r="68700" spans="2:15" x14ac:dyDescent="0.25">
      <c r="B68700" s="3">
        <v>45001.15625</v>
      </c>
      <c r="C68700">
        <v>15.580399999999999</v>
      </c>
      <c r="D68700">
        <v>58.646999999999998</v>
      </c>
      <c r="E68700">
        <v>14.830500000000001</v>
      </c>
      <c r="F68700">
        <v>44.741999999999997</v>
      </c>
      <c r="G68700">
        <f t="shared" si="8672"/>
        <v>0.74989999999999846</v>
      </c>
      <c r="H68700" s="4">
        <f t="shared" si="8673"/>
        <v>0.52833969304302131</v>
      </c>
      <c r="I68700" s="4">
        <f t="shared" si="8674"/>
        <v>0.19833969304302129</v>
      </c>
      <c r="J68700">
        <f t="shared" si="8671"/>
        <v>13.822723164218422</v>
      </c>
      <c r="L68700">
        <f t="shared" si="8667"/>
        <v>2023</v>
      </c>
      <c r="M68700">
        <f t="shared" si="8668"/>
        <v>3</v>
      </c>
      <c r="N68700">
        <f t="shared" si="8669"/>
        <v>16</v>
      </c>
      <c r="O68700">
        <f t="shared" si="8670"/>
        <v>13.822723164218422</v>
      </c>
    </row>
    <row r="68701" spans="2:15" x14ac:dyDescent="0.25">
      <c r="B68701" s="3">
        <v>45001.166666666664</v>
      </c>
      <c r="C68701">
        <v>15.580399999999999</v>
      </c>
      <c r="D68701">
        <v>58.646999999999998</v>
      </c>
      <c r="E68701">
        <v>14.8291</v>
      </c>
      <c r="F68701">
        <v>44.195</v>
      </c>
      <c r="G68701">
        <f t="shared" si="8672"/>
        <v>0.75129999999999875</v>
      </c>
      <c r="H68701" s="4">
        <f t="shared" si="8673"/>
        <v>0.52932605865211635</v>
      </c>
      <c r="I68701" s="4">
        <f t="shared" si="8674"/>
        <v>0.19932605865211633</v>
      </c>
      <c r="J68701">
        <f t="shared" si="8671"/>
        <v>14.076483212534395</v>
      </c>
      <c r="L68701">
        <f t="shared" si="8667"/>
        <v>2023</v>
      </c>
      <c r="M68701">
        <f t="shared" si="8668"/>
        <v>3</v>
      </c>
      <c r="N68701">
        <f t="shared" si="8669"/>
        <v>16</v>
      </c>
      <c r="O68701">
        <f t="shared" si="8670"/>
        <v>14.076483212534395</v>
      </c>
    </row>
    <row r="68702" spans="2:15" x14ac:dyDescent="0.25">
      <c r="B68702" s="3">
        <v>45001.177083333336</v>
      </c>
      <c r="C68702">
        <v>15.5814</v>
      </c>
      <c r="D68702">
        <v>58.475999999999999</v>
      </c>
      <c r="E68702">
        <v>14.8276</v>
      </c>
      <c r="F68702">
        <v>43.648000000000003</v>
      </c>
      <c r="G68702">
        <f t="shared" si="8672"/>
        <v>0.75380000000000003</v>
      </c>
      <c r="H68702" s="4">
        <f t="shared" si="8673"/>
        <v>0.53108742581121526</v>
      </c>
      <c r="I68702" s="4">
        <f t="shared" si="8674"/>
        <v>0.20108742581121525</v>
      </c>
      <c r="J68702">
        <f t="shared" si="8671"/>
        <v>14.538029693580624</v>
      </c>
      <c r="L68702">
        <f t="shared" si="8667"/>
        <v>2023</v>
      </c>
      <c r="M68702">
        <f t="shared" si="8668"/>
        <v>3</v>
      </c>
      <c r="N68702">
        <f t="shared" si="8669"/>
        <v>16</v>
      </c>
      <c r="O68702">
        <f t="shared" si="8670"/>
        <v>14.538029693580624</v>
      </c>
    </row>
    <row r="68703" spans="2:15" x14ac:dyDescent="0.25">
      <c r="B68703" s="3">
        <v>45001.1875</v>
      </c>
      <c r="C68703">
        <v>15.5824</v>
      </c>
      <c r="D68703">
        <v>58.302999999999997</v>
      </c>
      <c r="E68703">
        <v>14.8291</v>
      </c>
      <c r="F68703">
        <v>43.098999999999997</v>
      </c>
      <c r="G68703">
        <f t="shared" si="8672"/>
        <v>0.75329999999999941</v>
      </c>
      <c r="H68703" s="4">
        <f t="shared" si="8673"/>
        <v>0.53073515237939517</v>
      </c>
      <c r="I68703" s="4">
        <f t="shared" si="8674"/>
        <v>0.20073515237939515</v>
      </c>
      <c r="J68703">
        <f t="shared" si="8671"/>
        <v>14.444852742005457</v>
      </c>
      <c r="L68703">
        <f t="shared" si="8667"/>
        <v>2023</v>
      </c>
      <c r="M68703">
        <f t="shared" si="8668"/>
        <v>3</v>
      </c>
      <c r="N68703">
        <f t="shared" si="8669"/>
        <v>16</v>
      </c>
      <c r="O68703">
        <f t="shared" si="8670"/>
        <v>14.444852742005457</v>
      </c>
    </row>
    <row r="68704" spans="2:15" x14ac:dyDescent="0.25">
      <c r="B68704" s="3">
        <v>45001.197916666664</v>
      </c>
      <c r="C68704">
        <v>15.5808</v>
      </c>
      <c r="D68704">
        <v>58.302999999999997</v>
      </c>
      <c r="E68704">
        <v>14.8291</v>
      </c>
      <c r="F68704">
        <v>42.548000000000002</v>
      </c>
      <c r="G68704">
        <f t="shared" si="8672"/>
        <v>0.75169999999999959</v>
      </c>
      <c r="H68704" s="4">
        <f t="shared" si="8673"/>
        <v>0.52960787739757265</v>
      </c>
      <c r="I68704" s="4">
        <f t="shared" si="8674"/>
        <v>0.19960787739757263</v>
      </c>
      <c r="J68704">
        <f t="shared" si="8671"/>
        <v>14.14960409595213</v>
      </c>
      <c r="L68704">
        <f t="shared" si="8667"/>
        <v>2023</v>
      </c>
      <c r="M68704">
        <f t="shared" si="8668"/>
        <v>3</v>
      </c>
      <c r="N68704">
        <f t="shared" si="8669"/>
        <v>16</v>
      </c>
      <c r="O68704">
        <f t="shared" si="8670"/>
        <v>14.14960409595213</v>
      </c>
    </row>
    <row r="68705" spans="2:15" x14ac:dyDescent="0.25">
      <c r="B68705" s="3">
        <v>45001.208333333336</v>
      </c>
      <c r="C68705">
        <v>15.5794</v>
      </c>
      <c r="D68705">
        <v>58.302999999999997</v>
      </c>
      <c r="E68705">
        <v>14.828099999999999</v>
      </c>
      <c r="F68705">
        <v>42.179000000000002</v>
      </c>
      <c r="G68705">
        <f t="shared" si="8672"/>
        <v>0.75130000000000052</v>
      </c>
      <c r="H68705" s="4">
        <f t="shared" si="8673"/>
        <v>0.52932605865211757</v>
      </c>
      <c r="I68705" s="4">
        <f t="shared" si="8674"/>
        <v>0.19932605865211755</v>
      </c>
      <c r="J68705">
        <f t="shared" si="8671"/>
        <v>14.076483212534709</v>
      </c>
      <c r="L68705">
        <f t="shared" si="8667"/>
        <v>2023</v>
      </c>
      <c r="M68705">
        <f t="shared" si="8668"/>
        <v>3</v>
      </c>
      <c r="N68705">
        <f t="shared" si="8669"/>
        <v>16</v>
      </c>
      <c r="O68705">
        <f t="shared" si="8670"/>
        <v>14.076483212534709</v>
      </c>
    </row>
    <row r="68706" spans="2:15" x14ac:dyDescent="0.25">
      <c r="B68706" s="3">
        <v>45001.21875</v>
      </c>
      <c r="C68706">
        <v>15.580399999999999</v>
      </c>
      <c r="D68706">
        <v>58.131</v>
      </c>
      <c r="E68706">
        <v>14.8271</v>
      </c>
      <c r="F68706">
        <v>41.81</v>
      </c>
      <c r="G68706">
        <f t="shared" si="8672"/>
        <v>0.75329999999999941</v>
      </c>
      <c r="H68706" s="4">
        <f t="shared" si="8673"/>
        <v>0.53073515237939517</v>
      </c>
      <c r="I68706" s="4">
        <f t="shared" si="8674"/>
        <v>0.20073515237939515</v>
      </c>
      <c r="J68706">
        <f t="shared" si="8671"/>
        <v>14.444852742005457</v>
      </c>
      <c r="L68706">
        <f t="shared" si="8667"/>
        <v>2023</v>
      </c>
      <c r="M68706">
        <f t="shared" si="8668"/>
        <v>3</v>
      </c>
      <c r="N68706">
        <f t="shared" si="8669"/>
        <v>16</v>
      </c>
      <c r="O68706">
        <f t="shared" si="8670"/>
        <v>14.444852742005457</v>
      </c>
    </row>
    <row r="68707" spans="2:15" x14ac:dyDescent="0.25">
      <c r="B68707" s="3">
        <v>45001.229166666664</v>
      </c>
      <c r="C68707">
        <v>15.581799999999999</v>
      </c>
      <c r="D68707">
        <v>58.131</v>
      </c>
      <c r="E68707">
        <v>14.8301</v>
      </c>
      <c r="F68707">
        <v>41.253999999999998</v>
      </c>
      <c r="G68707">
        <f t="shared" si="8672"/>
        <v>0.75169999999999959</v>
      </c>
      <c r="H68707" s="4">
        <f t="shared" si="8673"/>
        <v>0.52960787739757265</v>
      </c>
      <c r="I68707" s="4">
        <f t="shared" si="8674"/>
        <v>0.19960787739757263</v>
      </c>
      <c r="J68707">
        <f t="shared" si="8671"/>
        <v>14.14960409595213</v>
      </c>
      <c r="L68707">
        <f t="shared" si="8667"/>
        <v>2023</v>
      </c>
      <c r="M68707">
        <f t="shared" si="8668"/>
        <v>3</v>
      </c>
      <c r="N68707">
        <f t="shared" si="8669"/>
        <v>16</v>
      </c>
      <c r="O68707">
        <f t="shared" si="8670"/>
        <v>14.14960409595213</v>
      </c>
    </row>
    <row r="68708" spans="2:15" x14ac:dyDescent="0.25">
      <c r="B68708" s="3">
        <v>45001.239583333336</v>
      </c>
      <c r="C68708">
        <v>15.5814</v>
      </c>
      <c r="D68708">
        <v>57.957999999999998</v>
      </c>
      <c r="E68708">
        <v>14.8262</v>
      </c>
      <c r="F68708">
        <v>40.881</v>
      </c>
      <c r="G68708">
        <f t="shared" si="8672"/>
        <v>0.75520000000000032</v>
      </c>
      <c r="H68708" s="4">
        <f t="shared" si="8673"/>
        <v>0.53207379142031019</v>
      </c>
      <c r="I68708" s="4">
        <f t="shared" si="8674"/>
        <v>0.20207379142031018</v>
      </c>
      <c r="J68708">
        <f t="shared" si="8671"/>
        <v>14.801250732612509</v>
      </c>
      <c r="L68708">
        <f t="shared" si="8667"/>
        <v>2023</v>
      </c>
      <c r="M68708">
        <f t="shared" si="8668"/>
        <v>3</v>
      </c>
      <c r="N68708">
        <f t="shared" si="8669"/>
        <v>16</v>
      </c>
      <c r="O68708">
        <f t="shared" si="8670"/>
        <v>14.801250732612509</v>
      </c>
    </row>
    <row r="68709" spans="2:15" x14ac:dyDescent="0.25">
      <c r="B68709" s="3">
        <v>45001.25</v>
      </c>
      <c r="C68709">
        <v>15.5829</v>
      </c>
      <c r="D68709">
        <v>57.957999999999998</v>
      </c>
      <c r="E68709">
        <v>14.822699999999999</v>
      </c>
      <c r="F68709">
        <v>40.695999999999998</v>
      </c>
      <c r="G68709">
        <f t="shared" si="8672"/>
        <v>0.7602000000000011</v>
      </c>
      <c r="H68709" s="4">
        <f t="shared" si="8673"/>
        <v>0.5355965257385068</v>
      </c>
      <c r="I68709" s="4">
        <f t="shared" si="8674"/>
        <v>0.20559652573850679</v>
      </c>
      <c r="J68709">
        <f t="shared" si="8671"/>
        <v>15.769679498154954</v>
      </c>
      <c r="L68709">
        <f t="shared" si="8667"/>
        <v>2023</v>
      </c>
      <c r="M68709">
        <f t="shared" si="8668"/>
        <v>3</v>
      </c>
      <c r="N68709">
        <f t="shared" si="8669"/>
        <v>16</v>
      </c>
      <c r="O68709">
        <f t="shared" si="8670"/>
        <v>15.769679498154954</v>
      </c>
    </row>
    <row r="68710" spans="2:15" x14ac:dyDescent="0.25">
      <c r="B68710" s="3">
        <v>45001.260416666664</v>
      </c>
      <c r="C68710">
        <v>15.5869</v>
      </c>
      <c r="D68710">
        <v>57.784999999999997</v>
      </c>
      <c r="E68710">
        <v>14.8208</v>
      </c>
      <c r="F68710">
        <v>40.509</v>
      </c>
      <c r="G68710">
        <f t="shared" si="8672"/>
        <v>0.76609999999999978</v>
      </c>
      <c r="H68710" s="4">
        <f t="shared" si="8673"/>
        <v>0.53975335223397702</v>
      </c>
      <c r="I68710" s="4">
        <f t="shared" si="8674"/>
        <v>0.20975335223397701</v>
      </c>
      <c r="J68710">
        <f t="shared" si="8671"/>
        <v>16.970767217240795</v>
      </c>
      <c r="L68710">
        <f t="shared" si="8667"/>
        <v>2023</v>
      </c>
      <c r="M68710">
        <f t="shared" si="8668"/>
        <v>3</v>
      </c>
      <c r="N68710">
        <f t="shared" si="8669"/>
        <v>16</v>
      </c>
      <c r="O68710">
        <f t="shared" si="8670"/>
        <v>16.970767217240795</v>
      </c>
    </row>
    <row r="68711" spans="2:15" x14ac:dyDescent="0.25">
      <c r="B68711" s="3">
        <v>45001.270833333336</v>
      </c>
      <c r="C68711">
        <v>15.59</v>
      </c>
      <c r="D68711">
        <v>57.784999999999997</v>
      </c>
      <c r="E68711">
        <v>14.8169</v>
      </c>
      <c r="F68711">
        <v>40.134</v>
      </c>
      <c r="G68711">
        <f t="shared" si="8672"/>
        <v>0.77309999999999945</v>
      </c>
      <c r="H68711" s="4">
        <f t="shared" si="8673"/>
        <v>0.54468518027945112</v>
      </c>
      <c r="I68711" s="4">
        <f t="shared" si="8674"/>
        <v>0.2146851802794511</v>
      </c>
      <c r="J68711">
        <f t="shared" si="8671"/>
        <v>18.480515777890037</v>
      </c>
      <c r="L68711">
        <f t="shared" si="8667"/>
        <v>2023</v>
      </c>
      <c r="M68711">
        <f t="shared" si="8668"/>
        <v>3</v>
      </c>
      <c r="N68711">
        <f t="shared" si="8669"/>
        <v>16</v>
      </c>
      <c r="O68711">
        <f t="shared" si="8670"/>
        <v>18.480515777890037</v>
      </c>
    </row>
    <row r="68712" spans="2:15" x14ac:dyDescent="0.25">
      <c r="B68712" s="3">
        <v>45001.28125</v>
      </c>
      <c r="C68712">
        <v>15.589499999999999</v>
      </c>
      <c r="D68712">
        <v>57.613999999999997</v>
      </c>
      <c r="E68712">
        <v>14.813000000000001</v>
      </c>
      <c r="F68712">
        <v>39.76</v>
      </c>
      <c r="G68712">
        <f t="shared" si="8672"/>
        <v>0.77649999999999864</v>
      </c>
      <c r="H68712" s="4">
        <f t="shared" si="8673"/>
        <v>0.54708063961582365</v>
      </c>
      <c r="I68712" s="4">
        <f t="shared" si="8674"/>
        <v>0.21708063961582363</v>
      </c>
      <c r="J68712">
        <f t="shared" si="8671"/>
        <v>19.248014611165296</v>
      </c>
      <c r="L68712">
        <f t="shared" si="8667"/>
        <v>2023</v>
      </c>
      <c r="M68712">
        <f t="shared" si="8668"/>
        <v>3</v>
      </c>
      <c r="N68712">
        <f t="shared" si="8669"/>
        <v>16</v>
      </c>
      <c r="O68712">
        <f t="shared" si="8670"/>
        <v>19.248014611165296</v>
      </c>
    </row>
    <row r="68713" spans="2:15" x14ac:dyDescent="0.25">
      <c r="B68713" s="3">
        <v>45001.291666666664</v>
      </c>
      <c r="C68713">
        <v>15.586</v>
      </c>
      <c r="D68713">
        <v>57.441000000000003</v>
      </c>
      <c r="E68713">
        <v>14.8163</v>
      </c>
      <c r="F68713">
        <v>39.384</v>
      </c>
      <c r="G68713">
        <f t="shared" si="8672"/>
        <v>0.76970000000000027</v>
      </c>
      <c r="H68713" s="4">
        <f t="shared" si="8673"/>
        <v>0.54228972094307837</v>
      </c>
      <c r="I68713" s="4">
        <f t="shared" si="8674"/>
        <v>0.21228972094307835</v>
      </c>
      <c r="J68713">
        <f t="shared" si="8671"/>
        <v>17.735520680659164</v>
      </c>
      <c r="L68713">
        <f t="shared" si="8667"/>
        <v>2023</v>
      </c>
      <c r="M68713">
        <f t="shared" si="8668"/>
        <v>3</v>
      </c>
      <c r="N68713">
        <f t="shared" si="8669"/>
        <v>16</v>
      </c>
      <c r="O68713">
        <f t="shared" si="8670"/>
        <v>17.735520680659164</v>
      </c>
    </row>
    <row r="68714" spans="2:15" x14ac:dyDescent="0.25">
      <c r="B68714" s="3">
        <v>45001.302083333336</v>
      </c>
      <c r="C68714">
        <v>15.5875</v>
      </c>
      <c r="D68714">
        <v>57.441000000000003</v>
      </c>
      <c r="E68714">
        <v>14.8207</v>
      </c>
      <c r="F68714">
        <v>38.817999999999998</v>
      </c>
      <c r="G68714">
        <f t="shared" si="8672"/>
        <v>0.76679999999999993</v>
      </c>
      <c r="H68714" s="4">
        <f t="shared" si="8673"/>
        <v>0.5402465350385246</v>
      </c>
      <c r="I68714" s="4">
        <f t="shared" si="8674"/>
        <v>0.21024653503852458</v>
      </c>
      <c r="J68714">
        <f t="shared" si="8671"/>
        <v>17.11755321328426</v>
      </c>
      <c r="L68714">
        <f t="shared" si="8667"/>
        <v>2023</v>
      </c>
      <c r="M68714">
        <f t="shared" si="8668"/>
        <v>3</v>
      </c>
      <c r="N68714">
        <f t="shared" si="8669"/>
        <v>16</v>
      </c>
      <c r="O68714">
        <f t="shared" si="8670"/>
        <v>17.11755321328426</v>
      </c>
    </row>
    <row r="68715" spans="2:15" x14ac:dyDescent="0.25">
      <c r="B68715" s="3">
        <v>45001.3125</v>
      </c>
      <c r="C68715">
        <v>15.586</v>
      </c>
      <c r="D68715">
        <v>57.441000000000003</v>
      </c>
      <c r="E68715">
        <v>14.8155</v>
      </c>
      <c r="F68715">
        <v>38.44</v>
      </c>
      <c r="G68715">
        <f t="shared" si="8672"/>
        <v>0.77050000000000018</v>
      </c>
      <c r="H68715" s="4">
        <f t="shared" si="8673"/>
        <v>0.54285335843398963</v>
      </c>
      <c r="I68715" s="4">
        <f t="shared" si="8674"/>
        <v>0.21285335843398961</v>
      </c>
      <c r="J68715">
        <f t="shared" si="8671"/>
        <v>17.908811208167094</v>
      </c>
      <c r="L68715">
        <f t="shared" si="8667"/>
        <v>2023</v>
      </c>
      <c r="M68715">
        <f t="shared" si="8668"/>
        <v>3</v>
      </c>
      <c r="N68715">
        <f t="shared" si="8669"/>
        <v>16</v>
      </c>
      <c r="O68715">
        <f t="shared" si="8670"/>
        <v>17.908811208167094</v>
      </c>
    </row>
    <row r="68716" spans="2:15" x14ac:dyDescent="0.25">
      <c r="B68716" s="3">
        <v>45001.322916666664</v>
      </c>
      <c r="C68716">
        <v>15.5824</v>
      </c>
      <c r="D68716">
        <v>57.268000000000001</v>
      </c>
      <c r="E68716">
        <v>14.8163</v>
      </c>
      <c r="F68716">
        <v>38.25</v>
      </c>
      <c r="G68716">
        <f t="shared" si="8672"/>
        <v>0.76609999999999978</v>
      </c>
      <c r="H68716" s="4">
        <f t="shared" si="8673"/>
        <v>0.53975335223397702</v>
      </c>
      <c r="I68716" s="4">
        <f t="shared" si="8674"/>
        <v>0.20975335223397701</v>
      </c>
      <c r="J68716">
        <f t="shared" si="8671"/>
        <v>16.970767217240795</v>
      </c>
      <c r="L68716">
        <f t="shared" si="8667"/>
        <v>2023</v>
      </c>
      <c r="M68716">
        <f t="shared" si="8668"/>
        <v>3</v>
      </c>
      <c r="N68716">
        <f t="shared" si="8669"/>
        <v>16</v>
      </c>
      <c r="O68716">
        <f t="shared" si="8670"/>
        <v>16.970767217240795</v>
      </c>
    </row>
    <row r="68717" spans="2:15" x14ac:dyDescent="0.25">
      <c r="B68717" s="3">
        <v>45001.333333333336</v>
      </c>
      <c r="C68717">
        <v>15.5855</v>
      </c>
      <c r="D68717">
        <v>57.268000000000001</v>
      </c>
      <c r="E68717">
        <v>14.817299999999999</v>
      </c>
      <c r="F68717">
        <v>38.061</v>
      </c>
      <c r="G68717">
        <f t="shared" si="8672"/>
        <v>0.76820000000000022</v>
      </c>
      <c r="H68717" s="4">
        <f t="shared" si="8673"/>
        <v>0.54123290064761964</v>
      </c>
      <c r="I68717" s="4">
        <f t="shared" si="8674"/>
        <v>0.21123290064761963</v>
      </c>
      <c r="J68717">
        <f t="shared" si="8671"/>
        <v>17.41389246278748</v>
      </c>
      <c r="L68717">
        <f t="shared" si="8667"/>
        <v>2023</v>
      </c>
      <c r="M68717">
        <f t="shared" si="8668"/>
        <v>3</v>
      </c>
      <c r="N68717">
        <f t="shared" si="8669"/>
        <v>16</v>
      </c>
      <c r="O68717">
        <f t="shared" si="8670"/>
        <v>17.41389246278748</v>
      </c>
    </row>
    <row r="68718" spans="2:15" x14ac:dyDescent="0.25">
      <c r="B68718" s="3">
        <v>45001.34375</v>
      </c>
      <c r="C68718">
        <v>15.586499999999999</v>
      </c>
      <c r="D68718">
        <v>57.095999999999997</v>
      </c>
      <c r="E68718">
        <v>14.818199999999999</v>
      </c>
      <c r="F68718">
        <v>37.869999999999997</v>
      </c>
      <c r="G68718">
        <f t="shared" si="8672"/>
        <v>0.76829999999999998</v>
      </c>
      <c r="H68718" s="4">
        <f t="shared" si="8673"/>
        <v>0.54130335533398333</v>
      </c>
      <c r="I68718" s="4">
        <f t="shared" si="8674"/>
        <v>0.21130335533398331</v>
      </c>
      <c r="J68718">
        <f t="shared" si="8671"/>
        <v>17.435201317008943</v>
      </c>
      <c r="L68718">
        <f t="shared" si="8667"/>
        <v>2023</v>
      </c>
      <c r="M68718">
        <f t="shared" si="8668"/>
        <v>3</v>
      </c>
      <c r="N68718">
        <f t="shared" si="8669"/>
        <v>16</v>
      </c>
      <c r="O68718">
        <f t="shared" si="8670"/>
        <v>17.435201317008943</v>
      </c>
    </row>
    <row r="68719" spans="2:15" x14ac:dyDescent="0.25">
      <c r="B68719" s="3">
        <v>45001.354166666664</v>
      </c>
      <c r="C68719">
        <v>15.588100000000001</v>
      </c>
      <c r="D68719">
        <v>57.095999999999997</v>
      </c>
      <c r="E68719">
        <v>14.8192</v>
      </c>
      <c r="F68719">
        <v>37.679000000000002</v>
      </c>
      <c r="G68719">
        <f t="shared" si="8672"/>
        <v>0.76890000000000036</v>
      </c>
      <c r="H68719" s="4">
        <f t="shared" si="8673"/>
        <v>0.54172608345216711</v>
      </c>
      <c r="I68719" s="4">
        <f t="shared" si="8674"/>
        <v>0.21172608345216709</v>
      </c>
      <c r="J68719">
        <f t="shared" si="8671"/>
        <v>17.563452932492659</v>
      </c>
      <c r="L68719">
        <f t="shared" si="8667"/>
        <v>2023</v>
      </c>
      <c r="M68719">
        <f t="shared" si="8668"/>
        <v>3</v>
      </c>
      <c r="N68719">
        <f t="shared" si="8669"/>
        <v>16</v>
      </c>
      <c r="O68719">
        <f t="shared" si="8670"/>
        <v>17.563452932492659</v>
      </c>
    </row>
    <row r="68720" spans="2:15" x14ac:dyDescent="0.25">
      <c r="B68720" s="3">
        <v>45001.364583333336</v>
      </c>
      <c r="C68720">
        <v>15.5905</v>
      </c>
      <c r="D68720">
        <v>56.923000000000002</v>
      </c>
      <c r="E68720">
        <v>14.8207</v>
      </c>
      <c r="F68720">
        <v>37.679000000000002</v>
      </c>
      <c r="G68720">
        <f t="shared" si="8672"/>
        <v>0.76980000000000004</v>
      </c>
      <c r="H68720" s="4">
        <f t="shared" si="8673"/>
        <v>0.54236017562944216</v>
      </c>
      <c r="I68720" s="4">
        <f t="shared" si="8674"/>
        <v>0.21236017562944215</v>
      </c>
      <c r="J68720">
        <f t="shared" si="8671"/>
        <v>17.757115014852189</v>
      </c>
      <c r="L68720">
        <f t="shared" si="8667"/>
        <v>2023</v>
      </c>
      <c r="M68720">
        <f t="shared" si="8668"/>
        <v>3</v>
      </c>
      <c r="N68720">
        <f t="shared" si="8669"/>
        <v>16</v>
      </c>
      <c r="O68720">
        <f t="shared" si="8670"/>
        <v>17.757115014852189</v>
      </c>
    </row>
    <row r="68721" spans="2:15" x14ac:dyDescent="0.25">
      <c r="B68721" s="3">
        <v>45001.375</v>
      </c>
      <c r="C68721">
        <v>15.5891</v>
      </c>
      <c r="D68721">
        <v>56.923000000000002</v>
      </c>
      <c r="E68721">
        <v>14.8231</v>
      </c>
      <c r="F68721">
        <v>37.488</v>
      </c>
      <c r="G68721">
        <f t="shared" si="8672"/>
        <v>0.76600000000000001</v>
      </c>
      <c r="H68721" s="4">
        <f t="shared" si="8673"/>
        <v>0.53968289754761323</v>
      </c>
      <c r="I68721" s="4">
        <f t="shared" si="8674"/>
        <v>0.20968289754761321</v>
      </c>
      <c r="J68721">
        <f t="shared" si="8671"/>
        <v>16.949872780688864</v>
      </c>
      <c r="L68721">
        <f t="shared" si="8667"/>
        <v>2023</v>
      </c>
      <c r="M68721">
        <f t="shared" si="8668"/>
        <v>3</v>
      </c>
      <c r="N68721">
        <f t="shared" si="8669"/>
        <v>16</v>
      </c>
      <c r="O68721">
        <f t="shared" si="8670"/>
        <v>16.949872780688864</v>
      </c>
    </row>
    <row r="68722" spans="2:15" x14ac:dyDescent="0.25">
      <c r="B68722" s="3">
        <v>45001.385416666664</v>
      </c>
      <c r="C68722">
        <v>15.5891</v>
      </c>
      <c r="D68722">
        <v>56.923000000000002</v>
      </c>
      <c r="E68722">
        <v>14.824999999999999</v>
      </c>
      <c r="F68722">
        <v>37.106999999999999</v>
      </c>
      <c r="G68722">
        <f t="shared" si="8672"/>
        <v>0.76410000000000089</v>
      </c>
      <c r="H68722" s="4">
        <f t="shared" si="8673"/>
        <v>0.53834425850669942</v>
      </c>
      <c r="I68722" s="4">
        <f t="shared" si="8674"/>
        <v>0.20834425850669941</v>
      </c>
      <c r="J68722">
        <f t="shared" si="8671"/>
        <v>16.556422662536026</v>
      </c>
      <c r="L68722">
        <f t="shared" si="8667"/>
        <v>2023</v>
      </c>
      <c r="M68722">
        <f t="shared" si="8668"/>
        <v>3</v>
      </c>
      <c r="N68722">
        <f t="shared" si="8669"/>
        <v>16</v>
      </c>
      <c r="O68722">
        <f t="shared" si="8670"/>
        <v>16.556422662536026</v>
      </c>
    </row>
    <row r="68723" spans="2:15" x14ac:dyDescent="0.25">
      <c r="B68723" s="3">
        <v>45001.395833333336</v>
      </c>
      <c r="C68723">
        <v>15.5905</v>
      </c>
      <c r="D68723">
        <v>56.923000000000002</v>
      </c>
      <c r="E68723">
        <v>14.8255</v>
      </c>
      <c r="F68723">
        <v>36.722999999999999</v>
      </c>
      <c r="G68723">
        <f t="shared" si="8672"/>
        <v>0.76500000000000057</v>
      </c>
      <c r="H68723" s="4">
        <f t="shared" si="8673"/>
        <v>0.53897835068397448</v>
      </c>
      <c r="I68723" s="4">
        <f t="shared" si="8674"/>
        <v>0.20897835068397447</v>
      </c>
      <c r="J68723">
        <f t="shared" si="8671"/>
        <v>16.741956088109802</v>
      </c>
      <c r="L68723">
        <f t="shared" si="8667"/>
        <v>2023</v>
      </c>
      <c r="M68723">
        <f t="shared" si="8668"/>
        <v>3</v>
      </c>
      <c r="N68723">
        <f t="shared" si="8669"/>
        <v>16</v>
      </c>
      <c r="O68723">
        <f t="shared" si="8670"/>
        <v>16.741956088109802</v>
      </c>
    </row>
    <row r="68724" spans="2:15" x14ac:dyDescent="0.25">
      <c r="B68724" s="3">
        <v>45001.40625</v>
      </c>
      <c r="C68724">
        <v>15.5885</v>
      </c>
      <c r="D68724">
        <v>56.75</v>
      </c>
      <c r="E68724">
        <v>14.823600000000001</v>
      </c>
      <c r="F68724">
        <v>36.530999999999999</v>
      </c>
      <c r="G68724">
        <f t="shared" si="8672"/>
        <v>0.76489999999999903</v>
      </c>
      <c r="H68724" s="4">
        <f t="shared" si="8673"/>
        <v>0.53890789599760947</v>
      </c>
      <c r="I68724" s="4">
        <f t="shared" si="8674"/>
        <v>0.20890789599760945</v>
      </c>
      <c r="J68724">
        <f t="shared" si="8671"/>
        <v>16.721266955754171</v>
      </c>
      <c r="L68724">
        <f t="shared" si="8667"/>
        <v>2023</v>
      </c>
      <c r="M68724">
        <f t="shared" si="8668"/>
        <v>3</v>
      </c>
      <c r="N68724">
        <f t="shared" si="8669"/>
        <v>16</v>
      </c>
      <c r="O68724">
        <f t="shared" si="8670"/>
        <v>16.721266955754171</v>
      </c>
    </row>
    <row r="68725" spans="2:15" x14ac:dyDescent="0.25">
      <c r="B68725" s="3">
        <v>45001.416666666664</v>
      </c>
      <c r="C68725">
        <v>15.5921</v>
      </c>
      <c r="D68725">
        <v>56.923000000000002</v>
      </c>
      <c r="E68725">
        <v>14.825900000000001</v>
      </c>
      <c r="F68725">
        <v>36.338000000000001</v>
      </c>
      <c r="G68725">
        <f t="shared" si="8672"/>
        <v>0.76619999999999955</v>
      </c>
      <c r="H68725" s="4">
        <f t="shared" si="8673"/>
        <v>0.53982380692034082</v>
      </c>
      <c r="I68725" s="4">
        <f t="shared" si="8674"/>
        <v>0.20982380692034081</v>
      </c>
      <c r="J68725">
        <f t="shared" si="8671"/>
        <v>16.991680380675156</v>
      </c>
      <c r="L68725">
        <f t="shared" si="8667"/>
        <v>2023</v>
      </c>
      <c r="M68725">
        <f t="shared" si="8668"/>
        <v>3</v>
      </c>
      <c r="N68725">
        <f t="shared" si="8669"/>
        <v>16</v>
      </c>
      <c r="O68725">
        <f t="shared" si="8670"/>
        <v>16.991680380675156</v>
      </c>
    </row>
    <row r="68726" spans="2:15" x14ac:dyDescent="0.25">
      <c r="B68726" s="3">
        <v>45001.427083333336</v>
      </c>
      <c r="C68726">
        <v>15.5936</v>
      </c>
      <c r="D68726">
        <v>56.923000000000002</v>
      </c>
      <c r="E68726">
        <v>14.823399999999999</v>
      </c>
      <c r="F68726">
        <v>35.951000000000001</v>
      </c>
      <c r="G68726">
        <f t="shared" si="8672"/>
        <v>0.77020000000000088</v>
      </c>
      <c r="H68726" s="4">
        <f t="shared" si="8673"/>
        <v>0.54264199437489846</v>
      </c>
      <c r="I68726" s="4">
        <f t="shared" si="8674"/>
        <v>0.21264199437489845</v>
      </c>
      <c r="J68726">
        <f t="shared" si="8671"/>
        <v>17.843683622249657</v>
      </c>
      <c r="L68726">
        <f t="shared" si="8667"/>
        <v>2023</v>
      </c>
      <c r="M68726">
        <f t="shared" si="8668"/>
        <v>3</v>
      </c>
      <c r="N68726">
        <f t="shared" si="8669"/>
        <v>16</v>
      </c>
      <c r="O68726">
        <f t="shared" si="8670"/>
        <v>17.843683622249657</v>
      </c>
    </row>
    <row r="68727" spans="2:15" x14ac:dyDescent="0.25">
      <c r="B68727" s="3">
        <v>45001.4375</v>
      </c>
      <c r="C68727">
        <v>15.597200000000001</v>
      </c>
      <c r="D68727">
        <v>57.095999999999997</v>
      </c>
      <c r="E68727">
        <v>14.821999999999999</v>
      </c>
      <c r="F68727">
        <v>35.951000000000001</v>
      </c>
      <c r="G68727">
        <f t="shared" si="8672"/>
        <v>0.77520000000000167</v>
      </c>
      <c r="H68727" s="4">
        <f t="shared" si="8673"/>
        <v>0.54616472869309485</v>
      </c>
      <c r="I68727" s="4">
        <f t="shared" si="8674"/>
        <v>0.21616472869309483</v>
      </c>
      <c r="J68727">
        <f t="shared" si="8671"/>
        <v>18.951875260183574</v>
      </c>
      <c r="L68727">
        <f t="shared" si="8667"/>
        <v>2023</v>
      </c>
      <c r="M68727">
        <f t="shared" si="8668"/>
        <v>3</v>
      </c>
      <c r="N68727">
        <f t="shared" si="8669"/>
        <v>16</v>
      </c>
      <c r="O68727">
        <f t="shared" si="8670"/>
        <v>18.951875260183574</v>
      </c>
    </row>
    <row r="68728" spans="2:15" x14ac:dyDescent="0.25">
      <c r="B68728" s="3">
        <v>45001.447916666664</v>
      </c>
      <c r="C68728">
        <v>15.5932</v>
      </c>
      <c r="D68728">
        <v>57.268000000000001</v>
      </c>
      <c r="E68728">
        <v>14.821999999999999</v>
      </c>
      <c r="F68728">
        <v>35.951000000000001</v>
      </c>
      <c r="G68728">
        <f t="shared" si="8672"/>
        <v>0.77120000000000033</v>
      </c>
      <c r="H68728" s="4">
        <f t="shared" si="8673"/>
        <v>0.5433465412385371</v>
      </c>
      <c r="I68728" s="4">
        <f t="shared" si="8674"/>
        <v>0.21334654123853708</v>
      </c>
      <c r="J68728">
        <f t="shared" si="8671"/>
        <v>18.061447739218067</v>
      </c>
      <c r="L68728">
        <f t="shared" si="8667"/>
        <v>2023</v>
      </c>
      <c r="M68728">
        <f t="shared" si="8668"/>
        <v>3</v>
      </c>
      <c r="N68728">
        <f t="shared" si="8669"/>
        <v>16</v>
      </c>
      <c r="O68728">
        <f t="shared" si="8670"/>
        <v>18.061447739218067</v>
      </c>
    </row>
    <row r="68729" spans="2:15" x14ac:dyDescent="0.25">
      <c r="B68729" s="3">
        <v>45001.458333333336</v>
      </c>
      <c r="C68729">
        <v>15.5916</v>
      </c>
      <c r="D68729">
        <v>57.268000000000001</v>
      </c>
      <c r="E68729">
        <v>14.824999999999999</v>
      </c>
      <c r="F68729">
        <v>35.951000000000001</v>
      </c>
      <c r="G68729">
        <f t="shared" si="8672"/>
        <v>0.76660000000000039</v>
      </c>
      <c r="H68729" s="4">
        <f t="shared" si="8673"/>
        <v>0.54010562566579701</v>
      </c>
      <c r="I68729" s="4">
        <f t="shared" si="8674"/>
        <v>0.21010562566579699</v>
      </c>
      <c r="J68729">
        <f t="shared" si="8671"/>
        <v>17.075520513025083</v>
      </c>
      <c r="L68729">
        <f t="shared" si="8667"/>
        <v>2023</v>
      </c>
      <c r="M68729">
        <f t="shared" si="8668"/>
        <v>3</v>
      </c>
      <c r="N68729">
        <f t="shared" si="8669"/>
        <v>16</v>
      </c>
      <c r="O68729">
        <f t="shared" si="8670"/>
        <v>17.075520513025083</v>
      </c>
    </row>
    <row r="68730" spans="2:15" x14ac:dyDescent="0.25">
      <c r="B68730" s="3">
        <v>45001.46875</v>
      </c>
      <c r="C68730">
        <v>15.5962</v>
      </c>
      <c r="D68730">
        <v>57.268000000000001</v>
      </c>
      <c r="E68730">
        <v>14.827400000000001</v>
      </c>
      <c r="F68730">
        <v>36.338000000000001</v>
      </c>
      <c r="G68730">
        <f t="shared" si="8672"/>
        <v>0.76879999999999882</v>
      </c>
      <c r="H68730" s="4">
        <f t="shared" si="8673"/>
        <v>0.54165562876580209</v>
      </c>
      <c r="I68730" s="4">
        <f t="shared" si="8674"/>
        <v>0.21165562876580207</v>
      </c>
      <c r="J68730">
        <f t="shared" si="8671"/>
        <v>17.542030171221302</v>
      </c>
      <c r="L68730">
        <f t="shared" si="8667"/>
        <v>2023</v>
      </c>
      <c r="M68730">
        <f t="shared" si="8668"/>
        <v>3</v>
      </c>
      <c r="N68730">
        <f t="shared" si="8669"/>
        <v>16</v>
      </c>
      <c r="O68730">
        <f t="shared" si="8670"/>
        <v>17.542030171221302</v>
      </c>
    </row>
    <row r="68731" spans="2:15" x14ac:dyDescent="0.25">
      <c r="B68731" s="3">
        <v>45001.479166666664</v>
      </c>
      <c r="C68731">
        <v>15.5982</v>
      </c>
      <c r="D68731">
        <v>57.441000000000003</v>
      </c>
      <c r="E68731">
        <v>14.83</v>
      </c>
      <c r="F68731">
        <v>37.296999999999997</v>
      </c>
      <c r="G68731">
        <f t="shared" si="8672"/>
        <v>0.76820000000000022</v>
      </c>
      <c r="H68731" s="4">
        <f t="shared" si="8673"/>
        <v>0.54123290064761964</v>
      </c>
      <c r="I68731" s="4">
        <f t="shared" si="8674"/>
        <v>0.21123290064761963</v>
      </c>
      <c r="J68731">
        <f t="shared" si="8671"/>
        <v>17.41389246278748</v>
      </c>
      <c r="L68731">
        <f t="shared" si="8667"/>
        <v>2023</v>
      </c>
      <c r="M68731">
        <f t="shared" si="8668"/>
        <v>3</v>
      </c>
      <c r="N68731">
        <f t="shared" si="8669"/>
        <v>16</v>
      </c>
      <c r="O68731">
        <f t="shared" si="8670"/>
        <v>17.41389246278748</v>
      </c>
    </row>
    <row r="68732" spans="2:15" x14ac:dyDescent="0.25">
      <c r="B68732" s="3">
        <v>45001.489583333336</v>
      </c>
      <c r="C68732">
        <v>15.597200000000001</v>
      </c>
      <c r="D68732">
        <v>57.613999999999997</v>
      </c>
      <c r="E68732">
        <v>14.83</v>
      </c>
      <c r="F68732">
        <v>39.006999999999998</v>
      </c>
      <c r="G68732">
        <f t="shared" si="8672"/>
        <v>0.76720000000000077</v>
      </c>
      <c r="H68732" s="4">
        <f t="shared" si="8673"/>
        <v>0.54052835378398079</v>
      </c>
      <c r="I68732" s="4">
        <f t="shared" si="8674"/>
        <v>0.21052835378398077</v>
      </c>
      <c r="J68732">
        <f t="shared" si="8671"/>
        <v>17.201844301992956</v>
      </c>
      <c r="L68732">
        <f t="shared" si="8667"/>
        <v>2023</v>
      </c>
      <c r="M68732">
        <f t="shared" si="8668"/>
        <v>3</v>
      </c>
      <c r="N68732">
        <f t="shared" si="8669"/>
        <v>16</v>
      </c>
      <c r="O68732">
        <f t="shared" si="8670"/>
        <v>17.201844301992956</v>
      </c>
    </row>
    <row r="68733" spans="2:15" x14ac:dyDescent="0.25">
      <c r="B68733" s="3">
        <v>45001.5</v>
      </c>
      <c r="C68733">
        <v>15.5992</v>
      </c>
      <c r="D68733">
        <v>57.784999999999997</v>
      </c>
      <c r="E68733">
        <v>14.8301</v>
      </c>
      <c r="F68733">
        <v>41.81</v>
      </c>
      <c r="G68733">
        <f t="shared" si="8672"/>
        <v>0.76909999999999989</v>
      </c>
      <c r="H68733" s="4">
        <f t="shared" si="8673"/>
        <v>0.54186699282489459</v>
      </c>
      <c r="I68733" s="4">
        <f t="shared" si="8674"/>
        <v>0.21186699282489457</v>
      </c>
      <c r="J68733">
        <f t="shared" si="8671"/>
        <v>17.606355529856735</v>
      </c>
      <c r="L68733">
        <f t="shared" ref="L68733:L68796" si="8675">YEAR(B68733)</f>
        <v>2023</v>
      </c>
      <c r="M68733">
        <f t="shared" ref="M68733:M68796" si="8676">MONTH(B68733)</f>
        <v>3</v>
      </c>
      <c r="N68733">
        <f t="shared" ref="N68733:N68796" si="8677">DAY(B68733)</f>
        <v>16</v>
      </c>
      <c r="O68733">
        <f t="shared" ref="O68733:O68796" si="8678">J68733</f>
        <v>17.606355529856735</v>
      </c>
    </row>
    <row r="68734" spans="2:15" x14ac:dyDescent="0.25">
      <c r="B68734" s="3">
        <v>45001.510416666664</v>
      </c>
      <c r="C68734">
        <v>15.595000000000001</v>
      </c>
      <c r="D68734">
        <v>57.957999999999998</v>
      </c>
      <c r="E68734">
        <v>14.8324</v>
      </c>
      <c r="F68734">
        <v>45.466000000000001</v>
      </c>
      <c r="G68734">
        <f t="shared" si="8672"/>
        <v>0.76260000000000083</v>
      </c>
      <c r="H68734" s="4">
        <f t="shared" si="8673"/>
        <v>0.53728743821124059</v>
      </c>
      <c r="I68734" s="4">
        <f t="shared" si="8674"/>
        <v>0.20728743821124057</v>
      </c>
      <c r="J68734">
        <f t="shared" si="8671"/>
        <v>16.250529706714868</v>
      </c>
      <c r="L68734">
        <f t="shared" si="8675"/>
        <v>2023</v>
      </c>
      <c r="M68734">
        <f t="shared" si="8676"/>
        <v>3</v>
      </c>
      <c r="N68734">
        <f t="shared" si="8677"/>
        <v>16</v>
      </c>
      <c r="O68734">
        <f t="shared" si="8678"/>
        <v>16.250529706714868</v>
      </c>
    </row>
    <row r="68735" spans="2:15" x14ac:dyDescent="0.25">
      <c r="B68735" s="3">
        <v>45001.520833333336</v>
      </c>
      <c r="C68735">
        <v>15.5936</v>
      </c>
      <c r="D68735">
        <v>57.957999999999998</v>
      </c>
      <c r="E68735">
        <v>14.830399999999999</v>
      </c>
      <c r="F68735">
        <v>49.582000000000001</v>
      </c>
      <c r="G68735">
        <f t="shared" si="8672"/>
        <v>0.76320000000000121</v>
      </c>
      <c r="H68735" s="4">
        <f t="shared" si="8673"/>
        <v>0.53771016632942437</v>
      </c>
      <c r="I68735" s="4">
        <f t="shared" si="8674"/>
        <v>0.20771016632942435</v>
      </c>
      <c r="J68735">
        <f t="shared" si="8671"/>
        <v>16.37238916577347</v>
      </c>
      <c r="L68735">
        <f t="shared" si="8675"/>
        <v>2023</v>
      </c>
      <c r="M68735">
        <f t="shared" si="8676"/>
        <v>3</v>
      </c>
      <c r="N68735">
        <f t="shared" si="8677"/>
        <v>16</v>
      </c>
      <c r="O68735">
        <f t="shared" si="8678"/>
        <v>16.37238916577347</v>
      </c>
    </row>
    <row r="68736" spans="2:15" x14ac:dyDescent="0.25">
      <c r="B68736" s="3">
        <v>45001.53125</v>
      </c>
      <c r="C68736">
        <v>15.592599999999999</v>
      </c>
      <c r="D68736">
        <v>58.131</v>
      </c>
      <c r="E68736">
        <v>14.8368</v>
      </c>
      <c r="F68736">
        <v>56.23</v>
      </c>
      <c r="G68736">
        <f t="shared" si="8672"/>
        <v>0.75579999999999892</v>
      </c>
      <c r="H68736" s="4">
        <f t="shared" si="8673"/>
        <v>0.53249651953849286</v>
      </c>
      <c r="I68736" s="4">
        <f t="shared" si="8674"/>
        <v>0.20249651953849285</v>
      </c>
      <c r="J68736">
        <f t="shared" si="8671"/>
        <v>14.915113987080593</v>
      </c>
      <c r="L68736">
        <f t="shared" si="8675"/>
        <v>2023</v>
      </c>
      <c r="M68736">
        <f t="shared" si="8676"/>
        <v>3</v>
      </c>
      <c r="N68736">
        <f t="shared" si="8677"/>
        <v>16</v>
      </c>
      <c r="O68736">
        <f t="shared" si="8678"/>
        <v>14.915113987080593</v>
      </c>
    </row>
    <row r="68737" spans="2:15" x14ac:dyDescent="0.25">
      <c r="B68737" s="3">
        <v>45001.541666666664</v>
      </c>
      <c r="C68737">
        <v>15.5839</v>
      </c>
      <c r="D68737">
        <v>58.302999999999997</v>
      </c>
      <c r="E68737">
        <v>14.839</v>
      </c>
      <c r="F68737">
        <v>60.195</v>
      </c>
      <c r="G68737">
        <f t="shared" si="8672"/>
        <v>0.74489999999999945</v>
      </c>
      <c r="H68737" s="4">
        <f t="shared" si="8673"/>
        <v>0.52481695872482603</v>
      </c>
      <c r="I68737" s="4">
        <f t="shared" si="8674"/>
        <v>0.19481695872482602</v>
      </c>
      <c r="J68737">
        <f t="shared" si="8671"/>
        <v>12.943538514929672</v>
      </c>
      <c r="L68737">
        <f t="shared" si="8675"/>
        <v>2023</v>
      </c>
      <c r="M68737">
        <f t="shared" si="8676"/>
        <v>3</v>
      </c>
      <c r="N68737">
        <f t="shared" si="8677"/>
        <v>16</v>
      </c>
      <c r="O68737">
        <f t="shared" si="8678"/>
        <v>12.943538514929672</v>
      </c>
    </row>
    <row r="68738" spans="2:15" x14ac:dyDescent="0.25">
      <c r="B68738" s="3">
        <v>45001.552083333336</v>
      </c>
      <c r="C68738">
        <v>15.5784</v>
      </c>
      <c r="D68738">
        <v>58.475999999999999</v>
      </c>
      <c r="E68738">
        <v>14.8414</v>
      </c>
      <c r="F68738">
        <v>61.569000000000003</v>
      </c>
      <c r="G68738">
        <f t="shared" si="8672"/>
        <v>0.7370000000000001</v>
      </c>
      <c r="H68738" s="4">
        <f t="shared" si="8673"/>
        <v>0.51925103850207699</v>
      </c>
      <c r="I68738" s="4">
        <f t="shared" si="8674"/>
        <v>0.18925103850207697</v>
      </c>
      <c r="J68738">
        <f t="shared" si="8671"/>
        <v>11.638306117385538</v>
      </c>
      <c r="L68738">
        <f t="shared" si="8675"/>
        <v>2023</v>
      </c>
      <c r="M68738">
        <f t="shared" si="8676"/>
        <v>3</v>
      </c>
      <c r="N68738">
        <f t="shared" si="8677"/>
        <v>16</v>
      </c>
      <c r="O68738">
        <f t="shared" si="8678"/>
        <v>11.638306117385538</v>
      </c>
    </row>
    <row r="68739" spans="2:15" x14ac:dyDescent="0.25">
      <c r="B68739" s="3">
        <v>45001.5625</v>
      </c>
      <c r="C68739">
        <v>15.571099999999999</v>
      </c>
      <c r="D68739">
        <v>58.646999999999998</v>
      </c>
      <c r="E68739">
        <v>14.8398</v>
      </c>
      <c r="F68739">
        <v>62.597999999999999</v>
      </c>
      <c r="G68739">
        <f t="shared" si="8672"/>
        <v>0.73129999999999917</v>
      </c>
      <c r="H68739" s="4">
        <f t="shared" si="8673"/>
        <v>0.51523512137933303</v>
      </c>
      <c r="I68739" s="4">
        <f t="shared" si="8674"/>
        <v>0.18523512137933301</v>
      </c>
      <c r="J68739">
        <f t="shared" si="8671"/>
        <v>10.757985889612181</v>
      </c>
      <c r="L68739">
        <f t="shared" si="8675"/>
        <v>2023</v>
      </c>
      <c r="M68739">
        <f t="shared" si="8676"/>
        <v>3</v>
      </c>
      <c r="N68739">
        <f t="shared" si="8677"/>
        <v>16</v>
      </c>
      <c r="O68739">
        <f t="shared" si="8678"/>
        <v>10.757985889612181</v>
      </c>
    </row>
    <row r="68740" spans="2:15" x14ac:dyDescent="0.25">
      <c r="B68740" s="3">
        <v>45001.572916666664</v>
      </c>
      <c r="C68740">
        <v>15.567</v>
      </c>
      <c r="D68740">
        <v>58.82</v>
      </c>
      <c r="E68740">
        <v>14.8384</v>
      </c>
      <c r="F68740">
        <v>64.138999999999996</v>
      </c>
      <c r="G68740">
        <f t="shared" si="8672"/>
        <v>0.72860000000000014</v>
      </c>
      <c r="H68740" s="4">
        <f t="shared" si="8673"/>
        <v>0.51333284484750796</v>
      </c>
      <c r="I68740" s="4">
        <f t="shared" si="8674"/>
        <v>0.18333284484750795</v>
      </c>
      <c r="J68740">
        <f t="shared" si="8671"/>
        <v>10.358363639965185</v>
      </c>
      <c r="L68740">
        <f t="shared" si="8675"/>
        <v>2023</v>
      </c>
      <c r="M68740">
        <f t="shared" si="8676"/>
        <v>3</v>
      </c>
      <c r="N68740">
        <f t="shared" si="8677"/>
        <v>16</v>
      </c>
      <c r="O68740">
        <f t="shared" si="8678"/>
        <v>10.358363639965185</v>
      </c>
    </row>
    <row r="68741" spans="2:15" x14ac:dyDescent="0.25">
      <c r="B68741" s="3">
        <v>45001.583333333336</v>
      </c>
      <c r="C68741">
        <v>15.567600000000001</v>
      </c>
      <c r="D68741">
        <v>58.993000000000002</v>
      </c>
      <c r="E68741">
        <v>14.841699999999999</v>
      </c>
      <c r="F68741">
        <v>64.825000000000003</v>
      </c>
      <c r="G68741">
        <f t="shared" si="8672"/>
        <v>0.7259000000000011</v>
      </c>
      <c r="H68741" s="4">
        <f t="shared" si="8673"/>
        <v>0.5114305683156829</v>
      </c>
      <c r="I68741" s="4">
        <f t="shared" si="8674"/>
        <v>0.18143056831568288</v>
      </c>
      <c r="J68741">
        <f t="shared" ref="J68741:J68804" si="8679">IF(I68741&lt;0,0,5212.7*I68741^3.6671)</f>
        <v>9.9696488667701644</v>
      </c>
      <c r="L68741">
        <f t="shared" si="8675"/>
        <v>2023</v>
      </c>
      <c r="M68741">
        <f t="shared" si="8676"/>
        <v>3</v>
      </c>
      <c r="N68741">
        <f t="shared" si="8677"/>
        <v>16</v>
      </c>
      <c r="O68741">
        <f t="shared" si="8678"/>
        <v>9.9696488667701644</v>
      </c>
    </row>
    <row r="68742" spans="2:15" x14ac:dyDescent="0.25">
      <c r="B68742" s="3">
        <v>45001.59375</v>
      </c>
      <c r="C68742">
        <v>15.565</v>
      </c>
      <c r="D68742">
        <v>59.164000000000001</v>
      </c>
      <c r="E68742">
        <v>14.844200000000001</v>
      </c>
      <c r="F68742">
        <v>66.192999999999998</v>
      </c>
      <c r="G68742">
        <f t="shared" si="8672"/>
        <v>0.72079999999999878</v>
      </c>
      <c r="H68742" s="4">
        <f t="shared" si="8673"/>
        <v>0.50783737931112138</v>
      </c>
      <c r="I68742" s="4">
        <f t="shared" si="8674"/>
        <v>0.17783737931112137</v>
      </c>
      <c r="J68742">
        <f t="shared" si="8679"/>
        <v>9.2645057908201309</v>
      </c>
      <c r="L68742">
        <f t="shared" si="8675"/>
        <v>2023</v>
      </c>
      <c r="M68742">
        <f t="shared" si="8676"/>
        <v>3</v>
      </c>
      <c r="N68742">
        <f t="shared" si="8677"/>
        <v>16</v>
      </c>
      <c r="O68742">
        <f t="shared" si="8678"/>
        <v>9.2645057908201309</v>
      </c>
    </row>
    <row r="68743" spans="2:15" x14ac:dyDescent="0.25">
      <c r="B68743" s="3">
        <v>45001.604166666664</v>
      </c>
      <c r="C68743">
        <v>15.5594</v>
      </c>
      <c r="D68743">
        <v>59.337000000000003</v>
      </c>
      <c r="E68743">
        <v>14.847099999999999</v>
      </c>
      <c r="F68743">
        <v>67.221000000000004</v>
      </c>
      <c r="G68743">
        <f t="shared" si="8672"/>
        <v>0.71230000000000082</v>
      </c>
      <c r="H68743" s="4">
        <f t="shared" si="8673"/>
        <v>0.50184873097018978</v>
      </c>
      <c r="I68743" s="4">
        <f t="shared" si="8674"/>
        <v>0.17184873097018977</v>
      </c>
      <c r="J68743">
        <f t="shared" si="8679"/>
        <v>8.1708612504847213</v>
      </c>
      <c r="L68743">
        <f t="shared" si="8675"/>
        <v>2023</v>
      </c>
      <c r="M68743">
        <f t="shared" si="8676"/>
        <v>3</v>
      </c>
      <c r="N68743">
        <f t="shared" si="8677"/>
        <v>16</v>
      </c>
      <c r="O68743">
        <f t="shared" si="8678"/>
        <v>8.1708612504847213</v>
      </c>
    </row>
    <row r="68744" spans="2:15" x14ac:dyDescent="0.25">
      <c r="B68744" s="3">
        <v>45001.614583333336</v>
      </c>
      <c r="C68744">
        <v>15.553800000000001</v>
      </c>
      <c r="D68744">
        <v>59.508000000000003</v>
      </c>
      <c r="E68744">
        <v>14.8477</v>
      </c>
      <c r="F68744">
        <v>67.906000000000006</v>
      </c>
      <c r="G68744">
        <f t="shared" si="8672"/>
        <v>0.70610000000000106</v>
      </c>
      <c r="H68744" s="4">
        <f t="shared" si="8673"/>
        <v>0.49748054041562695</v>
      </c>
      <c r="I68744" s="4">
        <f t="shared" si="8674"/>
        <v>0.16748054041562693</v>
      </c>
      <c r="J68744">
        <f t="shared" si="8679"/>
        <v>7.434682254134132</v>
      </c>
      <c r="L68744">
        <f t="shared" si="8675"/>
        <v>2023</v>
      </c>
      <c r="M68744">
        <f t="shared" si="8676"/>
        <v>3</v>
      </c>
      <c r="N68744">
        <f t="shared" si="8677"/>
        <v>16</v>
      </c>
      <c r="O68744">
        <f t="shared" si="8678"/>
        <v>7.434682254134132</v>
      </c>
    </row>
    <row r="68745" spans="2:15" x14ac:dyDescent="0.25">
      <c r="B68745" s="3">
        <v>45001.625</v>
      </c>
      <c r="C68745">
        <v>15.5512</v>
      </c>
      <c r="D68745">
        <v>59.68</v>
      </c>
      <c r="E68745">
        <v>14.8437</v>
      </c>
      <c r="F68745">
        <v>67.563999999999993</v>
      </c>
      <c r="G68745">
        <f t="shared" si="8672"/>
        <v>0.70749999999999957</v>
      </c>
      <c r="H68745" s="4">
        <f t="shared" si="8673"/>
        <v>0.49846690602472071</v>
      </c>
      <c r="I68745" s="4">
        <f t="shared" si="8674"/>
        <v>0.1684669060247207</v>
      </c>
      <c r="J68745">
        <f t="shared" si="8679"/>
        <v>7.5965153645834684</v>
      </c>
      <c r="L68745">
        <f t="shared" si="8675"/>
        <v>2023</v>
      </c>
      <c r="M68745">
        <f t="shared" si="8676"/>
        <v>3</v>
      </c>
      <c r="N68745">
        <f t="shared" si="8677"/>
        <v>16</v>
      </c>
      <c r="O68745">
        <f t="shared" si="8678"/>
        <v>7.5965153645834684</v>
      </c>
    </row>
    <row r="68746" spans="2:15" x14ac:dyDescent="0.25">
      <c r="B68746" s="3">
        <v>45001.635416666664</v>
      </c>
      <c r="C68746">
        <v>15.5488</v>
      </c>
      <c r="D68746">
        <v>59.850999999999999</v>
      </c>
      <c r="E68746">
        <v>14.842700000000001</v>
      </c>
      <c r="F68746">
        <v>67.734999999999999</v>
      </c>
      <c r="G68746">
        <f t="shared" si="8672"/>
        <v>0.70609999999999928</v>
      </c>
      <c r="H68746" s="4">
        <f t="shared" si="8673"/>
        <v>0.49748054041562573</v>
      </c>
      <c r="I68746" s="4">
        <f t="shared" si="8674"/>
        <v>0.16748054041562571</v>
      </c>
      <c r="J68746">
        <f t="shared" si="8679"/>
        <v>7.4346822541339277</v>
      </c>
      <c r="L68746">
        <f t="shared" si="8675"/>
        <v>2023</v>
      </c>
      <c r="M68746">
        <f t="shared" si="8676"/>
        <v>3</v>
      </c>
      <c r="N68746">
        <f t="shared" si="8677"/>
        <v>16</v>
      </c>
      <c r="O68746">
        <f t="shared" si="8678"/>
        <v>7.4346822541339277</v>
      </c>
    </row>
    <row r="68747" spans="2:15" x14ac:dyDescent="0.25">
      <c r="B68747" s="3">
        <v>45001.645833333336</v>
      </c>
      <c r="C68747">
        <v>15.5441</v>
      </c>
      <c r="D68747">
        <v>59.850999999999999</v>
      </c>
      <c r="E68747">
        <v>14.840299999999999</v>
      </c>
      <c r="F68747">
        <v>67.906000000000006</v>
      </c>
      <c r="G68747">
        <f t="shared" si="8672"/>
        <v>0.70380000000000109</v>
      </c>
      <c r="H68747" s="4">
        <f t="shared" si="8673"/>
        <v>0.4958600826292569</v>
      </c>
      <c r="I68747" s="4">
        <f t="shared" si="8674"/>
        <v>0.16586008262925689</v>
      </c>
      <c r="J68747">
        <f t="shared" si="8679"/>
        <v>7.1742774795713791</v>
      </c>
      <c r="L68747">
        <f t="shared" si="8675"/>
        <v>2023</v>
      </c>
      <c r="M68747">
        <f t="shared" si="8676"/>
        <v>3</v>
      </c>
      <c r="N68747">
        <f t="shared" si="8677"/>
        <v>16</v>
      </c>
      <c r="O68747">
        <f t="shared" si="8678"/>
        <v>7.1742774795713791</v>
      </c>
    </row>
    <row r="68748" spans="2:15" x14ac:dyDescent="0.25">
      <c r="B68748" s="3">
        <v>45001.65625</v>
      </c>
      <c r="C68748">
        <v>15.541499999999999</v>
      </c>
      <c r="D68748">
        <v>60.024000000000001</v>
      </c>
      <c r="E68748">
        <v>14.834899999999999</v>
      </c>
      <c r="F68748">
        <v>68.591999999999999</v>
      </c>
      <c r="G68748">
        <f t="shared" si="8672"/>
        <v>0.70659999999999989</v>
      </c>
      <c r="H68748" s="4">
        <f t="shared" si="8673"/>
        <v>0.49783281384744577</v>
      </c>
      <c r="I68748" s="4">
        <f t="shared" si="8674"/>
        <v>0.16783281384744575</v>
      </c>
      <c r="J68748">
        <f t="shared" si="8679"/>
        <v>7.4921889732241853</v>
      </c>
      <c r="L68748">
        <f t="shared" si="8675"/>
        <v>2023</v>
      </c>
      <c r="M68748">
        <f t="shared" si="8676"/>
        <v>3</v>
      </c>
      <c r="N68748">
        <f t="shared" si="8677"/>
        <v>16</v>
      </c>
      <c r="O68748">
        <f t="shared" si="8678"/>
        <v>7.4921889732241853</v>
      </c>
    </row>
    <row r="68749" spans="2:15" x14ac:dyDescent="0.25">
      <c r="B68749" s="3">
        <v>45001.666666666664</v>
      </c>
      <c r="C68749">
        <v>15.540100000000001</v>
      </c>
      <c r="D68749">
        <v>60.024000000000001</v>
      </c>
      <c r="E68749">
        <v>14.8291</v>
      </c>
      <c r="F68749">
        <v>70.137</v>
      </c>
      <c r="G68749">
        <f t="shared" si="8672"/>
        <v>0.7110000000000003</v>
      </c>
      <c r="H68749" s="4">
        <f t="shared" si="8673"/>
        <v>0.50093282004745843</v>
      </c>
      <c r="I68749" s="4">
        <f t="shared" si="8674"/>
        <v>0.17093282004745841</v>
      </c>
      <c r="J68749">
        <f t="shared" si="8679"/>
        <v>8.0122956662902745</v>
      </c>
      <c r="L68749">
        <f t="shared" si="8675"/>
        <v>2023</v>
      </c>
      <c r="M68749">
        <f t="shared" si="8676"/>
        <v>3</v>
      </c>
      <c r="N68749">
        <f t="shared" si="8677"/>
        <v>16</v>
      </c>
      <c r="O68749">
        <f t="shared" si="8678"/>
        <v>8.0122956662902745</v>
      </c>
    </row>
    <row r="68750" spans="2:15" x14ac:dyDescent="0.25">
      <c r="B68750" s="3">
        <v>45001.677083333336</v>
      </c>
      <c r="C68750">
        <v>15.5375</v>
      </c>
      <c r="D68750">
        <v>60.195</v>
      </c>
      <c r="E68750">
        <v>14.824199999999999</v>
      </c>
      <c r="F68750">
        <v>70.995000000000005</v>
      </c>
      <c r="G68750">
        <f t="shared" si="8672"/>
        <v>0.71330000000000027</v>
      </c>
      <c r="H68750" s="4">
        <f t="shared" si="8673"/>
        <v>0.50255327783382864</v>
      </c>
      <c r="I68750" s="4">
        <f t="shared" si="8674"/>
        <v>0.17255327783382862</v>
      </c>
      <c r="J68750">
        <f t="shared" si="8679"/>
        <v>8.2943784623783952</v>
      </c>
      <c r="L68750">
        <f t="shared" si="8675"/>
        <v>2023</v>
      </c>
      <c r="M68750">
        <f t="shared" si="8676"/>
        <v>3</v>
      </c>
      <c r="N68750">
        <f t="shared" si="8677"/>
        <v>16</v>
      </c>
      <c r="O68750">
        <f t="shared" si="8678"/>
        <v>8.2943784623783952</v>
      </c>
    </row>
    <row r="68751" spans="2:15" x14ac:dyDescent="0.25">
      <c r="B68751" s="3">
        <v>45001.6875</v>
      </c>
      <c r="C68751">
        <v>15.5375</v>
      </c>
      <c r="D68751">
        <v>60.195</v>
      </c>
      <c r="E68751">
        <v>14.8184</v>
      </c>
      <c r="F68751">
        <v>72.028000000000006</v>
      </c>
      <c r="G68751">
        <f t="shared" si="8672"/>
        <v>0.71909999999999918</v>
      </c>
      <c r="H68751" s="4">
        <f t="shared" si="8673"/>
        <v>0.50663964964293506</v>
      </c>
      <c r="I68751" s="4">
        <f t="shared" si="8674"/>
        <v>0.17663964964293505</v>
      </c>
      <c r="J68751">
        <f t="shared" si="8679"/>
        <v>9.0377401361783942</v>
      </c>
      <c r="L68751">
        <f t="shared" si="8675"/>
        <v>2023</v>
      </c>
      <c r="M68751">
        <f t="shared" si="8676"/>
        <v>3</v>
      </c>
      <c r="N68751">
        <f t="shared" si="8677"/>
        <v>16</v>
      </c>
      <c r="O68751">
        <f t="shared" si="8678"/>
        <v>9.0377401361783942</v>
      </c>
    </row>
    <row r="68752" spans="2:15" x14ac:dyDescent="0.25">
      <c r="B68752" s="3">
        <v>45001.697916666664</v>
      </c>
      <c r="C68752">
        <v>15.5344</v>
      </c>
      <c r="D68752">
        <v>60.195</v>
      </c>
      <c r="E68752">
        <v>14.8155</v>
      </c>
      <c r="F68752">
        <v>72.545000000000002</v>
      </c>
      <c r="G68752">
        <f t="shared" si="8672"/>
        <v>0.71889999999999965</v>
      </c>
      <c r="H68752" s="4">
        <f t="shared" si="8673"/>
        <v>0.50649874027020747</v>
      </c>
      <c r="I68752" s="4">
        <f t="shared" si="8674"/>
        <v>0.17649874027020745</v>
      </c>
      <c r="J68752">
        <f t="shared" si="8679"/>
        <v>9.0113299024047429</v>
      </c>
      <c r="L68752">
        <f t="shared" si="8675"/>
        <v>2023</v>
      </c>
      <c r="M68752">
        <f t="shared" si="8676"/>
        <v>3</v>
      </c>
      <c r="N68752">
        <f t="shared" si="8677"/>
        <v>16</v>
      </c>
      <c r="O68752">
        <f t="shared" si="8678"/>
        <v>9.0113299024047429</v>
      </c>
    </row>
    <row r="68753" spans="2:15" x14ac:dyDescent="0.25">
      <c r="B68753" s="3">
        <v>45001.708333333336</v>
      </c>
      <c r="C68753">
        <v>15.5334</v>
      </c>
      <c r="D68753">
        <v>60.368000000000002</v>
      </c>
      <c r="E68753">
        <v>14.816599999999999</v>
      </c>
      <c r="F68753">
        <v>73.926000000000002</v>
      </c>
      <c r="G68753">
        <f t="shared" ref="G68753:G68816" si="8680">C68753-E68753</f>
        <v>0.71680000000000099</v>
      </c>
      <c r="H68753" s="4">
        <f t="shared" ref="H68753:H68816" si="8681">1000*G68753/2.2/(2.54^2)/100</f>
        <v>0.50501919185656607</v>
      </c>
      <c r="I68753" s="4">
        <f t="shared" ref="I68753:I68816" si="8682">H68753-($Y$3-$Y$4)/100</f>
        <v>0.17501919185656606</v>
      </c>
      <c r="J68753">
        <f t="shared" si="8679"/>
        <v>8.7373997735620712</v>
      </c>
      <c r="L68753">
        <f t="shared" si="8675"/>
        <v>2023</v>
      </c>
      <c r="M68753">
        <f t="shared" si="8676"/>
        <v>3</v>
      </c>
      <c r="N68753">
        <f t="shared" si="8677"/>
        <v>16</v>
      </c>
      <c r="O68753">
        <f t="shared" si="8678"/>
        <v>8.7373997735620712</v>
      </c>
    </row>
    <row r="68754" spans="2:15" x14ac:dyDescent="0.25">
      <c r="B68754" s="3">
        <v>45001.71875</v>
      </c>
      <c r="C68754">
        <v>15.5319</v>
      </c>
      <c r="D68754">
        <v>60.368000000000002</v>
      </c>
      <c r="E68754">
        <v>14.811299999999999</v>
      </c>
      <c r="F68754">
        <v>74.097999999999999</v>
      </c>
      <c r="G68754">
        <f t="shared" si="8680"/>
        <v>0.72060000000000102</v>
      </c>
      <c r="H68754" s="4">
        <f t="shared" si="8681"/>
        <v>0.50769646993839512</v>
      </c>
      <c r="I68754" s="4">
        <f t="shared" si="8682"/>
        <v>0.17769646993839511</v>
      </c>
      <c r="J68754">
        <f t="shared" si="8679"/>
        <v>9.2376150411563955</v>
      </c>
      <c r="L68754">
        <f t="shared" si="8675"/>
        <v>2023</v>
      </c>
      <c r="M68754">
        <f t="shared" si="8676"/>
        <v>3</v>
      </c>
      <c r="N68754">
        <f t="shared" si="8677"/>
        <v>16</v>
      </c>
      <c r="O68754">
        <f t="shared" si="8678"/>
        <v>9.2376150411563955</v>
      </c>
    </row>
    <row r="68755" spans="2:15" x14ac:dyDescent="0.25">
      <c r="B68755" s="3">
        <v>45001.729166666664</v>
      </c>
      <c r="C68755">
        <v>15.5319</v>
      </c>
      <c r="D68755">
        <v>60.368000000000002</v>
      </c>
      <c r="E68755">
        <v>14.8078</v>
      </c>
      <c r="F68755">
        <v>74.445999999999998</v>
      </c>
      <c r="G68755">
        <f t="shared" si="8680"/>
        <v>0.72409999999999997</v>
      </c>
      <c r="H68755" s="4">
        <f t="shared" si="8681"/>
        <v>0.51016238396113145</v>
      </c>
      <c r="I68755" s="4">
        <f t="shared" si="8682"/>
        <v>0.18016238396113143</v>
      </c>
      <c r="J68755">
        <f t="shared" si="8679"/>
        <v>9.7164724899524781</v>
      </c>
      <c r="L68755">
        <f t="shared" si="8675"/>
        <v>2023</v>
      </c>
      <c r="M68755">
        <f t="shared" si="8676"/>
        <v>3</v>
      </c>
      <c r="N68755">
        <f t="shared" si="8677"/>
        <v>16</v>
      </c>
      <c r="O68755">
        <f t="shared" si="8678"/>
        <v>9.7164724899524781</v>
      </c>
    </row>
    <row r="68756" spans="2:15" x14ac:dyDescent="0.25">
      <c r="B68756" s="3">
        <v>45001.739583333336</v>
      </c>
      <c r="C68756">
        <v>15.527900000000001</v>
      </c>
      <c r="D68756">
        <v>60.539000000000001</v>
      </c>
      <c r="E68756">
        <v>14.8034</v>
      </c>
      <c r="F68756">
        <v>74.445999999999998</v>
      </c>
      <c r="G68756">
        <f t="shared" si="8680"/>
        <v>0.72450000000000081</v>
      </c>
      <c r="H68756" s="4">
        <f t="shared" si="8681"/>
        <v>0.51044420270658775</v>
      </c>
      <c r="I68756" s="4">
        <f t="shared" si="8682"/>
        <v>0.18044420270658773</v>
      </c>
      <c r="J68756">
        <f t="shared" si="8679"/>
        <v>9.7723250286584289</v>
      </c>
      <c r="L68756">
        <f t="shared" si="8675"/>
        <v>2023</v>
      </c>
      <c r="M68756">
        <f t="shared" si="8676"/>
        <v>3</v>
      </c>
      <c r="N68756">
        <f t="shared" si="8677"/>
        <v>16</v>
      </c>
      <c r="O68756">
        <f t="shared" si="8678"/>
        <v>9.7723250286584289</v>
      </c>
    </row>
    <row r="68757" spans="2:15" x14ac:dyDescent="0.25">
      <c r="B68757" s="3">
        <v>45001.75</v>
      </c>
      <c r="C68757">
        <v>15.526300000000001</v>
      </c>
      <c r="D68757">
        <v>60.539000000000001</v>
      </c>
      <c r="E68757">
        <v>14.8024</v>
      </c>
      <c r="F68757">
        <v>74.097999999999999</v>
      </c>
      <c r="G68757">
        <f t="shared" si="8680"/>
        <v>0.72390000000000043</v>
      </c>
      <c r="H68757" s="4">
        <f t="shared" si="8681"/>
        <v>0.51002147458840397</v>
      </c>
      <c r="I68757" s="4">
        <f t="shared" si="8682"/>
        <v>0.18002147458840395</v>
      </c>
      <c r="J68757">
        <f t="shared" si="8679"/>
        <v>9.688633457906322</v>
      </c>
      <c r="L68757">
        <f t="shared" si="8675"/>
        <v>2023</v>
      </c>
      <c r="M68757">
        <f t="shared" si="8676"/>
        <v>3</v>
      </c>
      <c r="N68757">
        <f t="shared" si="8677"/>
        <v>16</v>
      </c>
      <c r="O68757">
        <f t="shared" si="8678"/>
        <v>9.688633457906322</v>
      </c>
    </row>
    <row r="68758" spans="2:15" x14ac:dyDescent="0.25">
      <c r="B68758" s="3">
        <v>45001.760416666664</v>
      </c>
      <c r="C68758">
        <v>15.526300000000001</v>
      </c>
      <c r="D68758">
        <v>60.539000000000001</v>
      </c>
      <c r="E68758">
        <v>14.7965</v>
      </c>
      <c r="F68758">
        <v>73.58</v>
      </c>
      <c r="G68758">
        <f t="shared" si="8680"/>
        <v>0.72980000000000089</v>
      </c>
      <c r="H68758" s="4">
        <f t="shared" si="8681"/>
        <v>0.51417830108387552</v>
      </c>
      <c r="I68758" s="4">
        <f t="shared" si="8682"/>
        <v>0.18417830108387551</v>
      </c>
      <c r="J68758">
        <f t="shared" si="8679"/>
        <v>10.534615702791543</v>
      </c>
      <c r="L68758">
        <f t="shared" si="8675"/>
        <v>2023</v>
      </c>
      <c r="M68758">
        <f t="shared" si="8676"/>
        <v>3</v>
      </c>
      <c r="N68758">
        <f t="shared" si="8677"/>
        <v>16</v>
      </c>
      <c r="O68758">
        <f t="shared" si="8678"/>
        <v>10.534615702791543</v>
      </c>
    </row>
    <row r="68759" spans="2:15" x14ac:dyDescent="0.25">
      <c r="B68759" s="3">
        <v>45001.770833333336</v>
      </c>
      <c r="C68759">
        <v>15.524800000000001</v>
      </c>
      <c r="D68759">
        <v>60.539000000000001</v>
      </c>
      <c r="E68759">
        <v>14.7965</v>
      </c>
      <c r="F68759">
        <v>73.58</v>
      </c>
      <c r="G68759">
        <f t="shared" si="8680"/>
        <v>0.72830000000000084</v>
      </c>
      <c r="H68759" s="4">
        <f t="shared" si="8681"/>
        <v>0.51312148078841668</v>
      </c>
      <c r="I68759" s="4">
        <f t="shared" si="8682"/>
        <v>0.18312148078841667</v>
      </c>
      <c r="J68759">
        <f t="shared" si="8679"/>
        <v>10.314637918980935</v>
      </c>
      <c r="L68759">
        <f t="shared" si="8675"/>
        <v>2023</v>
      </c>
      <c r="M68759">
        <f t="shared" si="8676"/>
        <v>3</v>
      </c>
      <c r="N68759">
        <f t="shared" si="8677"/>
        <v>16</v>
      </c>
      <c r="O68759">
        <f t="shared" si="8678"/>
        <v>10.314637918980935</v>
      </c>
    </row>
    <row r="68760" spans="2:15" x14ac:dyDescent="0.25">
      <c r="B68760" s="3">
        <v>45001.78125</v>
      </c>
      <c r="C68760">
        <v>15.5237</v>
      </c>
      <c r="D68760">
        <v>60.712000000000003</v>
      </c>
      <c r="E68760">
        <v>14.7927</v>
      </c>
      <c r="F68760">
        <v>74.271000000000001</v>
      </c>
      <c r="G68760">
        <f t="shared" si="8680"/>
        <v>0.73099999999999987</v>
      </c>
      <c r="H68760" s="4">
        <f t="shared" si="8681"/>
        <v>0.51502375732024175</v>
      </c>
      <c r="I68760" s="4">
        <f t="shared" si="8682"/>
        <v>0.18502375732024173</v>
      </c>
      <c r="J68760">
        <f t="shared" si="8679"/>
        <v>10.713038901159241</v>
      </c>
      <c r="L68760">
        <f t="shared" si="8675"/>
        <v>2023</v>
      </c>
      <c r="M68760">
        <f t="shared" si="8676"/>
        <v>3</v>
      </c>
      <c r="N68760">
        <f t="shared" si="8677"/>
        <v>16</v>
      </c>
      <c r="O68760">
        <f t="shared" si="8678"/>
        <v>10.713038901159241</v>
      </c>
    </row>
    <row r="68761" spans="2:15" x14ac:dyDescent="0.25">
      <c r="B68761" s="3">
        <v>45001.791666666664</v>
      </c>
      <c r="C68761">
        <v>15.5222</v>
      </c>
      <c r="D68761">
        <v>60.712000000000003</v>
      </c>
      <c r="E68761">
        <v>14.7936</v>
      </c>
      <c r="F68761">
        <v>74.097999999999999</v>
      </c>
      <c r="G68761">
        <f t="shared" si="8680"/>
        <v>0.72860000000000014</v>
      </c>
      <c r="H68761" s="4">
        <f t="shared" si="8681"/>
        <v>0.51333284484750796</v>
      </c>
      <c r="I68761" s="4">
        <f t="shared" si="8682"/>
        <v>0.18333284484750795</v>
      </c>
      <c r="J68761">
        <f t="shared" si="8679"/>
        <v>10.358363639965185</v>
      </c>
      <c r="L68761">
        <f t="shared" si="8675"/>
        <v>2023</v>
      </c>
      <c r="M68761">
        <f t="shared" si="8676"/>
        <v>3</v>
      </c>
      <c r="N68761">
        <f t="shared" si="8677"/>
        <v>16</v>
      </c>
      <c r="O68761">
        <f t="shared" si="8678"/>
        <v>10.358363639965185</v>
      </c>
    </row>
    <row r="68762" spans="2:15" x14ac:dyDescent="0.25">
      <c r="B68762" s="3">
        <v>45001.802083333336</v>
      </c>
      <c r="C68762">
        <v>15.5206</v>
      </c>
      <c r="D68762">
        <v>60.712000000000003</v>
      </c>
      <c r="E68762">
        <v>14.7902</v>
      </c>
      <c r="F68762">
        <v>73.406999999999996</v>
      </c>
      <c r="G68762">
        <f t="shared" si="8680"/>
        <v>0.73039999999999949</v>
      </c>
      <c r="H68762" s="4">
        <f t="shared" si="8681"/>
        <v>0.51460102920205808</v>
      </c>
      <c r="I68762" s="4">
        <f t="shared" si="8682"/>
        <v>0.18460102920205806</v>
      </c>
      <c r="J68762">
        <f t="shared" si="8679"/>
        <v>10.623554871197728</v>
      </c>
      <c r="L68762">
        <f t="shared" si="8675"/>
        <v>2023</v>
      </c>
      <c r="M68762">
        <f t="shared" si="8676"/>
        <v>3</v>
      </c>
      <c r="N68762">
        <f t="shared" si="8677"/>
        <v>16</v>
      </c>
      <c r="O68762">
        <f t="shared" si="8678"/>
        <v>10.623554871197728</v>
      </c>
    </row>
    <row r="68763" spans="2:15" x14ac:dyDescent="0.25">
      <c r="B68763" s="3">
        <v>45001.8125</v>
      </c>
      <c r="C68763">
        <v>15.5192</v>
      </c>
      <c r="D68763">
        <v>60.712000000000003</v>
      </c>
      <c r="E68763">
        <v>14.7867</v>
      </c>
      <c r="F68763">
        <v>72.718000000000004</v>
      </c>
      <c r="G68763">
        <f t="shared" si="8680"/>
        <v>0.73249999999999993</v>
      </c>
      <c r="H68763" s="4">
        <f t="shared" si="8681"/>
        <v>0.51608057761570059</v>
      </c>
      <c r="I68763" s="4">
        <f t="shared" si="8682"/>
        <v>0.18608057761570057</v>
      </c>
      <c r="J68763">
        <f t="shared" si="8679"/>
        <v>10.939146413956896</v>
      </c>
      <c r="L68763">
        <f t="shared" si="8675"/>
        <v>2023</v>
      </c>
      <c r="M68763">
        <f t="shared" si="8676"/>
        <v>3</v>
      </c>
      <c r="N68763">
        <f t="shared" si="8677"/>
        <v>16</v>
      </c>
      <c r="O68763">
        <f t="shared" si="8678"/>
        <v>10.939146413956896</v>
      </c>
    </row>
    <row r="68764" spans="2:15" x14ac:dyDescent="0.25">
      <c r="B68764" s="3">
        <v>45001.822916666664</v>
      </c>
      <c r="C68764">
        <v>15.5192</v>
      </c>
      <c r="D68764">
        <v>60.712000000000003</v>
      </c>
      <c r="E68764">
        <v>14.7866</v>
      </c>
      <c r="F68764">
        <v>72.198999999999998</v>
      </c>
      <c r="G68764">
        <f t="shared" si="8680"/>
        <v>0.7325999999999997</v>
      </c>
      <c r="H68764" s="4">
        <f t="shared" si="8681"/>
        <v>0.51615103230206438</v>
      </c>
      <c r="I68764" s="4">
        <f t="shared" si="8682"/>
        <v>0.18615103230206437</v>
      </c>
      <c r="J68764">
        <f t="shared" si="8679"/>
        <v>10.954342589480037</v>
      </c>
      <c r="L68764">
        <f t="shared" si="8675"/>
        <v>2023</v>
      </c>
      <c r="M68764">
        <f t="shared" si="8676"/>
        <v>3</v>
      </c>
      <c r="N68764">
        <f t="shared" si="8677"/>
        <v>16</v>
      </c>
      <c r="O68764">
        <f t="shared" si="8678"/>
        <v>10.954342589480037</v>
      </c>
    </row>
    <row r="68765" spans="2:15" x14ac:dyDescent="0.25">
      <c r="B68765" s="3">
        <v>45001.833333333336</v>
      </c>
      <c r="C68765">
        <v>15.5192</v>
      </c>
      <c r="D68765">
        <v>60.712000000000003</v>
      </c>
      <c r="E68765">
        <v>14.7827</v>
      </c>
      <c r="F68765">
        <v>71.855999999999995</v>
      </c>
      <c r="G68765">
        <f t="shared" si="8680"/>
        <v>0.73649999999999949</v>
      </c>
      <c r="H68765" s="4">
        <f t="shared" si="8681"/>
        <v>0.51889876507025701</v>
      </c>
      <c r="I68765" s="4">
        <f t="shared" si="8682"/>
        <v>0.18889876507025699</v>
      </c>
      <c r="J68765">
        <f t="shared" si="8679"/>
        <v>11.559060384807184</v>
      </c>
      <c r="L68765">
        <f t="shared" si="8675"/>
        <v>2023</v>
      </c>
      <c r="M68765">
        <f t="shared" si="8676"/>
        <v>3</v>
      </c>
      <c r="N68765">
        <f t="shared" si="8677"/>
        <v>16</v>
      </c>
      <c r="O68765">
        <f t="shared" si="8678"/>
        <v>11.559060384807184</v>
      </c>
    </row>
    <row r="68766" spans="2:15" x14ac:dyDescent="0.25">
      <c r="B68766" s="3">
        <v>45001.84375</v>
      </c>
      <c r="C68766">
        <v>15.5176</v>
      </c>
      <c r="D68766">
        <v>60.712000000000003</v>
      </c>
      <c r="E68766">
        <v>14.7818</v>
      </c>
      <c r="F68766">
        <v>71.512</v>
      </c>
      <c r="G68766">
        <f t="shared" si="8680"/>
        <v>0.73579999999999934</v>
      </c>
      <c r="H68766" s="4">
        <f t="shared" si="8681"/>
        <v>0.51840558226570954</v>
      </c>
      <c r="I68766" s="4">
        <f t="shared" si="8682"/>
        <v>0.18840558226570953</v>
      </c>
      <c r="J68766">
        <f t="shared" si="8679"/>
        <v>11.448776620075327</v>
      </c>
      <c r="L68766">
        <f t="shared" si="8675"/>
        <v>2023</v>
      </c>
      <c r="M68766">
        <f t="shared" si="8676"/>
        <v>3</v>
      </c>
      <c r="N68766">
        <f t="shared" si="8677"/>
        <v>16</v>
      </c>
      <c r="O68766">
        <f t="shared" si="8678"/>
        <v>11.448776620075327</v>
      </c>
    </row>
    <row r="68767" spans="2:15" x14ac:dyDescent="0.25">
      <c r="B68767" s="3">
        <v>45001.854166666664</v>
      </c>
      <c r="C68767">
        <v>15.5161</v>
      </c>
      <c r="D68767">
        <v>60.712000000000003</v>
      </c>
      <c r="E68767">
        <v>14.780200000000001</v>
      </c>
      <c r="F68767">
        <v>70.995000000000005</v>
      </c>
      <c r="G68767">
        <f t="shared" si="8680"/>
        <v>0.73589999999999911</v>
      </c>
      <c r="H68767" s="4">
        <f t="shared" si="8681"/>
        <v>0.51847603695207323</v>
      </c>
      <c r="I68767" s="4">
        <f t="shared" si="8682"/>
        <v>0.18847603695207321</v>
      </c>
      <c r="J68767">
        <f t="shared" si="8679"/>
        <v>11.464484389631126</v>
      </c>
      <c r="L68767">
        <f t="shared" si="8675"/>
        <v>2023</v>
      </c>
      <c r="M68767">
        <f t="shared" si="8676"/>
        <v>3</v>
      </c>
      <c r="N68767">
        <f t="shared" si="8677"/>
        <v>16</v>
      </c>
      <c r="O68767">
        <f t="shared" si="8678"/>
        <v>11.464484389631126</v>
      </c>
    </row>
    <row r="68768" spans="2:15" x14ac:dyDescent="0.25">
      <c r="B68768" s="3">
        <v>45001.864583333336</v>
      </c>
      <c r="C68768">
        <v>15.517200000000001</v>
      </c>
      <c r="D68768">
        <v>60.539000000000001</v>
      </c>
      <c r="E68768">
        <v>14.7759</v>
      </c>
      <c r="F68768">
        <v>70.48</v>
      </c>
      <c r="G68768">
        <f t="shared" si="8680"/>
        <v>0.74130000000000074</v>
      </c>
      <c r="H68768" s="4">
        <f t="shared" si="8681"/>
        <v>0.52228059001572591</v>
      </c>
      <c r="I68768" s="4">
        <f t="shared" si="8682"/>
        <v>0.19228059001572589</v>
      </c>
      <c r="J68768">
        <f t="shared" si="8679"/>
        <v>12.336228515472214</v>
      </c>
      <c r="L68768">
        <f t="shared" si="8675"/>
        <v>2023</v>
      </c>
      <c r="M68768">
        <f t="shared" si="8676"/>
        <v>3</v>
      </c>
      <c r="N68768">
        <f t="shared" si="8677"/>
        <v>16</v>
      </c>
      <c r="O68768">
        <f t="shared" si="8678"/>
        <v>12.336228515472214</v>
      </c>
    </row>
    <row r="68769" spans="2:15" x14ac:dyDescent="0.25">
      <c r="B68769" s="3">
        <v>45001.875</v>
      </c>
      <c r="C68769">
        <v>15.518599999999999</v>
      </c>
      <c r="D68769">
        <v>60.539000000000001</v>
      </c>
      <c r="E68769">
        <v>14.7759</v>
      </c>
      <c r="F68769">
        <v>69.963999999999999</v>
      </c>
      <c r="G68769">
        <f t="shared" si="8680"/>
        <v>0.74269999999999925</v>
      </c>
      <c r="H68769" s="4">
        <f t="shared" si="8681"/>
        <v>0.52326695562481984</v>
      </c>
      <c r="I68769" s="4">
        <f t="shared" si="8682"/>
        <v>0.19326695562481983</v>
      </c>
      <c r="J68769">
        <f t="shared" si="8679"/>
        <v>12.569884491025739</v>
      </c>
      <c r="L68769">
        <f t="shared" si="8675"/>
        <v>2023</v>
      </c>
      <c r="M68769">
        <f t="shared" si="8676"/>
        <v>3</v>
      </c>
      <c r="N68769">
        <f t="shared" si="8677"/>
        <v>16</v>
      </c>
      <c r="O68769">
        <f t="shared" si="8678"/>
        <v>12.569884491025739</v>
      </c>
    </row>
    <row r="68770" spans="2:15" x14ac:dyDescent="0.25">
      <c r="B68770" s="3">
        <v>45001.885416666664</v>
      </c>
      <c r="C68770">
        <v>15.521599999999999</v>
      </c>
      <c r="D68770">
        <v>60.539000000000001</v>
      </c>
      <c r="E68770">
        <v>14.7783</v>
      </c>
      <c r="F68770">
        <v>69.278000000000006</v>
      </c>
      <c r="G68770">
        <f t="shared" si="8680"/>
        <v>0.74329999999999963</v>
      </c>
      <c r="H68770" s="4">
        <f t="shared" si="8681"/>
        <v>0.52368968374300351</v>
      </c>
      <c r="I68770" s="4">
        <f t="shared" si="8682"/>
        <v>0.19368968374300349</v>
      </c>
      <c r="J68770">
        <f t="shared" si="8679"/>
        <v>12.671001457148781</v>
      </c>
      <c r="L68770">
        <f t="shared" si="8675"/>
        <v>2023</v>
      </c>
      <c r="M68770">
        <f t="shared" si="8676"/>
        <v>3</v>
      </c>
      <c r="N68770">
        <f t="shared" si="8677"/>
        <v>16</v>
      </c>
      <c r="O68770">
        <f t="shared" si="8678"/>
        <v>12.671001457148781</v>
      </c>
    </row>
    <row r="68771" spans="2:15" x14ac:dyDescent="0.25">
      <c r="B68771" s="3">
        <v>45001.895833333336</v>
      </c>
      <c r="C68771">
        <v>15.529299999999999</v>
      </c>
      <c r="D68771">
        <v>60.539000000000001</v>
      </c>
      <c r="E68771">
        <v>14.7759</v>
      </c>
      <c r="F68771">
        <v>68.421000000000006</v>
      </c>
      <c r="G68771">
        <f t="shared" si="8680"/>
        <v>0.75339999999999918</v>
      </c>
      <c r="H68771" s="4">
        <f t="shared" si="8681"/>
        <v>0.53080560706575897</v>
      </c>
      <c r="I68771" s="4">
        <f t="shared" si="8682"/>
        <v>0.20080560706575895</v>
      </c>
      <c r="J68771">
        <f t="shared" si="8679"/>
        <v>14.463453283653982</v>
      </c>
      <c r="L68771">
        <f t="shared" si="8675"/>
        <v>2023</v>
      </c>
      <c r="M68771">
        <f t="shared" si="8676"/>
        <v>3</v>
      </c>
      <c r="N68771">
        <f t="shared" si="8677"/>
        <v>16</v>
      </c>
      <c r="O68771">
        <f t="shared" si="8678"/>
        <v>14.463453283653982</v>
      </c>
    </row>
    <row r="68772" spans="2:15" x14ac:dyDescent="0.25">
      <c r="B68772" s="3">
        <v>45001.90625</v>
      </c>
      <c r="C68772">
        <v>15.532400000000001</v>
      </c>
      <c r="D68772">
        <v>60.539000000000001</v>
      </c>
      <c r="E68772">
        <v>14.7738</v>
      </c>
      <c r="F68772">
        <v>67.221000000000004</v>
      </c>
      <c r="G68772">
        <f t="shared" si="8680"/>
        <v>0.75860000000000127</v>
      </c>
      <c r="H68772" s="4">
        <f t="shared" si="8681"/>
        <v>0.53446925075668417</v>
      </c>
      <c r="I68772" s="4">
        <f t="shared" si="8682"/>
        <v>0.20446925075668415</v>
      </c>
      <c r="J68772">
        <f t="shared" si="8679"/>
        <v>15.45491748036434</v>
      </c>
      <c r="L68772">
        <f t="shared" si="8675"/>
        <v>2023</v>
      </c>
      <c r="M68772">
        <f t="shared" si="8676"/>
        <v>3</v>
      </c>
      <c r="N68772">
        <f t="shared" si="8677"/>
        <v>16</v>
      </c>
      <c r="O68772">
        <f t="shared" si="8678"/>
        <v>15.45491748036434</v>
      </c>
    </row>
    <row r="68773" spans="2:15" x14ac:dyDescent="0.25">
      <c r="B68773" s="3">
        <v>45001.916666666664</v>
      </c>
      <c r="C68773">
        <v>15.534000000000001</v>
      </c>
      <c r="D68773">
        <v>60.539000000000001</v>
      </c>
      <c r="E68773">
        <v>14.770899999999999</v>
      </c>
      <c r="F68773">
        <v>66.192999999999998</v>
      </c>
      <c r="G68773">
        <f t="shared" si="8680"/>
        <v>0.76310000000000144</v>
      </c>
      <c r="H68773" s="4">
        <f t="shared" si="8681"/>
        <v>0.53763971164306068</v>
      </c>
      <c r="I68773" s="4">
        <f t="shared" si="8682"/>
        <v>0.20763971164306066</v>
      </c>
      <c r="J68773">
        <f t="shared" si="8679"/>
        <v>16.352033257270545</v>
      </c>
      <c r="L68773">
        <f t="shared" si="8675"/>
        <v>2023</v>
      </c>
      <c r="M68773">
        <f t="shared" si="8676"/>
        <v>3</v>
      </c>
      <c r="N68773">
        <f t="shared" si="8677"/>
        <v>16</v>
      </c>
      <c r="O68773">
        <f t="shared" si="8678"/>
        <v>16.352033257270545</v>
      </c>
    </row>
    <row r="68774" spans="2:15" x14ac:dyDescent="0.25">
      <c r="B68774" s="3">
        <v>45001.927083333336</v>
      </c>
      <c r="C68774">
        <v>15.5364</v>
      </c>
      <c r="D68774">
        <v>60.368000000000002</v>
      </c>
      <c r="E68774">
        <v>14.771100000000001</v>
      </c>
      <c r="F68774">
        <v>65.167000000000002</v>
      </c>
      <c r="G68774">
        <f t="shared" si="8680"/>
        <v>0.76529999999999987</v>
      </c>
      <c r="H68774" s="4">
        <f t="shared" si="8681"/>
        <v>0.53918971474306565</v>
      </c>
      <c r="I68774" s="4">
        <f t="shared" si="8682"/>
        <v>0.20918971474306564</v>
      </c>
      <c r="J68774">
        <f t="shared" si="8679"/>
        <v>16.804135197067872</v>
      </c>
      <c r="L68774">
        <f t="shared" si="8675"/>
        <v>2023</v>
      </c>
      <c r="M68774">
        <f t="shared" si="8676"/>
        <v>3</v>
      </c>
      <c r="N68774">
        <f t="shared" si="8677"/>
        <v>16</v>
      </c>
      <c r="O68774">
        <f t="shared" si="8678"/>
        <v>16.804135197067872</v>
      </c>
    </row>
    <row r="68775" spans="2:15" x14ac:dyDescent="0.25">
      <c r="B68775" s="3">
        <v>45001.9375</v>
      </c>
      <c r="C68775">
        <v>15.535</v>
      </c>
      <c r="D68775">
        <v>60.368000000000002</v>
      </c>
      <c r="E68775">
        <v>14.7682</v>
      </c>
      <c r="F68775">
        <v>64.138999999999996</v>
      </c>
      <c r="G68775">
        <f t="shared" si="8680"/>
        <v>0.76679999999999993</v>
      </c>
      <c r="H68775" s="4">
        <f t="shared" si="8681"/>
        <v>0.5402465350385246</v>
      </c>
      <c r="I68775" s="4">
        <f t="shared" si="8682"/>
        <v>0.21024653503852458</v>
      </c>
      <c r="J68775">
        <f t="shared" si="8679"/>
        <v>17.11755321328426</v>
      </c>
      <c r="L68775">
        <f t="shared" si="8675"/>
        <v>2023</v>
      </c>
      <c r="M68775">
        <f t="shared" si="8676"/>
        <v>3</v>
      </c>
      <c r="N68775">
        <f t="shared" si="8677"/>
        <v>16</v>
      </c>
      <c r="O68775">
        <f t="shared" si="8678"/>
        <v>17.11755321328426</v>
      </c>
    </row>
    <row r="68776" spans="2:15" x14ac:dyDescent="0.25">
      <c r="B68776" s="3">
        <v>45001.947916666664</v>
      </c>
      <c r="C68776">
        <v>15.5364</v>
      </c>
      <c r="D68776">
        <v>60.368000000000002</v>
      </c>
      <c r="E68776">
        <v>14.7682</v>
      </c>
      <c r="F68776">
        <v>63.110999999999997</v>
      </c>
      <c r="G68776">
        <f t="shared" si="8680"/>
        <v>0.76820000000000022</v>
      </c>
      <c r="H68776" s="4">
        <f t="shared" si="8681"/>
        <v>0.54123290064761964</v>
      </c>
      <c r="I68776" s="4">
        <f t="shared" si="8682"/>
        <v>0.21123290064761963</v>
      </c>
      <c r="J68776">
        <f t="shared" si="8679"/>
        <v>17.41389246278748</v>
      </c>
      <c r="L68776">
        <f t="shared" si="8675"/>
        <v>2023</v>
      </c>
      <c r="M68776">
        <f t="shared" si="8676"/>
        <v>3</v>
      </c>
      <c r="N68776">
        <f t="shared" si="8677"/>
        <v>16</v>
      </c>
      <c r="O68776">
        <f t="shared" si="8678"/>
        <v>17.41389246278748</v>
      </c>
    </row>
    <row r="68777" spans="2:15" x14ac:dyDescent="0.25">
      <c r="B68777" s="3">
        <v>45001.958333333336</v>
      </c>
      <c r="C68777">
        <v>15.5304</v>
      </c>
      <c r="D68777">
        <v>60.368000000000002</v>
      </c>
      <c r="E68777">
        <v>14.7667</v>
      </c>
      <c r="F68777">
        <v>62.082999999999998</v>
      </c>
      <c r="G68777">
        <f t="shared" si="8680"/>
        <v>0.76370000000000005</v>
      </c>
      <c r="H68777" s="4">
        <f t="shared" si="8681"/>
        <v>0.53806243976124313</v>
      </c>
      <c r="I68777" s="4">
        <f t="shared" si="8682"/>
        <v>0.20806243976124311</v>
      </c>
      <c r="J68777">
        <f t="shared" si="8679"/>
        <v>16.474445273183179</v>
      </c>
      <c r="L68777">
        <f t="shared" si="8675"/>
        <v>2023</v>
      </c>
      <c r="M68777">
        <f t="shared" si="8676"/>
        <v>3</v>
      </c>
      <c r="N68777">
        <f t="shared" si="8677"/>
        <v>16</v>
      </c>
      <c r="O68777">
        <f t="shared" si="8678"/>
        <v>16.474445273183179</v>
      </c>
    </row>
    <row r="68778" spans="2:15" x14ac:dyDescent="0.25">
      <c r="B68778" s="3">
        <v>45001.96875</v>
      </c>
      <c r="C68778">
        <v>15.5289</v>
      </c>
      <c r="D68778">
        <v>60.368000000000002</v>
      </c>
      <c r="E68778">
        <v>14.7677</v>
      </c>
      <c r="F68778">
        <v>60.883000000000003</v>
      </c>
      <c r="G68778">
        <f t="shared" si="8680"/>
        <v>0.76120000000000054</v>
      </c>
      <c r="H68778" s="4">
        <f t="shared" si="8681"/>
        <v>0.53630107260214555</v>
      </c>
      <c r="I68778" s="4">
        <f t="shared" si="8682"/>
        <v>0.20630107260214553</v>
      </c>
      <c r="J68778">
        <f t="shared" si="8679"/>
        <v>15.968757670523233</v>
      </c>
      <c r="L68778">
        <f t="shared" si="8675"/>
        <v>2023</v>
      </c>
      <c r="M68778">
        <f t="shared" si="8676"/>
        <v>3</v>
      </c>
      <c r="N68778">
        <f t="shared" si="8677"/>
        <v>16</v>
      </c>
      <c r="O68778">
        <f t="shared" si="8678"/>
        <v>15.968757670523233</v>
      </c>
    </row>
    <row r="68779" spans="2:15" x14ac:dyDescent="0.25">
      <c r="B68779" s="3">
        <v>45001.979166666664</v>
      </c>
      <c r="C68779">
        <v>15.5289</v>
      </c>
      <c r="D68779">
        <v>60.368000000000002</v>
      </c>
      <c r="E68779">
        <v>14.7669</v>
      </c>
      <c r="F68779">
        <v>60.024000000000001</v>
      </c>
      <c r="G68779">
        <f t="shared" si="8680"/>
        <v>0.76200000000000045</v>
      </c>
      <c r="H68779" s="4">
        <f t="shared" si="8681"/>
        <v>0.53686471009305681</v>
      </c>
      <c r="I68779" s="4">
        <f t="shared" si="8682"/>
        <v>0.20686471009305679</v>
      </c>
      <c r="J68779">
        <f t="shared" si="8679"/>
        <v>16.129331254636824</v>
      </c>
      <c r="L68779">
        <f t="shared" si="8675"/>
        <v>2023</v>
      </c>
      <c r="M68779">
        <f t="shared" si="8676"/>
        <v>3</v>
      </c>
      <c r="N68779">
        <f t="shared" si="8677"/>
        <v>16</v>
      </c>
      <c r="O68779">
        <f t="shared" si="8678"/>
        <v>16.129331254636824</v>
      </c>
    </row>
    <row r="68780" spans="2:15" x14ac:dyDescent="0.25">
      <c r="B68780" s="3">
        <v>45001.989583333336</v>
      </c>
      <c r="C68780">
        <v>15.526899999999999</v>
      </c>
      <c r="D68780">
        <v>60.195</v>
      </c>
      <c r="E68780">
        <v>14.7685</v>
      </c>
      <c r="F68780">
        <v>58.993000000000002</v>
      </c>
      <c r="G68780">
        <f t="shared" si="8680"/>
        <v>0.75839999999999996</v>
      </c>
      <c r="H68780" s="4">
        <f t="shared" si="8681"/>
        <v>0.53432834138395546</v>
      </c>
      <c r="I68780" s="4">
        <f t="shared" si="8682"/>
        <v>0.20432834138395545</v>
      </c>
      <c r="J68780">
        <f t="shared" si="8679"/>
        <v>15.415896141422053</v>
      </c>
      <c r="L68780">
        <f t="shared" si="8675"/>
        <v>2023</v>
      </c>
      <c r="M68780">
        <f t="shared" si="8676"/>
        <v>3</v>
      </c>
      <c r="N68780">
        <f t="shared" si="8677"/>
        <v>16</v>
      </c>
      <c r="O68780">
        <f t="shared" si="8678"/>
        <v>15.415896141422053</v>
      </c>
    </row>
    <row r="68781" spans="2:15" x14ac:dyDescent="0.25">
      <c r="B68781" s="3">
        <v>45002</v>
      </c>
      <c r="C68781">
        <v>15.520799999999999</v>
      </c>
      <c r="D68781">
        <v>60.195</v>
      </c>
      <c r="E68781">
        <v>14.771800000000001</v>
      </c>
      <c r="F68781">
        <v>58.131</v>
      </c>
      <c r="G68781">
        <f t="shared" si="8680"/>
        <v>0.74899999999999878</v>
      </c>
      <c r="H68781" s="4">
        <f t="shared" si="8681"/>
        <v>0.52770560086574625</v>
      </c>
      <c r="I68781" s="4">
        <f t="shared" si="8682"/>
        <v>0.19770560086574623</v>
      </c>
      <c r="J68781">
        <f t="shared" si="8679"/>
        <v>13.661359067379063</v>
      </c>
      <c r="L68781">
        <f t="shared" si="8675"/>
        <v>2023</v>
      </c>
      <c r="M68781">
        <f t="shared" si="8676"/>
        <v>3</v>
      </c>
      <c r="N68781">
        <f t="shared" si="8677"/>
        <v>17</v>
      </c>
      <c r="O68781">
        <f t="shared" si="8678"/>
        <v>13.661359067379063</v>
      </c>
    </row>
    <row r="68782" spans="2:15" x14ac:dyDescent="0.25">
      <c r="B68782" s="3">
        <v>45002.010416666664</v>
      </c>
      <c r="C68782">
        <v>15.520799999999999</v>
      </c>
      <c r="D68782">
        <v>60.195</v>
      </c>
      <c r="E68782">
        <v>14.7759</v>
      </c>
      <c r="F68782">
        <v>57.441000000000003</v>
      </c>
      <c r="G68782">
        <f t="shared" si="8680"/>
        <v>0.74489999999999945</v>
      </c>
      <c r="H68782" s="4">
        <f t="shared" si="8681"/>
        <v>0.52481695872482603</v>
      </c>
      <c r="I68782" s="4">
        <f t="shared" si="8682"/>
        <v>0.19481695872482602</v>
      </c>
      <c r="J68782">
        <f t="shared" si="8679"/>
        <v>12.943538514929672</v>
      </c>
      <c r="L68782">
        <f t="shared" si="8675"/>
        <v>2023</v>
      </c>
      <c r="M68782">
        <f t="shared" si="8676"/>
        <v>3</v>
      </c>
      <c r="N68782">
        <f t="shared" si="8677"/>
        <v>17</v>
      </c>
      <c r="O68782">
        <f t="shared" si="8678"/>
        <v>12.943538514929672</v>
      </c>
    </row>
    <row r="68783" spans="2:15" x14ac:dyDescent="0.25">
      <c r="B68783" s="3">
        <v>45002.020833333336</v>
      </c>
      <c r="C68783">
        <v>15.5161</v>
      </c>
      <c r="D68783">
        <v>60.195</v>
      </c>
      <c r="E68783">
        <v>14.7812</v>
      </c>
      <c r="F68783">
        <v>56.75</v>
      </c>
      <c r="G68783">
        <f t="shared" si="8680"/>
        <v>0.73489999999999966</v>
      </c>
      <c r="H68783" s="4">
        <f t="shared" si="8681"/>
        <v>0.51777149008843437</v>
      </c>
      <c r="I68783" s="4">
        <f t="shared" si="8682"/>
        <v>0.18777149008843436</v>
      </c>
      <c r="J68783">
        <f t="shared" si="8679"/>
        <v>11.308110161039485</v>
      </c>
      <c r="L68783">
        <f t="shared" si="8675"/>
        <v>2023</v>
      </c>
      <c r="M68783">
        <f t="shared" si="8676"/>
        <v>3</v>
      </c>
      <c r="N68783">
        <f t="shared" si="8677"/>
        <v>17</v>
      </c>
      <c r="O68783">
        <f t="shared" si="8678"/>
        <v>11.308110161039485</v>
      </c>
    </row>
    <row r="68784" spans="2:15" x14ac:dyDescent="0.25">
      <c r="B68784" s="3">
        <v>45002.03125</v>
      </c>
      <c r="C68784">
        <v>15.514699999999999</v>
      </c>
      <c r="D68784">
        <v>60.195</v>
      </c>
      <c r="E68784">
        <v>14.7827</v>
      </c>
      <c r="F68784">
        <v>56.23</v>
      </c>
      <c r="G68784">
        <f t="shared" si="8680"/>
        <v>0.73199999999999932</v>
      </c>
      <c r="H68784" s="4">
        <f t="shared" si="8681"/>
        <v>0.5157283041838806</v>
      </c>
      <c r="I68784" s="4">
        <f t="shared" si="8682"/>
        <v>0.18572830418388059</v>
      </c>
      <c r="J68784">
        <f t="shared" si="8679"/>
        <v>10.863395409831224</v>
      </c>
      <c r="L68784">
        <f t="shared" si="8675"/>
        <v>2023</v>
      </c>
      <c r="M68784">
        <f t="shared" si="8676"/>
        <v>3</v>
      </c>
      <c r="N68784">
        <f t="shared" si="8677"/>
        <v>17</v>
      </c>
      <c r="O68784">
        <f t="shared" si="8678"/>
        <v>10.863395409831224</v>
      </c>
    </row>
    <row r="68785" spans="2:15" x14ac:dyDescent="0.25">
      <c r="B68785" s="3">
        <v>45002.041666666664</v>
      </c>
      <c r="C68785">
        <v>15.5131</v>
      </c>
      <c r="D68785">
        <v>60.195</v>
      </c>
      <c r="E68785">
        <v>14.787599999999999</v>
      </c>
      <c r="F68785">
        <v>55.884</v>
      </c>
      <c r="G68785">
        <f t="shared" si="8680"/>
        <v>0.72550000000000026</v>
      </c>
      <c r="H68785" s="4">
        <f t="shared" si="8681"/>
        <v>0.5111487495702266</v>
      </c>
      <c r="I68785" s="4">
        <f t="shared" si="8682"/>
        <v>0.18114874957022659</v>
      </c>
      <c r="J68785">
        <f t="shared" si="8679"/>
        <v>9.9129776849460498</v>
      </c>
      <c r="L68785">
        <f t="shared" si="8675"/>
        <v>2023</v>
      </c>
      <c r="M68785">
        <f t="shared" si="8676"/>
        <v>3</v>
      </c>
      <c r="N68785">
        <f t="shared" si="8677"/>
        <v>17</v>
      </c>
      <c r="O68785">
        <f t="shared" si="8678"/>
        <v>9.9129776849460498</v>
      </c>
    </row>
    <row r="68786" spans="2:15" x14ac:dyDescent="0.25">
      <c r="B68786" s="3">
        <v>45002.052083333336</v>
      </c>
      <c r="C68786">
        <v>15.5115</v>
      </c>
      <c r="D68786">
        <v>60.195</v>
      </c>
      <c r="E68786">
        <v>14.7843</v>
      </c>
      <c r="F68786">
        <v>55.710999999999999</v>
      </c>
      <c r="G68786">
        <f t="shared" si="8680"/>
        <v>0.72719999999999985</v>
      </c>
      <c r="H68786" s="4">
        <f t="shared" si="8681"/>
        <v>0.51234647923841292</v>
      </c>
      <c r="I68786" s="4">
        <f t="shared" si="8682"/>
        <v>0.18234647923841291</v>
      </c>
      <c r="J68786">
        <f t="shared" si="8679"/>
        <v>10.15545817806229</v>
      </c>
      <c r="L68786">
        <f t="shared" si="8675"/>
        <v>2023</v>
      </c>
      <c r="M68786">
        <f t="shared" si="8676"/>
        <v>3</v>
      </c>
      <c r="N68786">
        <f t="shared" si="8677"/>
        <v>17</v>
      </c>
      <c r="O68786">
        <f t="shared" si="8678"/>
        <v>10.15545817806229</v>
      </c>
    </row>
    <row r="68787" spans="2:15" x14ac:dyDescent="0.25">
      <c r="B68787" s="3">
        <v>45002.0625</v>
      </c>
      <c r="C68787">
        <v>15.5085</v>
      </c>
      <c r="D68787">
        <v>60.195</v>
      </c>
      <c r="E68787">
        <v>14.783300000000001</v>
      </c>
      <c r="F68787">
        <v>55.363999999999997</v>
      </c>
      <c r="G68787">
        <f t="shared" si="8680"/>
        <v>0.72519999999999918</v>
      </c>
      <c r="H68787" s="4">
        <f t="shared" si="8681"/>
        <v>0.51093738551113399</v>
      </c>
      <c r="I68787" s="4">
        <f t="shared" si="8682"/>
        <v>0.18093738551113397</v>
      </c>
      <c r="J68787">
        <f t="shared" si="8679"/>
        <v>9.8706283261621017</v>
      </c>
      <c r="L68787">
        <f t="shared" si="8675"/>
        <v>2023</v>
      </c>
      <c r="M68787">
        <f t="shared" si="8676"/>
        <v>3</v>
      </c>
      <c r="N68787">
        <f t="shared" si="8677"/>
        <v>17</v>
      </c>
      <c r="O68787">
        <f t="shared" si="8678"/>
        <v>9.8706283261621017</v>
      </c>
    </row>
    <row r="68788" spans="2:15" x14ac:dyDescent="0.25">
      <c r="B68788" s="3">
        <v>45002.072916666664</v>
      </c>
      <c r="C68788">
        <v>15.503399999999999</v>
      </c>
      <c r="D68788">
        <v>60.024000000000001</v>
      </c>
      <c r="E68788">
        <v>14.7814</v>
      </c>
      <c r="F68788">
        <v>55.189</v>
      </c>
      <c r="G68788">
        <f t="shared" si="8680"/>
        <v>0.72199999999999953</v>
      </c>
      <c r="H68788" s="4">
        <f t="shared" si="8681"/>
        <v>0.50868283554748894</v>
      </c>
      <c r="I68788" s="4">
        <f t="shared" si="8682"/>
        <v>0.17868283554748893</v>
      </c>
      <c r="J68788">
        <f t="shared" si="8679"/>
        <v>9.4270475616054075</v>
      </c>
      <c r="L68788">
        <f t="shared" si="8675"/>
        <v>2023</v>
      </c>
      <c r="M68788">
        <f t="shared" si="8676"/>
        <v>3</v>
      </c>
      <c r="N68788">
        <f t="shared" si="8677"/>
        <v>17</v>
      </c>
      <c r="O68788">
        <f t="shared" si="8678"/>
        <v>9.4270475616054075</v>
      </c>
    </row>
    <row r="68789" spans="2:15" x14ac:dyDescent="0.25">
      <c r="B68789" s="3">
        <v>45002.083333333336</v>
      </c>
      <c r="C68789">
        <v>15.5054</v>
      </c>
      <c r="D68789">
        <v>60.195</v>
      </c>
      <c r="E68789">
        <v>14.7804</v>
      </c>
      <c r="F68789">
        <v>54.841999999999999</v>
      </c>
      <c r="G68789">
        <f t="shared" si="8680"/>
        <v>0.72499999999999964</v>
      </c>
      <c r="H68789" s="4">
        <f t="shared" si="8681"/>
        <v>0.51079647613840651</v>
      </c>
      <c r="I68789" s="4">
        <f t="shared" si="8682"/>
        <v>0.18079647613840649</v>
      </c>
      <c r="J68789">
        <f t="shared" si="8679"/>
        <v>9.8424686241715449</v>
      </c>
      <c r="L68789">
        <f t="shared" si="8675"/>
        <v>2023</v>
      </c>
      <c r="M68789">
        <f t="shared" si="8676"/>
        <v>3</v>
      </c>
      <c r="N68789">
        <f t="shared" si="8677"/>
        <v>17</v>
      </c>
      <c r="O68789">
        <f t="shared" si="8678"/>
        <v>9.8424686241715449</v>
      </c>
    </row>
    <row r="68790" spans="2:15" x14ac:dyDescent="0.25">
      <c r="B68790" s="3">
        <v>45002.09375</v>
      </c>
      <c r="C68790">
        <v>15.505000000000001</v>
      </c>
      <c r="D68790">
        <v>60.024000000000001</v>
      </c>
      <c r="E68790">
        <v>14.7799</v>
      </c>
      <c r="F68790">
        <v>54.668999999999997</v>
      </c>
      <c r="G68790">
        <f t="shared" si="8680"/>
        <v>0.72510000000000119</v>
      </c>
      <c r="H68790" s="4">
        <f t="shared" si="8681"/>
        <v>0.51086693082477153</v>
      </c>
      <c r="I68790" s="4">
        <f t="shared" si="8682"/>
        <v>0.18086693082477151</v>
      </c>
      <c r="J68790">
        <f t="shared" si="8679"/>
        <v>9.8565411611151923</v>
      </c>
      <c r="L68790">
        <f t="shared" si="8675"/>
        <v>2023</v>
      </c>
      <c r="M68790">
        <f t="shared" si="8676"/>
        <v>3</v>
      </c>
      <c r="N68790">
        <f t="shared" si="8677"/>
        <v>17</v>
      </c>
      <c r="O68790">
        <f t="shared" si="8678"/>
        <v>9.8565411611151923</v>
      </c>
    </row>
    <row r="68791" spans="2:15" x14ac:dyDescent="0.25">
      <c r="B68791" s="3">
        <v>45002.104166666664</v>
      </c>
      <c r="C68791">
        <v>15.501899999999999</v>
      </c>
      <c r="D68791">
        <v>60.024000000000001</v>
      </c>
      <c r="E68791">
        <v>14.7746</v>
      </c>
      <c r="F68791">
        <v>54.322000000000003</v>
      </c>
      <c r="G68791">
        <f t="shared" si="8680"/>
        <v>0.72729999999999961</v>
      </c>
      <c r="H68791" s="4">
        <f t="shared" si="8681"/>
        <v>0.51241693392477661</v>
      </c>
      <c r="I68791" s="4">
        <f t="shared" si="8682"/>
        <v>0.18241693392477659</v>
      </c>
      <c r="J68791">
        <f t="shared" si="8679"/>
        <v>10.169854731755072</v>
      </c>
      <c r="L68791">
        <f t="shared" si="8675"/>
        <v>2023</v>
      </c>
      <c r="M68791">
        <f t="shared" si="8676"/>
        <v>3</v>
      </c>
      <c r="N68791">
        <f t="shared" si="8677"/>
        <v>17</v>
      </c>
      <c r="O68791">
        <f t="shared" si="8678"/>
        <v>10.169854731755072</v>
      </c>
    </row>
    <row r="68792" spans="2:15" x14ac:dyDescent="0.25">
      <c r="B68792" s="3">
        <v>45002.114583333336</v>
      </c>
      <c r="C68792">
        <v>15.500299999999999</v>
      </c>
      <c r="D68792">
        <v>60.024000000000001</v>
      </c>
      <c r="E68792">
        <v>14.7712</v>
      </c>
      <c r="F68792">
        <v>54.146999999999998</v>
      </c>
      <c r="G68792">
        <f t="shared" si="8680"/>
        <v>0.72909999999999897</v>
      </c>
      <c r="H68792" s="4">
        <f t="shared" si="8681"/>
        <v>0.51368511827932672</v>
      </c>
      <c r="I68792" s="4">
        <f t="shared" si="8682"/>
        <v>0.18368511827932671</v>
      </c>
      <c r="J68792">
        <f t="shared" si="8679"/>
        <v>10.43153921140269</v>
      </c>
      <c r="L68792">
        <f t="shared" si="8675"/>
        <v>2023</v>
      </c>
      <c r="M68792">
        <f t="shared" si="8676"/>
        <v>3</v>
      </c>
      <c r="N68792">
        <f t="shared" si="8677"/>
        <v>17</v>
      </c>
      <c r="O68792">
        <f t="shared" si="8678"/>
        <v>10.43153921140269</v>
      </c>
    </row>
    <row r="68793" spans="2:15" x14ac:dyDescent="0.25">
      <c r="B68793" s="3">
        <v>45002.125</v>
      </c>
      <c r="C68793">
        <v>15.500299999999999</v>
      </c>
      <c r="D68793">
        <v>60.024000000000001</v>
      </c>
      <c r="E68793">
        <v>14.767300000000001</v>
      </c>
      <c r="F68793">
        <v>53.798000000000002</v>
      </c>
      <c r="G68793">
        <f t="shared" si="8680"/>
        <v>0.73299999999999876</v>
      </c>
      <c r="H68793" s="4">
        <f t="shared" si="8681"/>
        <v>0.51643285104751935</v>
      </c>
      <c r="I68793" s="4">
        <f t="shared" si="8682"/>
        <v>0.18643285104751933</v>
      </c>
      <c r="J68793">
        <f t="shared" si="8679"/>
        <v>11.015280863296333</v>
      </c>
      <c r="L68793">
        <f t="shared" si="8675"/>
        <v>2023</v>
      </c>
      <c r="M68793">
        <f t="shared" si="8676"/>
        <v>3</v>
      </c>
      <c r="N68793">
        <f t="shared" si="8677"/>
        <v>17</v>
      </c>
      <c r="O68793">
        <f t="shared" si="8678"/>
        <v>11.015280863296333</v>
      </c>
    </row>
    <row r="68794" spans="2:15" x14ac:dyDescent="0.25">
      <c r="B68794" s="3">
        <v>45002.135416666664</v>
      </c>
      <c r="C68794">
        <v>15.498900000000001</v>
      </c>
      <c r="D68794">
        <v>60.024000000000001</v>
      </c>
      <c r="E68794">
        <v>14.7669</v>
      </c>
      <c r="F68794">
        <v>53.622999999999998</v>
      </c>
      <c r="G68794">
        <f t="shared" si="8680"/>
        <v>0.73200000000000109</v>
      </c>
      <c r="H68794" s="4">
        <f t="shared" si="8681"/>
        <v>0.51572830418388182</v>
      </c>
      <c r="I68794" s="4">
        <f t="shared" si="8682"/>
        <v>0.18572830418388181</v>
      </c>
      <c r="J68794">
        <f t="shared" si="8679"/>
        <v>10.863395409831496</v>
      </c>
      <c r="L68794">
        <f t="shared" si="8675"/>
        <v>2023</v>
      </c>
      <c r="M68794">
        <f t="shared" si="8676"/>
        <v>3</v>
      </c>
      <c r="N68794">
        <f t="shared" si="8677"/>
        <v>17</v>
      </c>
      <c r="O68794">
        <f t="shared" si="8678"/>
        <v>10.863395409831496</v>
      </c>
    </row>
    <row r="68795" spans="2:15" x14ac:dyDescent="0.25">
      <c r="B68795" s="3">
        <v>45002.145833333336</v>
      </c>
      <c r="C68795">
        <v>15.4999</v>
      </c>
      <c r="D68795">
        <v>59.850999999999999</v>
      </c>
      <c r="E68795">
        <v>14.763400000000001</v>
      </c>
      <c r="F68795">
        <v>53.448999999999998</v>
      </c>
      <c r="G68795">
        <f t="shared" si="8680"/>
        <v>0.73649999999999949</v>
      </c>
      <c r="H68795" s="4">
        <f t="shared" si="8681"/>
        <v>0.51889876507025701</v>
      </c>
      <c r="I68795" s="4">
        <f t="shared" si="8682"/>
        <v>0.18889876507025699</v>
      </c>
      <c r="J68795">
        <f t="shared" si="8679"/>
        <v>11.559060384807184</v>
      </c>
      <c r="L68795">
        <f t="shared" si="8675"/>
        <v>2023</v>
      </c>
      <c r="M68795">
        <f t="shared" si="8676"/>
        <v>3</v>
      </c>
      <c r="N68795">
        <f t="shared" si="8677"/>
        <v>17</v>
      </c>
      <c r="O68795">
        <f t="shared" si="8678"/>
        <v>11.559060384807184</v>
      </c>
    </row>
    <row r="68796" spans="2:15" x14ac:dyDescent="0.25">
      <c r="B68796" s="3">
        <v>45002.15625</v>
      </c>
      <c r="C68796">
        <v>15.4922</v>
      </c>
      <c r="D68796">
        <v>59.850999999999999</v>
      </c>
      <c r="E68796">
        <v>14.761100000000001</v>
      </c>
      <c r="F68796">
        <v>53.1</v>
      </c>
      <c r="G68796">
        <f t="shared" si="8680"/>
        <v>0.73109999999999964</v>
      </c>
      <c r="H68796" s="4">
        <f t="shared" si="8681"/>
        <v>0.51509421200660555</v>
      </c>
      <c r="I68796" s="4">
        <f t="shared" si="8682"/>
        <v>0.18509421200660553</v>
      </c>
      <c r="J68796">
        <f t="shared" si="8679"/>
        <v>10.728006024922218</v>
      </c>
      <c r="L68796">
        <f t="shared" si="8675"/>
        <v>2023</v>
      </c>
      <c r="M68796">
        <f t="shared" si="8676"/>
        <v>3</v>
      </c>
      <c r="N68796">
        <f t="shared" si="8677"/>
        <v>17</v>
      </c>
      <c r="O68796">
        <f t="shared" si="8678"/>
        <v>10.728006024922218</v>
      </c>
    </row>
    <row r="68797" spans="2:15" x14ac:dyDescent="0.25">
      <c r="B68797" s="3">
        <v>45002.166666666664</v>
      </c>
      <c r="C68797">
        <v>15.4861</v>
      </c>
      <c r="D68797">
        <v>59.850999999999999</v>
      </c>
      <c r="E68797">
        <v>14.758599999999999</v>
      </c>
      <c r="F68797">
        <v>52.75</v>
      </c>
      <c r="G68797">
        <f t="shared" si="8680"/>
        <v>0.72750000000000092</v>
      </c>
      <c r="H68797" s="4">
        <f t="shared" si="8681"/>
        <v>0.51255784329750542</v>
      </c>
      <c r="I68797" s="4">
        <f t="shared" si="8682"/>
        <v>0.18255784329750541</v>
      </c>
      <c r="J68797">
        <f t="shared" si="8679"/>
        <v>10.198692361764127</v>
      </c>
      <c r="L68797">
        <f t="shared" ref="L68797:L68860" si="8683">YEAR(B68797)</f>
        <v>2023</v>
      </c>
      <c r="M68797">
        <f t="shared" ref="M68797:M68860" si="8684">MONTH(B68797)</f>
        <v>3</v>
      </c>
      <c r="N68797">
        <f t="shared" ref="N68797:N68860" si="8685">DAY(B68797)</f>
        <v>17</v>
      </c>
      <c r="O68797">
        <f t="shared" ref="O68797:O68860" si="8686">J68797</f>
        <v>10.198692361764127</v>
      </c>
    </row>
    <row r="68798" spans="2:15" x14ac:dyDescent="0.25">
      <c r="B68798" s="3">
        <v>45002.177083333336</v>
      </c>
      <c r="C68798">
        <v>15.4847</v>
      </c>
      <c r="D68798">
        <v>59.850999999999999</v>
      </c>
      <c r="E68798">
        <v>14.7567</v>
      </c>
      <c r="F68798">
        <v>52.576000000000001</v>
      </c>
      <c r="G68798">
        <f t="shared" si="8680"/>
        <v>0.72799999999999976</v>
      </c>
      <c r="H68798" s="4">
        <f t="shared" si="8681"/>
        <v>0.51291011672932418</v>
      </c>
      <c r="I68798" s="4">
        <f t="shared" si="8682"/>
        <v>0.18291011672932417</v>
      </c>
      <c r="J68798">
        <f t="shared" si="8679"/>
        <v>10.271046598158257</v>
      </c>
      <c r="L68798">
        <f t="shared" si="8683"/>
        <v>2023</v>
      </c>
      <c r="M68798">
        <f t="shared" si="8684"/>
        <v>3</v>
      </c>
      <c r="N68798">
        <f t="shared" si="8685"/>
        <v>17</v>
      </c>
      <c r="O68798">
        <f t="shared" si="8686"/>
        <v>10.271046598158257</v>
      </c>
    </row>
    <row r="68799" spans="2:15" x14ac:dyDescent="0.25">
      <c r="B68799" s="3">
        <v>45002.1875</v>
      </c>
      <c r="C68799">
        <v>15.4816</v>
      </c>
      <c r="D68799">
        <v>59.850999999999999</v>
      </c>
      <c r="E68799">
        <v>14.7532</v>
      </c>
      <c r="F68799">
        <v>52.401000000000003</v>
      </c>
      <c r="G68799">
        <f t="shared" si="8680"/>
        <v>0.7284000000000006</v>
      </c>
      <c r="H68799" s="4">
        <f t="shared" si="8681"/>
        <v>0.51319193547478037</v>
      </c>
      <c r="I68799" s="4">
        <f t="shared" si="8682"/>
        <v>0.18319193547478035</v>
      </c>
      <c r="J68799">
        <f t="shared" si="8679"/>
        <v>10.329198213185773</v>
      </c>
      <c r="L68799">
        <f t="shared" si="8683"/>
        <v>2023</v>
      </c>
      <c r="M68799">
        <f t="shared" si="8684"/>
        <v>3</v>
      </c>
      <c r="N68799">
        <f t="shared" si="8685"/>
        <v>17</v>
      </c>
      <c r="O68799">
        <f t="shared" si="8686"/>
        <v>10.329198213185773</v>
      </c>
    </row>
    <row r="68800" spans="2:15" x14ac:dyDescent="0.25">
      <c r="B68800" s="3">
        <v>45002.197916666664</v>
      </c>
      <c r="C68800">
        <v>15.477</v>
      </c>
      <c r="D68800">
        <v>59.850999999999999</v>
      </c>
      <c r="E68800">
        <v>14.754300000000001</v>
      </c>
      <c r="F68800">
        <v>52.225000000000001</v>
      </c>
      <c r="G68800">
        <f t="shared" si="8680"/>
        <v>0.72269999999999968</v>
      </c>
      <c r="H68800" s="4">
        <f t="shared" si="8681"/>
        <v>0.50917601835203641</v>
      </c>
      <c r="I68800" s="4">
        <f t="shared" si="8682"/>
        <v>0.17917601835203639</v>
      </c>
      <c r="J68800">
        <f t="shared" si="8679"/>
        <v>9.5228158163669043</v>
      </c>
      <c r="L68800">
        <f t="shared" si="8683"/>
        <v>2023</v>
      </c>
      <c r="M68800">
        <f t="shared" si="8684"/>
        <v>3</v>
      </c>
      <c r="N68800">
        <f t="shared" si="8685"/>
        <v>17</v>
      </c>
      <c r="O68800">
        <f t="shared" si="8686"/>
        <v>9.5228158163669043</v>
      </c>
    </row>
    <row r="68801" spans="2:15" x14ac:dyDescent="0.25">
      <c r="B68801" s="3">
        <v>45002.208333333336</v>
      </c>
      <c r="C68801">
        <v>15.48</v>
      </c>
      <c r="D68801">
        <v>59.850999999999999</v>
      </c>
      <c r="E68801">
        <v>14.7509</v>
      </c>
      <c r="F68801">
        <v>52.05</v>
      </c>
      <c r="G68801">
        <f t="shared" si="8680"/>
        <v>0.72910000000000075</v>
      </c>
      <c r="H68801" s="4">
        <f t="shared" si="8681"/>
        <v>0.51368511827932795</v>
      </c>
      <c r="I68801" s="4">
        <f t="shared" si="8682"/>
        <v>0.18368511827932793</v>
      </c>
      <c r="J68801">
        <f t="shared" si="8679"/>
        <v>10.431539211402949</v>
      </c>
      <c r="L68801">
        <f t="shared" si="8683"/>
        <v>2023</v>
      </c>
      <c r="M68801">
        <f t="shared" si="8684"/>
        <v>3</v>
      </c>
      <c r="N68801">
        <f t="shared" si="8685"/>
        <v>17</v>
      </c>
      <c r="O68801">
        <f t="shared" si="8686"/>
        <v>10.431539211402949</v>
      </c>
    </row>
    <row r="68802" spans="2:15" x14ac:dyDescent="0.25">
      <c r="B68802" s="3">
        <v>45002.21875</v>
      </c>
      <c r="C68802">
        <v>15.481</v>
      </c>
      <c r="D68802">
        <v>59.68</v>
      </c>
      <c r="E68802">
        <v>14.7524</v>
      </c>
      <c r="F68802">
        <v>52.05</v>
      </c>
      <c r="G68802">
        <f t="shared" si="8680"/>
        <v>0.72860000000000014</v>
      </c>
      <c r="H68802" s="4">
        <f t="shared" si="8681"/>
        <v>0.51333284484750796</v>
      </c>
      <c r="I68802" s="4">
        <f t="shared" si="8682"/>
        <v>0.18333284484750795</v>
      </c>
      <c r="J68802">
        <f t="shared" si="8679"/>
        <v>10.358363639965185</v>
      </c>
      <c r="L68802">
        <f t="shared" si="8683"/>
        <v>2023</v>
      </c>
      <c r="M68802">
        <f t="shared" si="8684"/>
        <v>3</v>
      </c>
      <c r="N68802">
        <f t="shared" si="8685"/>
        <v>17</v>
      </c>
      <c r="O68802">
        <f t="shared" si="8686"/>
        <v>10.358363639965185</v>
      </c>
    </row>
    <row r="68803" spans="2:15" x14ac:dyDescent="0.25">
      <c r="B68803" s="3">
        <v>45002.229166666664</v>
      </c>
      <c r="C68803">
        <v>15.4765</v>
      </c>
      <c r="D68803">
        <v>59.68</v>
      </c>
      <c r="E68803">
        <v>14.750299999999999</v>
      </c>
      <c r="F68803">
        <v>51.874000000000002</v>
      </c>
      <c r="G68803">
        <f t="shared" si="8680"/>
        <v>0.7262000000000004</v>
      </c>
      <c r="H68803" s="4">
        <f t="shared" si="8681"/>
        <v>0.51164193237477407</v>
      </c>
      <c r="I68803" s="4">
        <f t="shared" si="8682"/>
        <v>0.18164193237477405</v>
      </c>
      <c r="J68803">
        <f t="shared" si="8679"/>
        <v>10.012306613722661</v>
      </c>
      <c r="L68803">
        <f t="shared" si="8683"/>
        <v>2023</v>
      </c>
      <c r="M68803">
        <f t="shared" si="8684"/>
        <v>3</v>
      </c>
      <c r="N68803">
        <f t="shared" si="8685"/>
        <v>17</v>
      </c>
      <c r="O68803">
        <f t="shared" si="8686"/>
        <v>10.012306613722661</v>
      </c>
    </row>
    <row r="68804" spans="2:15" x14ac:dyDescent="0.25">
      <c r="B68804" s="3">
        <v>45002.239583333336</v>
      </c>
      <c r="C68804">
        <v>15.478</v>
      </c>
      <c r="D68804">
        <v>59.68</v>
      </c>
      <c r="E68804">
        <v>14.747</v>
      </c>
      <c r="F68804">
        <v>51.698999999999998</v>
      </c>
      <c r="G68804">
        <f t="shared" si="8680"/>
        <v>0.73099999999999987</v>
      </c>
      <c r="H68804" s="4">
        <f t="shared" si="8681"/>
        <v>0.51502375732024175</v>
      </c>
      <c r="I68804" s="4">
        <f t="shared" si="8682"/>
        <v>0.18502375732024173</v>
      </c>
      <c r="J68804">
        <f t="shared" si="8679"/>
        <v>10.713038901159241</v>
      </c>
      <c r="L68804">
        <f t="shared" si="8683"/>
        <v>2023</v>
      </c>
      <c r="M68804">
        <f t="shared" si="8684"/>
        <v>3</v>
      </c>
      <c r="N68804">
        <f t="shared" si="8685"/>
        <v>17</v>
      </c>
      <c r="O68804">
        <f t="shared" si="8686"/>
        <v>10.713038901159241</v>
      </c>
    </row>
    <row r="68805" spans="2:15" x14ac:dyDescent="0.25">
      <c r="B68805" s="3">
        <v>45002.25</v>
      </c>
      <c r="C68805">
        <v>15.4826</v>
      </c>
      <c r="D68805">
        <v>59.68</v>
      </c>
      <c r="E68805">
        <v>14.747999999999999</v>
      </c>
      <c r="F68805">
        <v>51.523000000000003</v>
      </c>
      <c r="G68805">
        <f t="shared" si="8680"/>
        <v>0.73460000000000036</v>
      </c>
      <c r="H68805" s="4">
        <f t="shared" si="8681"/>
        <v>0.5175601260293432</v>
      </c>
      <c r="I68805" s="4">
        <f t="shared" si="8682"/>
        <v>0.18756012602934319</v>
      </c>
      <c r="J68805">
        <f t="shared" ref="J68805:J68868" si="8687">IF(I68805&lt;0,0,5212.7*I68805^3.6671)</f>
        <v>11.261501967675221</v>
      </c>
      <c r="L68805">
        <f t="shared" si="8683"/>
        <v>2023</v>
      </c>
      <c r="M68805">
        <f t="shared" si="8684"/>
        <v>3</v>
      </c>
      <c r="N68805">
        <f t="shared" si="8685"/>
        <v>17</v>
      </c>
      <c r="O68805">
        <f t="shared" si="8686"/>
        <v>11.261501967675221</v>
      </c>
    </row>
    <row r="68806" spans="2:15" x14ac:dyDescent="0.25">
      <c r="B68806" s="3">
        <v>45002.260416666664</v>
      </c>
      <c r="C68806">
        <v>15.4826</v>
      </c>
      <c r="D68806">
        <v>59.68</v>
      </c>
      <c r="E68806">
        <v>14.746</v>
      </c>
      <c r="F68806">
        <v>51.345999999999997</v>
      </c>
      <c r="G68806">
        <f t="shared" si="8680"/>
        <v>0.73659999999999926</v>
      </c>
      <c r="H68806" s="4">
        <f t="shared" si="8681"/>
        <v>0.51896921975662069</v>
      </c>
      <c r="I68806" s="4">
        <f t="shared" si="8682"/>
        <v>0.18896921975662068</v>
      </c>
      <c r="J68806">
        <f t="shared" si="8687"/>
        <v>11.5748780381779</v>
      </c>
      <c r="L68806">
        <f t="shared" si="8683"/>
        <v>2023</v>
      </c>
      <c r="M68806">
        <f t="shared" si="8684"/>
        <v>3</v>
      </c>
      <c r="N68806">
        <f t="shared" si="8685"/>
        <v>17</v>
      </c>
      <c r="O68806">
        <f t="shared" si="8686"/>
        <v>11.5748780381779</v>
      </c>
    </row>
    <row r="68807" spans="2:15" x14ac:dyDescent="0.25">
      <c r="B68807" s="3">
        <v>45002.270833333336</v>
      </c>
      <c r="C68807">
        <v>15.485099999999999</v>
      </c>
      <c r="D68807">
        <v>59.508000000000003</v>
      </c>
      <c r="E68807">
        <v>14.7441</v>
      </c>
      <c r="F68807">
        <v>51.171999999999997</v>
      </c>
      <c r="G68807">
        <f t="shared" si="8680"/>
        <v>0.74099999999999966</v>
      </c>
      <c r="H68807" s="4">
        <f t="shared" si="8681"/>
        <v>0.52206922595663341</v>
      </c>
      <c r="I68807" s="4">
        <f t="shared" si="8682"/>
        <v>0.19206922595663339</v>
      </c>
      <c r="J68807">
        <f t="shared" si="8687"/>
        <v>12.286573383284091</v>
      </c>
      <c r="L68807">
        <f t="shared" si="8683"/>
        <v>2023</v>
      </c>
      <c r="M68807">
        <f t="shared" si="8684"/>
        <v>3</v>
      </c>
      <c r="N68807">
        <f t="shared" si="8685"/>
        <v>17</v>
      </c>
      <c r="O68807">
        <f t="shared" si="8686"/>
        <v>12.286573383284091</v>
      </c>
    </row>
    <row r="68808" spans="2:15" x14ac:dyDescent="0.25">
      <c r="B68808" s="3">
        <v>45002.28125</v>
      </c>
      <c r="C68808">
        <v>15.486700000000001</v>
      </c>
      <c r="D68808">
        <v>59.508000000000003</v>
      </c>
      <c r="E68808">
        <v>14.7364</v>
      </c>
      <c r="F68808">
        <v>50.994999999999997</v>
      </c>
      <c r="G68808">
        <f t="shared" si="8680"/>
        <v>0.75030000000000108</v>
      </c>
      <c r="H68808" s="4">
        <f t="shared" si="8681"/>
        <v>0.52862151178847894</v>
      </c>
      <c r="I68808" s="4">
        <f t="shared" si="8682"/>
        <v>0.19862151178847892</v>
      </c>
      <c r="J68808">
        <f t="shared" si="8687"/>
        <v>13.894883639791352</v>
      </c>
      <c r="L68808">
        <f t="shared" si="8683"/>
        <v>2023</v>
      </c>
      <c r="M68808">
        <f t="shared" si="8684"/>
        <v>3</v>
      </c>
      <c r="N68808">
        <f t="shared" si="8685"/>
        <v>17</v>
      </c>
      <c r="O68808">
        <f t="shared" si="8686"/>
        <v>13.894883639791352</v>
      </c>
    </row>
    <row r="68809" spans="2:15" x14ac:dyDescent="0.25">
      <c r="B68809" s="3">
        <v>45002.291666666664</v>
      </c>
      <c r="C68809">
        <v>15.489699999999999</v>
      </c>
      <c r="D68809">
        <v>59.508000000000003</v>
      </c>
      <c r="E68809">
        <v>14.734400000000001</v>
      </c>
      <c r="F68809">
        <v>50.819000000000003</v>
      </c>
      <c r="G68809">
        <f t="shared" si="8680"/>
        <v>0.75529999999999831</v>
      </c>
      <c r="H68809" s="4">
        <f t="shared" si="8681"/>
        <v>0.53214424610667288</v>
      </c>
      <c r="I68809" s="4">
        <f t="shared" si="8682"/>
        <v>0.20214424610667286</v>
      </c>
      <c r="J68809">
        <f t="shared" si="8687"/>
        <v>14.82018388731063</v>
      </c>
      <c r="L68809">
        <f t="shared" si="8683"/>
        <v>2023</v>
      </c>
      <c r="M68809">
        <f t="shared" si="8684"/>
        <v>3</v>
      </c>
      <c r="N68809">
        <f t="shared" si="8685"/>
        <v>17</v>
      </c>
      <c r="O68809">
        <f t="shared" si="8686"/>
        <v>14.82018388731063</v>
      </c>
    </row>
    <row r="68810" spans="2:15" x14ac:dyDescent="0.25">
      <c r="B68810" s="3">
        <v>45002.302083333336</v>
      </c>
      <c r="C68810">
        <v>15.494400000000001</v>
      </c>
      <c r="D68810">
        <v>59.508000000000003</v>
      </c>
      <c r="E68810">
        <v>14.727600000000001</v>
      </c>
      <c r="F68810">
        <v>50.466000000000001</v>
      </c>
      <c r="G68810">
        <f t="shared" si="8680"/>
        <v>0.76679999999999993</v>
      </c>
      <c r="H68810" s="4">
        <f t="shared" si="8681"/>
        <v>0.5402465350385246</v>
      </c>
      <c r="I68810" s="4">
        <f t="shared" si="8682"/>
        <v>0.21024653503852458</v>
      </c>
      <c r="J68810">
        <f t="shared" si="8687"/>
        <v>17.11755321328426</v>
      </c>
      <c r="L68810">
        <f t="shared" si="8683"/>
        <v>2023</v>
      </c>
      <c r="M68810">
        <f t="shared" si="8684"/>
        <v>3</v>
      </c>
      <c r="N68810">
        <f t="shared" si="8685"/>
        <v>17</v>
      </c>
      <c r="O68810">
        <f t="shared" si="8686"/>
        <v>17.11755321328426</v>
      </c>
    </row>
    <row r="68811" spans="2:15" x14ac:dyDescent="0.25">
      <c r="B68811" s="3">
        <v>45002.3125</v>
      </c>
      <c r="C68811">
        <v>15.492800000000001</v>
      </c>
      <c r="D68811">
        <v>59.508000000000003</v>
      </c>
      <c r="E68811">
        <v>14.7271</v>
      </c>
      <c r="F68811">
        <v>50.29</v>
      </c>
      <c r="G68811">
        <f t="shared" si="8680"/>
        <v>0.76570000000000071</v>
      </c>
      <c r="H68811" s="4">
        <f t="shared" si="8681"/>
        <v>0.53947153348852195</v>
      </c>
      <c r="I68811" s="4">
        <f t="shared" si="8682"/>
        <v>0.20947153348852193</v>
      </c>
      <c r="J68811">
        <f t="shared" si="8687"/>
        <v>16.887301727487031</v>
      </c>
      <c r="L68811">
        <f t="shared" si="8683"/>
        <v>2023</v>
      </c>
      <c r="M68811">
        <f t="shared" si="8684"/>
        <v>3</v>
      </c>
      <c r="N68811">
        <f t="shared" si="8685"/>
        <v>17</v>
      </c>
      <c r="O68811">
        <f t="shared" si="8686"/>
        <v>16.887301727487031</v>
      </c>
    </row>
    <row r="68812" spans="2:15" x14ac:dyDescent="0.25">
      <c r="B68812" s="3">
        <v>45002.322916666664</v>
      </c>
      <c r="C68812">
        <v>15.4938</v>
      </c>
      <c r="D68812">
        <v>59.337000000000003</v>
      </c>
      <c r="E68812">
        <v>14.7281</v>
      </c>
      <c r="F68812">
        <v>50.113</v>
      </c>
      <c r="G68812">
        <f t="shared" si="8680"/>
        <v>0.76570000000000071</v>
      </c>
      <c r="H68812" s="4">
        <f t="shared" si="8681"/>
        <v>0.53947153348852195</v>
      </c>
      <c r="I68812" s="4">
        <f t="shared" si="8682"/>
        <v>0.20947153348852193</v>
      </c>
      <c r="J68812">
        <f t="shared" si="8687"/>
        <v>16.887301727487031</v>
      </c>
      <c r="L68812">
        <f t="shared" si="8683"/>
        <v>2023</v>
      </c>
      <c r="M68812">
        <f t="shared" si="8684"/>
        <v>3</v>
      </c>
      <c r="N68812">
        <f t="shared" si="8685"/>
        <v>17</v>
      </c>
      <c r="O68812">
        <f t="shared" si="8686"/>
        <v>16.887301727487031</v>
      </c>
    </row>
    <row r="68813" spans="2:15" x14ac:dyDescent="0.25">
      <c r="B68813" s="3">
        <v>45002.333333333336</v>
      </c>
      <c r="C68813">
        <v>15.4938</v>
      </c>
      <c r="D68813">
        <v>59.337000000000003</v>
      </c>
      <c r="E68813">
        <v>14.7281</v>
      </c>
      <c r="F68813">
        <v>50.113</v>
      </c>
      <c r="G68813">
        <f t="shared" si="8680"/>
        <v>0.76570000000000071</v>
      </c>
      <c r="H68813" s="4">
        <f t="shared" si="8681"/>
        <v>0.53947153348852195</v>
      </c>
      <c r="I68813" s="4">
        <f t="shared" si="8682"/>
        <v>0.20947153348852193</v>
      </c>
      <c r="J68813">
        <f t="shared" si="8687"/>
        <v>16.887301727487031</v>
      </c>
      <c r="L68813">
        <f t="shared" si="8683"/>
        <v>2023</v>
      </c>
      <c r="M68813">
        <f t="shared" si="8684"/>
        <v>3</v>
      </c>
      <c r="N68813">
        <f t="shared" si="8685"/>
        <v>17</v>
      </c>
      <c r="O68813">
        <f t="shared" si="8686"/>
        <v>16.887301727487031</v>
      </c>
    </row>
    <row r="68814" spans="2:15" x14ac:dyDescent="0.25">
      <c r="B68814" s="3">
        <v>45002.34375</v>
      </c>
      <c r="C68814">
        <v>15.4954</v>
      </c>
      <c r="D68814">
        <v>59.337000000000003</v>
      </c>
      <c r="E68814">
        <v>14.7263</v>
      </c>
      <c r="F68814">
        <v>49.936999999999998</v>
      </c>
      <c r="G68814">
        <f t="shared" si="8680"/>
        <v>0.76909999999999989</v>
      </c>
      <c r="H68814" s="4">
        <f t="shared" si="8681"/>
        <v>0.54186699282489459</v>
      </c>
      <c r="I68814" s="4">
        <f t="shared" si="8682"/>
        <v>0.21186699282489457</v>
      </c>
      <c r="J68814">
        <f t="shared" si="8687"/>
        <v>17.606355529856735</v>
      </c>
      <c r="L68814">
        <f t="shared" si="8683"/>
        <v>2023</v>
      </c>
      <c r="M68814">
        <f t="shared" si="8684"/>
        <v>3</v>
      </c>
      <c r="N68814">
        <f t="shared" si="8685"/>
        <v>17</v>
      </c>
      <c r="O68814">
        <f t="shared" si="8686"/>
        <v>17.606355529856735</v>
      </c>
    </row>
    <row r="68815" spans="2:15" x14ac:dyDescent="0.25">
      <c r="B68815" s="3">
        <v>45002.354166666664</v>
      </c>
      <c r="C68815">
        <v>15.4954</v>
      </c>
      <c r="D68815">
        <v>59.337000000000003</v>
      </c>
      <c r="E68815">
        <v>14.726699999999999</v>
      </c>
      <c r="F68815">
        <v>50.113</v>
      </c>
      <c r="G68815">
        <f t="shared" si="8680"/>
        <v>0.76870000000000083</v>
      </c>
      <c r="H68815" s="4">
        <f t="shared" si="8681"/>
        <v>0.54158517407943962</v>
      </c>
      <c r="I68815" s="4">
        <f t="shared" si="8682"/>
        <v>0.21158517407943961</v>
      </c>
      <c r="J68815">
        <f t="shared" si="8687"/>
        <v>17.520626420822691</v>
      </c>
      <c r="L68815">
        <f t="shared" si="8683"/>
        <v>2023</v>
      </c>
      <c r="M68815">
        <f t="shared" si="8684"/>
        <v>3</v>
      </c>
      <c r="N68815">
        <f t="shared" si="8685"/>
        <v>17</v>
      </c>
      <c r="O68815">
        <f t="shared" si="8686"/>
        <v>17.520626420822691</v>
      </c>
    </row>
    <row r="68816" spans="2:15" x14ac:dyDescent="0.25">
      <c r="B68816" s="3">
        <v>45002.364583333336</v>
      </c>
      <c r="C68816">
        <v>15.4954</v>
      </c>
      <c r="D68816">
        <v>59.337000000000003</v>
      </c>
      <c r="E68816">
        <v>14.731</v>
      </c>
      <c r="F68816">
        <v>50.113</v>
      </c>
      <c r="G68816">
        <f t="shared" si="8680"/>
        <v>0.76440000000000019</v>
      </c>
      <c r="H68816" s="4">
        <f t="shared" si="8681"/>
        <v>0.53855562256579059</v>
      </c>
      <c r="I68816" s="4">
        <f t="shared" si="8682"/>
        <v>0.20855562256579058</v>
      </c>
      <c r="J68816">
        <f t="shared" si="8687"/>
        <v>16.618100103088626</v>
      </c>
      <c r="L68816">
        <f t="shared" si="8683"/>
        <v>2023</v>
      </c>
      <c r="M68816">
        <f t="shared" si="8684"/>
        <v>3</v>
      </c>
      <c r="N68816">
        <f t="shared" si="8685"/>
        <v>17</v>
      </c>
      <c r="O68816">
        <f t="shared" si="8686"/>
        <v>16.618100103088626</v>
      </c>
    </row>
    <row r="68817" spans="2:15" x14ac:dyDescent="0.25">
      <c r="B68817" s="3">
        <v>45002.375</v>
      </c>
      <c r="C68817">
        <v>15.4968</v>
      </c>
      <c r="D68817">
        <v>59.337000000000003</v>
      </c>
      <c r="E68817">
        <v>14.730600000000001</v>
      </c>
      <c r="F68817">
        <v>50.466000000000001</v>
      </c>
      <c r="G68817">
        <f t="shared" ref="G68817:G68880" si="8688">C68817-E68817</f>
        <v>0.76619999999999955</v>
      </c>
      <c r="H68817" s="4">
        <f t="shared" ref="H68817:H68880" si="8689">1000*G68817/2.2/(2.54^2)/100</f>
        <v>0.53982380692034082</v>
      </c>
      <c r="I68817" s="4">
        <f t="shared" ref="I68817:I68880" si="8690">H68817-($Y$3-$Y$4)/100</f>
        <v>0.20982380692034081</v>
      </c>
      <c r="J68817">
        <f t="shared" si="8687"/>
        <v>16.991680380675156</v>
      </c>
      <c r="L68817">
        <f t="shared" si="8683"/>
        <v>2023</v>
      </c>
      <c r="M68817">
        <f t="shared" si="8684"/>
        <v>3</v>
      </c>
      <c r="N68817">
        <f t="shared" si="8685"/>
        <v>17</v>
      </c>
      <c r="O68817">
        <f t="shared" si="8686"/>
        <v>16.991680380675156</v>
      </c>
    </row>
    <row r="68818" spans="2:15" x14ac:dyDescent="0.25">
      <c r="B68818" s="3">
        <v>45002.385416666664</v>
      </c>
      <c r="C68818">
        <v>15.4999</v>
      </c>
      <c r="D68818">
        <v>59.337000000000003</v>
      </c>
      <c r="E68818">
        <v>14.73</v>
      </c>
      <c r="F68818">
        <v>50.819000000000003</v>
      </c>
      <c r="G68818">
        <f t="shared" si="8688"/>
        <v>0.76989999999999981</v>
      </c>
      <c r="H68818" s="4">
        <f t="shared" si="8689"/>
        <v>0.54243063031580596</v>
      </c>
      <c r="I68818" s="4">
        <f t="shared" si="8690"/>
        <v>0.21243063031580595</v>
      </c>
      <c r="J68818">
        <f t="shared" si="8687"/>
        <v>17.778728465532186</v>
      </c>
      <c r="L68818">
        <f t="shared" si="8683"/>
        <v>2023</v>
      </c>
      <c r="M68818">
        <f t="shared" si="8684"/>
        <v>3</v>
      </c>
      <c r="N68818">
        <f t="shared" si="8685"/>
        <v>17</v>
      </c>
      <c r="O68818">
        <f t="shared" si="8686"/>
        <v>17.778728465532186</v>
      </c>
    </row>
    <row r="68819" spans="2:15" x14ac:dyDescent="0.25">
      <c r="B68819" s="3">
        <v>45002.395833333336</v>
      </c>
      <c r="C68819">
        <v>15.497400000000001</v>
      </c>
      <c r="D68819">
        <v>59.508000000000003</v>
      </c>
      <c r="E68819">
        <v>14.7348</v>
      </c>
      <c r="F68819">
        <v>50.994999999999997</v>
      </c>
      <c r="G68819">
        <f t="shared" si="8688"/>
        <v>0.76260000000000083</v>
      </c>
      <c r="H68819" s="4">
        <f t="shared" si="8689"/>
        <v>0.53728743821124059</v>
      </c>
      <c r="I68819" s="4">
        <f t="shared" si="8690"/>
        <v>0.20728743821124057</v>
      </c>
      <c r="J68819">
        <f t="shared" si="8687"/>
        <v>16.250529706714868</v>
      </c>
      <c r="L68819">
        <f t="shared" si="8683"/>
        <v>2023</v>
      </c>
      <c r="M68819">
        <f t="shared" si="8684"/>
        <v>3</v>
      </c>
      <c r="N68819">
        <f t="shared" si="8685"/>
        <v>17</v>
      </c>
      <c r="O68819">
        <f t="shared" si="8686"/>
        <v>16.250529706714868</v>
      </c>
    </row>
    <row r="68820" spans="2:15" x14ac:dyDescent="0.25">
      <c r="B68820" s="3">
        <v>45002.40625</v>
      </c>
      <c r="C68820">
        <v>15.497400000000001</v>
      </c>
      <c r="D68820">
        <v>59.508000000000003</v>
      </c>
      <c r="E68820">
        <v>14.7393</v>
      </c>
      <c r="F68820">
        <v>50.994999999999997</v>
      </c>
      <c r="G68820">
        <f t="shared" si="8688"/>
        <v>0.75810000000000066</v>
      </c>
      <c r="H68820" s="4">
        <f t="shared" si="8689"/>
        <v>0.53411697732486418</v>
      </c>
      <c r="I68820" s="4">
        <f t="shared" si="8690"/>
        <v>0.20411697732486417</v>
      </c>
      <c r="J68820">
        <f t="shared" si="8687"/>
        <v>15.357498555349963</v>
      </c>
      <c r="L68820">
        <f t="shared" si="8683"/>
        <v>2023</v>
      </c>
      <c r="M68820">
        <f t="shared" si="8684"/>
        <v>3</v>
      </c>
      <c r="N68820">
        <f t="shared" si="8685"/>
        <v>17</v>
      </c>
      <c r="O68820">
        <f t="shared" si="8686"/>
        <v>15.357498555349963</v>
      </c>
    </row>
    <row r="68821" spans="2:15" x14ac:dyDescent="0.25">
      <c r="B68821" s="3">
        <v>45002.416666666664</v>
      </c>
      <c r="C68821">
        <v>15.500500000000001</v>
      </c>
      <c r="D68821">
        <v>59.508000000000003</v>
      </c>
      <c r="E68821">
        <v>14.7422</v>
      </c>
      <c r="F68821">
        <v>50.994999999999997</v>
      </c>
      <c r="G68821">
        <f t="shared" si="8688"/>
        <v>0.7583000000000002</v>
      </c>
      <c r="H68821" s="4">
        <f t="shared" si="8689"/>
        <v>0.53425788669759167</v>
      </c>
      <c r="I68821" s="4">
        <f t="shared" si="8690"/>
        <v>0.20425788669759165</v>
      </c>
      <c r="J68821">
        <f t="shared" si="8687"/>
        <v>15.396412366722782</v>
      </c>
      <c r="L68821">
        <f t="shared" si="8683"/>
        <v>2023</v>
      </c>
      <c r="M68821">
        <f t="shared" si="8684"/>
        <v>3</v>
      </c>
      <c r="N68821">
        <f t="shared" si="8685"/>
        <v>17</v>
      </c>
      <c r="O68821">
        <f t="shared" si="8686"/>
        <v>15.396412366722782</v>
      </c>
    </row>
    <row r="68822" spans="2:15" x14ac:dyDescent="0.25">
      <c r="B68822" s="3">
        <v>45002.427083333336</v>
      </c>
      <c r="C68822">
        <v>15.5009</v>
      </c>
      <c r="D68822">
        <v>59.68</v>
      </c>
      <c r="E68822">
        <v>14.7422</v>
      </c>
      <c r="F68822">
        <v>50.994999999999997</v>
      </c>
      <c r="G68822">
        <f t="shared" si="8688"/>
        <v>0.75869999999999926</v>
      </c>
      <c r="H68822" s="4">
        <f t="shared" si="8689"/>
        <v>0.53453970544304663</v>
      </c>
      <c r="I68822" s="4">
        <f t="shared" si="8690"/>
        <v>0.20453970544304662</v>
      </c>
      <c r="J68822">
        <f t="shared" si="8687"/>
        <v>15.474455065220827</v>
      </c>
      <c r="L68822">
        <f t="shared" si="8683"/>
        <v>2023</v>
      </c>
      <c r="M68822">
        <f t="shared" si="8684"/>
        <v>3</v>
      </c>
      <c r="N68822">
        <f t="shared" si="8685"/>
        <v>17</v>
      </c>
      <c r="O68822">
        <f t="shared" si="8686"/>
        <v>15.474455065220827</v>
      </c>
    </row>
    <row r="68823" spans="2:15" x14ac:dyDescent="0.25">
      <c r="B68823" s="3">
        <v>45002.4375</v>
      </c>
      <c r="C68823">
        <v>15.499499999999999</v>
      </c>
      <c r="D68823">
        <v>59.68</v>
      </c>
      <c r="E68823">
        <v>14.7437</v>
      </c>
      <c r="F68823">
        <v>50.994999999999997</v>
      </c>
      <c r="G68823">
        <f t="shared" si="8688"/>
        <v>0.75579999999999892</v>
      </c>
      <c r="H68823" s="4">
        <f t="shared" si="8689"/>
        <v>0.53249651953849286</v>
      </c>
      <c r="I68823" s="4">
        <f t="shared" si="8690"/>
        <v>0.20249651953849285</v>
      </c>
      <c r="J68823">
        <f t="shared" si="8687"/>
        <v>14.915113987080593</v>
      </c>
      <c r="L68823">
        <f t="shared" si="8683"/>
        <v>2023</v>
      </c>
      <c r="M68823">
        <f t="shared" si="8684"/>
        <v>3</v>
      </c>
      <c r="N68823">
        <f t="shared" si="8685"/>
        <v>17</v>
      </c>
      <c r="O68823">
        <f t="shared" si="8686"/>
        <v>14.915113987080593</v>
      </c>
    </row>
    <row r="68824" spans="2:15" x14ac:dyDescent="0.25">
      <c r="B68824" s="3">
        <v>45002.447916666664</v>
      </c>
      <c r="C68824">
        <v>15.4999</v>
      </c>
      <c r="D68824">
        <v>59.850999999999999</v>
      </c>
      <c r="E68824">
        <v>14.7432</v>
      </c>
      <c r="F68824">
        <v>50.819000000000003</v>
      </c>
      <c r="G68824">
        <f t="shared" si="8688"/>
        <v>0.75670000000000037</v>
      </c>
      <c r="H68824" s="4">
        <f t="shared" si="8689"/>
        <v>0.53313061171576914</v>
      </c>
      <c r="I68824" s="4">
        <f t="shared" si="8690"/>
        <v>0.20313061171576913</v>
      </c>
      <c r="J68824">
        <f t="shared" si="8687"/>
        <v>15.087101563203349</v>
      </c>
      <c r="L68824">
        <f t="shared" si="8683"/>
        <v>2023</v>
      </c>
      <c r="M68824">
        <f t="shared" si="8684"/>
        <v>3</v>
      </c>
      <c r="N68824">
        <f t="shared" si="8685"/>
        <v>17</v>
      </c>
      <c r="O68824">
        <f t="shared" si="8686"/>
        <v>15.087101563203349</v>
      </c>
    </row>
    <row r="68825" spans="2:15" x14ac:dyDescent="0.25">
      <c r="B68825" s="3">
        <v>45002.458333333336</v>
      </c>
      <c r="C68825">
        <v>15.4999</v>
      </c>
      <c r="D68825">
        <v>59.850999999999999</v>
      </c>
      <c r="E68825">
        <v>14.7437</v>
      </c>
      <c r="F68825">
        <v>50.994999999999997</v>
      </c>
      <c r="G68825">
        <f t="shared" si="8688"/>
        <v>0.75619999999999976</v>
      </c>
      <c r="H68825" s="4">
        <f t="shared" si="8689"/>
        <v>0.53277833828394916</v>
      </c>
      <c r="I68825" s="4">
        <f t="shared" si="8690"/>
        <v>0.20277833828394914</v>
      </c>
      <c r="J68825">
        <f t="shared" si="8687"/>
        <v>14.991375872760198</v>
      </c>
      <c r="L68825">
        <f t="shared" si="8683"/>
        <v>2023</v>
      </c>
      <c r="M68825">
        <f t="shared" si="8684"/>
        <v>3</v>
      </c>
      <c r="N68825">
        <f t="shared" si="8685"/>
        <v>17</v>
      </c>
      <c r="O68825">
        <f t="shared" si="8686"/>
        <v>14.991375872760198</v>
      </c>
    </row>
    <row r="68826" spans="2:15" x14ac:dyDescent="0.25">
      <c r="B68826" s="3">
        <v>45002.46875</v>
      </c>
      <c r="C68826">
        <v>15.498900000000001</v>
      </c>
      <c r="D68826">
        <v>60.024000000000001</v>
      </c>
      <c r="E68826">
        <v>14.7456</v>
      </c>
      <c r="F68826">
        <v>51.698999999999998</v>
      </c>
      <c r="G68826">
        <f t="shared" si="8688"/>
        <v>0.75330000000000119</v>
      </c>
      <c r="H68826" s="4">
        <f t="shared" si="8689"/>
        <v>0.5307351523793965</v>
      </c>
      <c r="I68826" s="4">
        <f t="shared" si="8690"/>
        <v>0.20073515237939649</v>
      </c>
      <c r="J68826">
        <f t="shared" si="8687"/>
        <v>14.444852742005803</v>
      </c>
      <c r="L68826">
        <f t="shared" si="8683"/>
        <v>2023</v>
      </c>
      <c r="M68826">
        <f t="shared" si="8684"/>
        <v>3</v>
      </c>
      <c r="N68826">
        <f t="shared" si="8685"/>
        <v>17</v>
      </c>
      <c r="O68826">
        <f t="shared" si="8686"/>
        <v>14.444852742005803</v>
      </c>
    </row>
    <row r="68827" spans="2:15" x14ac:dyDescent="0.25">
      <c r="B68827" s="3">
        <v>45002.479166666664</v>
      </c>
      <c r="C68827">
        <v>15.4963</v>
      </c>
      <c r="D68827">
        <v>60.195</v>
      </c>
      <c r="E68827">
        <v>14.7469</v>
      </c>
      <c r="F68827">
        <v>52.75</v>
      </c>
      <c r="G68827">
        <f t="shared" si="8688"/>
        <v>0.74939999999999962</v>
      </c>
      <c r="H68827" s="4">
        <f t="shared" si="8689"/>
        <v>0.52798741961120255</v>
      </c>
      <c r="I68827" s="4">
        <f t="shared" si="8690"/>
        <v>0.19798741961120253</v>
      </c>
      <c r="J68827">
        <f t="shared" si="8687"/>
        <v>13.732906323871175</v>
      </c>
      <c r="L68827">
        <f t="shared" si="8683"/>
        <v>2023</v>
      </c>
      <c r="M68827">
        <f t="shared" si="8684"/>
        <v>3</v>
      </c>
      <c r="N68827">
        <f t="shared" si="8685"/>
        <v>17</v>
      </c>
      <c r="O68827">
        <f t="shared" si="8686"/>
        <v>13.732906323871175</v>
      </c>
    </row>
    <row r="68828" spans="2:15" x14ac:dyDescent="0.25">
      <c r="B68828" s="3">
        <v>45002.489583333336</v>
      </c>
      <c r="C68828">
        <v>15.4948</v>
      </c>
      <c r="D68828">
        <v>60.195</v>
      </c>
      <c r="E68828">
        <v>14.7483</v>
      </c>
      <c r="F68828">
        <v>54.322000000000003</v>
      </c>
      <c r="G68828">
        <f t="shared" si="8688"/>
        <v>0.74649999999999928</v>
      </c>
      <c r="H68828" s="4">
        <f t="shared" si="8689"/>
        <v>0.52594423370664867</v>
      </c>
      <c r="I68828" s="4">
        <f t="shared" si="8690"/>
        <v>0.19594423370664865</v>
      </c>
      <c r="J68828">
        <f t="shared" si="8687"/>
        <v>13.220314174713371</v>
      </c>
      <c r="L68828">
        <f t="shared" si="8683"/>
        <v>2023</v>
      </c>
      <c r="M68828">
        <f t="shared" si="8684"/>
        <v>3</v>
      </c>
      <c r="N68828">
        <f t="shared" si="8685"/>
        <v>17</v>
      </c>
      <c r="O68828">
        <f t="shared" si="8686"/>
        <v>13.220314174713371</v>
      </c>
    </row>
    <row r="68829" spans="2:15" x14ac:dyDescent="0.25">
      <c r="B68829" s="3">
        <v>45002.5</v>
      </c>
      <c r="C68829">
        <v>15.4922</v>
      </c>
      <c r="D68829">
        <v>60.368000000000002</v>
      </c>
      <c r="E68829">
        <v>14.7525</v>
      </c>
      <c r="F68829">
        <v>56.923000000000002</v>
      </c>
      <c r="G68829">
        <f t="shared" si="8688"/>
        <v>0.73970000000000091</v>
      </c>
      <c r="H68829" s="4">
        <f t="shared" si="8689"/>
        <v>0.52115331503390339</v>
      </c>
      <c r="I68829" s="4">
        <f t="shared" si="8690"/>
        <v>0.19115331503390337</v>
      </c>
      <c r="J68829">
        <f t="shared" si="8687"/>
        <v>12.073079348565374</v>
      </c>
      <c r="L68829">
        <f t="shared" si="8683"/>
        <v>2023</v>
      </c>
      <c r="M68829">
        <f t="shared" si="8684"/>
        <v>3</v>
      </c>
      <c r="N68829">
        <f t="shared" si="8685"/>
        <v>17</v>
      </c>
      <c r="O68829">
        <f t="shared" si="8686"/>
        <v>12.073079348565374</v>
      </c>
    </row>
    <row r="68830" spans="2:15" x14ac:dyDescent="0.25">
      <c r="B68830" s="3">
        <v>45002.510416666664</v>
      </c>
      <c r="C68830">
        <v>15.491199999999999</v>
      </c>
      <c r="D68830">
        <v>60.539000000000001</v>
      </c>
      <c r="E68830">
        <v>14.7537</v>
      </c>
      <c r="F68830">
        <v>60.539000000000001</v>
      </c>
      <c r="G68830">
        <f t="shared" si="8688"/>
        <v>0.73749999999999893</v>
      </c>
      <c r="H68830" s="4">
        <f t="shared" si="8689"/>
        <v>0.51960331193389586</v>
      </c>
      <c r="I68830" s="4">
        <f t="shared" si="8690"/>
        <v>0.18960331193389585</v>
      </c>
      <c r="J68830">
        <f t="shared" si="8687"/>
        <v>11.717946248419487</v>
      </c>
      <c r="L68830">
        <f t="shared" si="8683"/>
        <v>2023</v>
      </c>
      <c r="M68830">
        <f t="shared" si="8684"/>
        <v>3</v>
      </c>
      <c r="N68830">
        <f t="shared" si="8685"/>
        <v>17</v>
      </c>
      <c r="O68830">
        <f t="shared" si="8686"/>
        <v>11.717946248419487</v>
      </c>
    </row>
    <row r="68831" spans="2:15" x14ac:dyDescent="0.25">
      <c r="B68831" s="3">
        <v>45002.520833333336</v>
      </c>
      <c r="C68831">
        <v>15.485099999999999</v>
      </c>
      <c r="D68831">
        <v>60.539000000000001</v>
      </c>
      <c r="E68831">
        <v>14.7545</v>
      </c>
      <c r="F68831">
        <v>63.968000000000004</v>
      </c>
      <c r="G68831">
        <f t="shared" si="8688"/>
        <v>0.73059999999999903</v>
      </c>
      <c r="H68831" s="4">
        <f t="shared" si="8689"/>
        <v>0.51474193857478545</v>
      </c>
      <c r="I68831" s="4">
        <f t="shared" si="8690"/>
        <v>0.18474193857478544</v>
      </c>
      <c r="J68831">
        <f t="shared" si="8687"/>
        <v>10.653322238280207</v>
      </c>
      <c r="L68831">
        <f t="shared" si="8683"/>
        <v>2023</v>
      </c>
      <c r="M68831">
        <f t="shared" si="8684"/>
        <v>3</v>
      </c>
      <c r="N68831">
        <f t="shared" si="8685"/>
        <v>17</v>
      </c>
      <c r="O68831">
        <f t="shared" si="8686"/>
        <v>10.653322238280207</v>
      </c>
    </row>
    <row r="68832" spans="2:15" x14ac:dyDescent="0.25">
      <c r="B68832" s="3">
        <v>45002.53125</v>
      </c>
      <c r="C68832">
        <v>15.481</v>
      </c>
      <c r="D68832">
        <v>60.712000000000003</v>
      </c>
      <c r="E68832">
        <v>14.7554</v>
      </c>
      <c r="F68832">
        <v>67.906000000000006</v>
      </c>
      <c r="G68832">
        <f t="shared" si="8688"/>
        <v>0.72560000000000002</v>
      </c>
      <c r="H68832" s="4">
        <f t="shared" si="8689"/>
        <v>0.5112192042565904</v>
      </c>
      <c r="I68832" s="4">
        <f t="shared" si="8690"/>
        <v>0.18121920425659038</v>
      </c>
      <c r="J68832">
        <f t="shared" si="8687"/>
        <v>9.9271234574402207</v>
      </c>
      <c r="L68832">
        <f t="shared" si="8683"/>
        <v>2023</v>
      </c>
      <c r="M68832">
        <f t="shared" si="8684"/>
        <v>3</v>
      </c>
      <c r="N68832">
        <f t="shared" si="8685"/>
        <v>17</v>
      </c>
      <c r="O68832">
        <f t="shared" si="8686"/>
        <v>9.9271234574402207</v>
      </c>
    </row>
    <row r="68833" spans="2:15" x14ac:dyDescent="0.25">
      <c r="B68833" s="3">
        <v>45002.541666666664</v>
      </c>
      <c r="C68833">
        <v>15.4749</v>
      </c>
      <c r="D68833">
        <v>60.712000000000003</v>
      </c>
      <c r="E68833">
        <v>14.7577</v>
      </c>
      <c r="F68833">
        <v>69.793000000000006</v>
      </c>
      <c r="G68833">
        <f t="shared" si="8688"/>
        <v>0.71720000000000006</v>
      </c>
      <c r="H68833" s="4">
        <f t="shared" si="8689"/>
        <v>0.50530101060202126</v>
      </c>
      <c r="I68833" s="4">
        <f t="shared" si="8690"/>
        <v>0.17530101060202125</v>
      </c>
      <c r="J68833">
        <f t="shared" si="8687"/>
        <v>8.7891034658818139</v>
      </c>
      <c r="L68833">
        <f t="shared" si="8683"/>
        <v>2023</v>
      </c>
      <c r="M68833">
        <f t="shared" si="8684"/>
        <v>3</v>
      </c>
      <c r="N68833">
        <f t="shared" si="8685"/>
        <v>17</v>
      </c>
      <c r="O68833">
        <f t="shared" si="8686"/>
        <v>8.7891034658818139</v>
      </c>
    </row>
    <row r="68834" spans="2:15" x14ac:dyDescent="0.25">
      <c r="B68834" s="3">
        <v>45002.552083333336</v>
      </c>
      <c r="C68834">
        <v>15.4693</v>
      </c>
      <c r="D68834">
        <v>60.883000000000003</v>
      </c>
      <c r="E68834">
        <v>14.7563</v>
      </c>
      <c r="F68834">
        <v>70.308000000000007</v>
      </c>
      <c r="G68834">
        <f t="shared" si="8688"/>
        <v>0.71300000000000097</v>
      </c>
      <c r="H68834" s="4">
        <f t="shared" si="8689"/>
        <v>0.50234191377473725</v>
      </c>
      <c r="I68834" s="4">
        <f t="shared" si="8690"/>
        <v>0.17234191377473723</v>
      </c>
      <c r="J68834">
        <f t="shared" si="8687"/>
        <v>8.2571817107702064</v>
      </c>
      <c r="L68834">
        <f t="shared" si="8683"/>
        <v>2023</v>
      </c>
      <c r="M68834">
        <f t="shared" si="8684"/>
        <v>3</v>
      </c>
      <c r="N68834">
        <f t="shared" si="8685"/>
        <v>17</v>
      </c>
      <c r="O68834">
        <f t="shared" si="8686"/>
        <v>8.2571817107702064</v>
      </c>
    </row>
    <row r="68835" spans="2:15" x14ac:dyDescent="0.25">
      <c r="B68835" s="3">
        <v>45002.5625</v>
      </c>
      <c r="C68835">
        <v>15.4648</v>
      </c>
      <c r="D68835">
        <v>60.883000000000003</v>
      </c>
      <c r="E68835">
        <v>14.7577</v>
      </c>
      <c r="F68835">
        <v>70.823999999999998</v>
      </c>
      <c r="G68835">
        <f t="shared" si="8688"/>
        <v>0.70710000000000051</v>
      </c>
      <c r="H68835" s="4">
        <f t="shared" si="8689"/>
        <v>0.49818508727926575</v>
      </c>
      <c r="I68835" s="4">
        <f t="shared" si="8690"/>
        <v>0.16818508727926573</v>
      </c>
      <c r="J68835">
        <f t="shared" si="8687"/>
        <v>7.5500185246153491</v>
      </c>
      <c r="L68835">
        <f t="shared" si="8683"/>
        <v>2023</v>
      </c>
      <c r="M68835">
        <f t="shared" si="8684"/>
        <v>3</v>
      </c>
      <c r="N68835">
        <f t="shared" si="8685"/>
        <v>17</v>
      </c>
      <c r="O68835">
        <f t="shared" si="8686"/>
        <v>7.5500185246153491</v>
      </c>
    </row>
    <row r="68836" spans="2:15" x14ac:dyDescent="0.25">
      <c r="B68836" s="3">
        <v>45002.572916666664</v>
      </c>
      <c r="C68836">
        <v>15.455500000000001</v>
      </c>
      <c r="D68836">
        <v>60.883000000000003</v>
      </c>
      <c r="E68836">
        <v>14.7569</v>
      </c>
      <c r="F68836">
        <v>71.512</v>
      </c>
      <c r="G68836">
        <f t="shared" si="8688"/>
        <v>0.69860000000000078</v>
      </c>
      <c r="H68836" s="4">
        <f t="shared" si="8689"/>
        <v>0.49219643893833298</v>
      </c>
      <c r="I68836" s="4">
        <f t="shared" si="8690"/>
        <v>0.16219643893833297</v>
      </c>
      <c r="J68836">
        <f t="shared" si="8687"/>
        <v>6.610057498267329</v>
      </c>
      <c r="L68836">
        <f t="shared" si="8683"/>
        <v>2023</v>
      </c>
      <c r="M68836">
        <f t="shared" si="8684"/>
        <v>3</v>
      </c>
      <c r="N68836">
        <f t="shared" si="8685"/>
        <v>17</v>
      </c>
      <c r="O68836">
        <f t="shared" si="8686"/>
        <v>6.610057498267329</v>
      </c>
    </row>
    <row r="68837" spans="2:15" x14ac:dyDescent="0.25">
      <c r="B68837" s="3">
        <v>45002.583333333336</v>
      </c>
      <c r="C68837">
        <v>15.45</v>
      </c>
      <c r="D68837">
        <v>61.054000000000002</v>
      </c>
      <c r="E68837">
        <v>14.757899999999999</v>
      </c>
      <c r="F68837">
        <v>72.372</v>
      </c>
      <c r="G68837">
        <f t="shared" si="8688"/>
        <v>0.69209999999999994</v>
      </c>
      <c r="H68837" s="4">
        <f t="shared" si="8689"/>
        <v>0.48761688432467765</v>
      </c>
      <c r="I68837" s="4">
        <f t="shared" si="8690"/>
        <v>0.15761688432467763</v>
      </c>
      <c r="J68837">
        <f t="shared" si="8687"/>
        <v>5.9510244305844671</v>
      </c>
      <c r="L68837">
        <f t="shared" si="8683"/>
        <v>2023</v>
      </c>
      <c r="M68837">
        <f t="shared" si="8684"/>
        <v>3</v>
      </c>
      <c r="N68837">
        <f t="shared" si="8685"/>
        <v>17</v>
      </c>
      <c r="O68837">
        <f t="shared" si="8686"/>
        <v>5.9510244305844671</v>
      </c>
    </row>
    <row r="68838" spans="2:15" x14ac:dyDescent="0.25">
      <c r="B68838" s="3">
        <v>45002.59375</v>
      </c>
      <c r="C68838">
        <v>15.445399999999999</v>
      </c>
      <c r="D68838">
        <v>61.054000000000002</v>
      </c>
      <c r="E68838">
        <v>14.757400000000001</v>
      </c>
      <c r="F68838">
        <v>73.753</v>
      </c>
      <c r="G68838">
        <f t="shared" si="8688"/>
        <v>0.68799999999999883</v>
      </c>
      <c r="H68838" s="4">
        <f t="shared" si="8689"/>
        <v>0.48472824218375626</v>
      </c>
      <c r="I68838" s="4">
        <f t="shared" si="8690"/>
        <v>0.15472824218375625</v>
      </c>
      <c r="J68838">
        <f t="shared" si="8687"/>
        <v>5.5607501332228999</v>
      </c>
      <c r="L68838">
        <f t="shared" si="8683"/>
        <v>2023</v>
      </c>
      <c r="M68838">
        <f t="shared" si="8684"/>
        <v>3</v>
      </c>
      <c r="N68838">
        <f t="shared" si="8685"/>
        <v>17</v>
      </c>
      <c r="O68838">
        <f t="shared" si="8686"/>
        <v>5.5607501332228999</v>
      </c>
    </row>
    <row r="68839" spans="2:15" x14ac:dyDescent="0.25">
      <c r="B68839" s="3">
        <v>45002.604166666664</v>
      </c>
      <c r="C68839">
        <v>15.439299999999999</v>
      </c>
      <c r="D68839">
        <v>61.054000000000002</v>
      </c>
      <c r="E68839">
        <v>14.7545</v>
      </c>
      <c r="F68839">
        <v>74.271000000000001</v>
      </c>
      <c r="G68839">
        <f t="shared" si="8688"/>
        <v>0.68479999999999919</v>
      </c>
      <c r="H68839" s="4">
        <f t="shared" si="8689"/>
        <v>0.48247369222011111</v>
      </c>
      <c r="I68839" s="4">
        <f t="shared" si="8690"/>
        <v>0.15247369222011109</v>
      </c>
      <c r="J68839">
        <f t="shared" si="8687"/>
        <v>5.2693471539572663</v>
      </c>
      <c r="L68839">
        <f t="shared" si="8683"/>
        <v>2023</v>
      </c>
      <c r="M68839">
        <f t="shared" si="8684"/>
        <v>3</v>
      </c>
      <c r="N68839">
        <f t="shared" si="8685"/>
        <v>17</v>
      </c>
      <c r="O68839">
        <f t="shared" si="8686"/>
        <v>5.2693471539572663</v>
      </c>
    </row>
    <row r="68840" spans="2:15" x14ac:dyDescent="0.25">
      <c r="B68840" s="3">
        <v>45002.614583333336</v>
      </c>
      <c r="C68840">
        <v>15.4352</v>
      </c>
      <c r="D68840">
        <v>61.226999999999997</v>
      </c>
      <c r="E68840">
        <v>14.752700000000001</v>
      </c>
      <c r="F68840">
        <v>74.619</v>
      </c>
      <c r="G68840">
        <f t="shared" si="8688"/>
        <v>0.68249999999999922</v>
      </c>
      <c r="H68840" s="4">
        <f t="shared" si="8689"/>
        <v>0.48085323443374101</v>
      </c>
      <c r="I68840" s="4">
        <f t="shared" si="8690"/>
        <v>0.15085323443374099</v>
      </c>
      <c r="J68840">
        <f t="shared" si="8687"/>
        <v>5.0668774610346681</v>
      </c>
      <c r="L68840">
        <f t="shared" si="8683"/>
        <v>2023</v>
      </c>
      <c r="M68840">
        <f t="shared" si="8684"/>
        <v>3</v>
      </c>
      <c r="N68840">
        <f t="shared" si="8685"/>
        <v>17</v>
      </c>
      <c r="O68840">
        <f t="shared" si="8686"/>
        <v>5.0668774610346681</v>
      </c>
    </row>
    <row r="68841" spans="2:15" x14ac:dyDescent="0.25">
      <c r="B68841" s="3">
        <v>45002.625</v>
      </c>
      <c r="C68841">
        <v>15.4322</v>
      </c>
      <c r="D68841">
        <v>61.226999999999997</v>
      </c>
      <c r="E68841">
        <v>14.7477</v>
      </c>
      <c r="F68841">
        <v>74.445999999999998</v>
      </c>
      <c r="G68841">
        <f t="shared" si="8688"/>
        <v>0.68449999999999989</v>
      </c>
      <c r="H68841" s="4">
        <f t="shared" si="8689"/>
        <v>0.48226232816101983</v>
      </c>
      <c r="I68841" s="4">
        <f t="shared" si="8690"/>
        <v>0.15226232816101981</v>
      </c>
      <c r="J68841">
        <f t="shared" si="8687"/>
        <v>5.2426101448960063</v>
      </c>
      <c r="L68841">
        <f t="shared" si="8683"/>
        <v>2023</v>
      </c>
      <c r="M68841">
        <f t="shared" si="8684"/>
        <v>3</v>
      </c>
      <c r="N68841">
        <f t="shared" si="8685"/>
        <v>17</v>
      </c>
      <c r="O68841">
        <f t="shared" si="8686"/>
        <v>5.2426101448960063</v>
      </c>
    </row>
    <row r="68842" spans="2:15" x14ac:dyDescent="0.25">
      <c r="B68842" s="3">
        <v>45002.635416666664</v>
      </c>
      <c r="C68842">
        <v>15.4261</v>
      </c>
      <c r="D68842">
        <v>61.226999999999997</v>
      </c>
      <c r="E68842">
        <v>14.7463</v>
      </c>
      <c r="F68842">
        <v>74.963999999999999</v>
      </c>
      <c r="G68842">
        <f t="shared" si="8688"/>
        <v>0.67980000000000018</v>
      </c>
      <c r="H68842" s="4">
        <f t="shared" si="8689"/>
        <v>0.47895095790191589</v>
      </c>
      <c r="I68842" s="4">
        <f t="shared" si="8690"/>
        <v>0.14895095790191587</v>
      </c>
      <c r="J68842">
        <f t="shared" si="8687"/>
        <v>4.8364847030400595</v>
      </c>
      <c r="L68842">
        <f t="shared" si="8683"/>
        <v>2023</v>
      </c>
      <c r="M68842">
        <f t="shared" si="8684"/>
        <v>3</v>
      </c>
      <c r="N68842">
        <f t="shared" si="8685"/>
        <v>17</v>
      </c>
      <c r="O68842">
        <f t="shared" si="8686"/>
        <v>4.8364847030400595</v>
      </c>
    </row>
    <row r="68843" spans="2:15" x14ac:dyDescent="0.25">
      <c r="B68843" s="3">
        <v>45002.645833333336</v>
      </c>
      <c r="C68843">
        <v>15.422000000000001</v>
      </c>
      <c r="D68843">
        <v>61.398000000000003</v>
      </c>
      <c r="E68843">
        <v>14.742900000000001</v>
      </c>
      <c r="F68843">
        <v>75.311999999999998</v>
      </c>
      <c r="G68843">
        <f t="shared" si="8688"/>
        <v>0.67910000000000004</v>
      </c>
      <c r="H68843" s="4">
        <f t="shared" si="8689"/>
        <v>0.47845777509736842</v>
      </c>
      <c r="I68843" s="4">
        <f t="shared" si="8690"/>
        <v>0.14845777509736841</v>
      </c>
      <c r="J68843">
        <f t="shared" si="8687"/>
        <v>4.7780193075201876</v>
      </c>
      <c r="L68843">
        <f t="shared" si="8683"/>
        <v>2023</v>
      </c>
      <c r="M68843">
        <f t="shared" si="8684"/>
        <v>3</v>
      </c>
      <c r="N68843">
        <f t="shared" si="8685"/>
        <v>17</v>
      </c>
      <c r="O68843">
        <f t="shared" si="8686"/>
        <v>4.7780193075201876</v>
      </c>
    </row>
    <row r="68844" spans="2:15" x14ac:dyDescent="0.25">
      <c r="B68844" s="3">
        <v>45002.65625</v>
      </c>
      <c r="C68844">
        <v>15.417400000000001</v>
      </c>
      <c r="D68844">
        <v>61.398000000000003</v>
      </c>
      <c r="E68844">
        <v>14.7347</v>
      </c>
      <c r="F68844">
        <v>76.006</v>
      </c>
      <c r="G68844">
        <f t="shared" si="8688"/>
        <v>0.68270000000000053</v>
      </c>
      <c r="H68844" s="4">
        <f t="shared" si="8689"/>
        <v>0.48099414380646976</v>
      </c>
      <c r="I68844" s="4">
        <f t="shared" si="8690"/>
        <v>0.15099414380646975</v>
      </c>
      <c r="J68844">
        <f t="shared" si="8687"/>
        <v>5.0842550424010966</v>
      </c>
      <c r="L68844">
        <f t="shared" si="8683"/>
        <v>2023</v>
      </c>
      <c r="M68844">
        <f t="shared" si="8684"/>
        <v>3</v>
      </c>
      <c r="N68844">
        <f t="shared" si="8685"/>
        <v>17</v>
      </c>
      <c r="O68844">
        <f t="shared" si="8686"/>
        <v>5.0842550424010966</v>
      </c>
    </row>
    <row r="68845" spans="2:15" x14ac:dyDescent="0.25">
      <c r="B68845" s="3">
        <v>45002.666666666664</v>
      </c>
      <c r="C68845">
        <v>15.411300000000001</v>
      </c>
      <c r="D68845">
        <v>61.398000000000003</v>
      </c>
      <c r="E68845">
        <v>14.7324</v>
      </c>
      <c r="F68845">
        <v>77.748999999999995</v>
      </c>
      <c r="G68845">
        <f t="shared" si="8688"/>
        <v>0.6789000000000005</v>
      </c>
      <c r="H68845" s="4">
        <f t="shared" si="8689"/>
        <v>0.47831686572464088</v>
      </c>
      <c r="I68845" s="4">
        <f t="shared" si="8690"/>
        <v>0.14831686572464087</v>
      </c>
      <c r="J68845">
        <f t="shared" si="8687"/>
        <v>4.7614097591597213</v>
      </c>
      <c r="L68845">
        <f t="shared" si="8683"/>
        <v>2023</v>
      </c>
      <c r="M68845">
        <f t="shared" si="8684"/>
        <v>3</v>
      </c>
      <c r="N68845">
        <f t="shared" si="8685"/>
        <v>17</v>
      </c>
      <c r="O68845">
        <f t="shared" si="8686"/>
        <v>4.7614097591597213</v>
      </c>
    </row>
    <row r="68846" spans="2:15" x14ac:dyDescent="0.25">
      <c r="B68846" s="3">
        <v>45002.677083333336</v>
      </c>
      <c r="C68846">
        <v>15.408200000000001</v>
      </c>
      <c r="D68846">
        <v>61.398000000000003</v>
      </c>
      <c r="E68846">
        <v>14.723699999999999</v>
      </c>
      <c r="F68846">
        <v>78.8</v>
      </c>
      <c r="G68846">
        <f t="shared" si="8688"/>
        <v>0.68450000000000166</v>
      </c>
      <c r="H68846" s="4">
        <f t="shared" si="8689"/>
        <v>0.4822623281610211</v>
      </c>
      <c r="I68846" s="4">
        <f t="shared" si="8690"/>
        <v>0.15226232816102109</v>
      </c>
      <c r="J68846">
        <f t="shared" si="8687"/>
        <v>5.2426101448961644</v>
      </c>
      <c r="L68846">
        <f t="shared" si="8683"/>
        <v>2023</v>
      </c>
      <c r="M68846">
        <f t="shared" si="8684"/>
        <v>3</v>
      </c>
      <c r="N68846">
        <f t="shared" si="8685"/>
        <v>17</v>
      </c>
      <c r="O68846">
        <f t="shared" si="8686"/>
        <v>5.2426101448961644</v>
      </c>
    </row>
    <row r="68847" spans="2:15" x14ac:dyDescent="0.25">
      <c r="B68847" s="3">
        <v>45002.6875</v>
      </c>
      <c r="C68847">
        <v>15.4026</v>
      </c>
      <c r="D68847">
        <v>61.569000000000003</v>
      </c>
      <c r="E68847">
        <v>14.7209</v>
      </c>
      <c r="F68847">
        <v>79.325999999999993</v>
      </c>
      <c r="G68847">
        <f t="shared" si="8688"/>
        <v>0.68169999999999931</v>
      </c>
      <c r="H68847" s="4">
        <f t="shared" si="8689"/>
        <v>0.48028959694282974</v>
      </c>
      <c r="I68847" s="4">
        <f t="shared" si="8690"/>
        <v>0.15028959694282973</v>
      </c>
      <c r="J68847">
        <f t="shared" si="8687"/>
        <v>4.9977988500414341</v>
      </c>
      <c r="L68847">
        <f t="shared" si="8683"/>
        <v>2023</v>
      </c>
      <c r="M68847">
        <f t="shared" si="8684"/>
        <v>3</v>
      </c>
      <c r="N68847">
        <f t="shared" si="8685"/>
        <v>17</v>
      </c>
      <c r="O68847">
        <f t="shared" si="8686"/>
        <v>4.9977988500414341</v>
      </c>
    </row>
    <row r="68848" spans="2:15" x14ac:dyDescent="0.25">
      <c r="B68848" s="3">
        <v>45002.697916666664</v>
      </c>
      <c r="C68848">
        <v>15.4026</v>
      </c>
      <c r="D68848">
        <v>61.569000000000003</v>
      </c>
      <c r="E68848">
        <v>14.7141</v>
      </c>
      <c r="F68848">
        <v>80.028999999999996</v>
      </c>
      <c r="G68848">
        <f t="shared" si="8688"/>
        <v>0.68849999999999945</v>
      </c>
      <c r="H68848" s="4">
        <f t="shared" si="8689"/>
        <v>0.48508051561557619</v>
      </c>
      <c r="I68848" s="4">
        <f t="shared" si="8690"/>
        <v>0.15508051561557618</v>
      </c>
      <c r="J68848">
        <f t="shared" si="8687"/>
        <v>5.6073178206274852</v>
      </c>
      <c r="L68848">
        <f t="shared" si="8683"/>
        <v>2023</v>
      </c>
      <c r="M68848">
        <f t="shared" si="8684"/>
        <v>3</v>
      </c>
      <c r="N68848">
        <f t="shared" si="8685"/>
        <v>17</v>
      </c>
      <c r="O68848">
        <f t="shared" si="8686"/>
        <v>5.6073178206274852</v>
      </c>
    </row>
    <row r="68849" spans="2:15" x14ac:dyDescent="0.25">
      <c r="B68849" s="3">
        <v>45002.708333333336</v>
      </c>
      <c r="C68849">
        <v>15.3995</v>
      </c>
      <c r="D68849">
        <v>61.569000000000003</v>
      </c>
      <c r="E68849">
        <v>14.709300000000001</v>
      </c>
      <c r="F68849">
        <v>80.911000000000001</v>
      </c>
      <c r="G68849">
        <f t="shared" si="8688"/>
        <v>0.69019999999999904</v>
      </c>
      <c r="H68849" s="4">
        <f t="shared" si="8689"/>
        <v>0.48627824528376251</v>
      </c>
      <c r="I68849" s="4">
        <f t="shared" si="8690"/>
        <v>0.1562782452837625</v>
      </c>
      <c r="J68849">
        <f t="shared" si="8687"/>
        <v>5.7677711032304382</v>
      </c>
      <c r="L68849">
        <f t="shared" si="8683"/>
        <v>2023</v>
      </c>
      <c r="M68849">
        <f t="shared" si="8684"/>
        <v>3</v>
      </c>
      <c r="N68849">
        <f t="shared" si="8685"/>
        <v>17</v>
      </c>
      <c r="O68849">
        <f t="shared" si="8686"/>
        <v>5.7677711032304382</v>
      </c>
    </row>
    <row r="68850" spans="2:15" x14ac:dyDescent="0.25">
      <c r="B68850" s="3">
        <v>45002.71875</v>
      </c>
      <c r="C68850">
        <v>15.4032</v>
      </c>
      <c r="D68850">
        <v>61.741</v>
      </c>
      <c r="E68850">
        <v>14.7041</v>
      </c>
      <c r="F68850">
        <v>81.09</v>
      </c>
      <c r="G68850">
        <f t="shared" si="8688"/>
        <v>0.69909999999999961</v>
      </c>
      <c r="H68850" s="4">
        <f t="shared" si="8689"/>
        <v>0.49254871237015169</v>
      </c>
      <c r="I68850" s="4">
        <f t="shared" si="8690"/>
        <v>0.16254871237015167</v>
      </c>
      <c r="J68850">
        <f t="shared" si="8687"/>
        <v>6.662856306716531</v>
      </c>
      <c r="L68850">
        <f t="shared" si="8683"/>
        <v>2023</v>
      </c>
      <c r="M68850">
        <f t="shared" si="8684"/>
        <v>3</v>
      </c>
      <c r="N68850">
        <f t="shared" si="8685"/>
        <v>17</v>
      </c>
      <c r="O68850">
        <f t="shared" si="8686"/>
        <v>6.662856306716531</v>
      </c>
    </row>
    <row r="68851" spans="2:15" x14ac:dyDescent="0.25">
      <c r="B68851" s="3">
        <v>45002.729166666664</v>
      </c>
      <c r="C68851">
        <v>15.4032</v>
      </c>
      <c r="D68851">
        <v>61.741</v>
      </c>
      <c r="E68851">
        <v>14.700200000000001</v>
      </c>
      <c r="F68851">
        <v>81.266000000000005</v>
      </c>
      <c r="G68851">
        <f t="shared" si="8688"/>
        <v>0.7029999999999994</v>
      </c>
      <c r="H68851" s="4">
        <f t="shared" si="8689"/>
        <v>0.49529644513834442</v>
      </c>
      <c r="I68851" s="4">
        <f t="shared" si="8690"/>
        <v>0.16529644513834441</v>
      </c>
      <c r="J68851">
        <f t="shared" si="8687"/>
        <v>7.0852774693074041</v>
      </c>
      <c r="L68851">
        <f t="shared" si="8683"/>
        <v>2023</v>
      </c>
      <c r="M68851">
        <f t="shared" si="8684"/>
        <v>3</v>
      </c>
      <c r="N68851">
        <f t="shared" si="8685"/>
        <v>17</v>
      </c>
      <c r="O68851">
        <f t="shared" si="8686"/>
        <v>7.0852774693074041</v>
      </c>
    </row>
    <row r="68852" spans="2:15" x14ac:dyDescent="0.25">
      <c r="B68852" s="3">
        <v>45002.739583333336</v>
      </c>
      <c r="C68852">
        <v>15.4062</v>
      </c>
      <c r="D68852">
        <v>61.741</v>
      </c>
      <c r="E68852">
        <v>14.6928</v>
      </c>
      <c r="F68852">
        <v>81.266000000000005</v>
      </c>
      <c r="G68852">
        <f t="shared" si="8688"/>
        <v>0.71340000000000003</v>
      </c>
      <c r="H68852" s="4">
        <f t="shared" si="8689"/>
        <v>0.50262373252019232</v>
      </c>
      <c r="I68852" s="4">
        <f t="shared" si="8690"/>
        <v>0.17262373252019231</v>
      </c>
      <c r="J68852">
        <f t="shared" si="8687"/>
        <v>8.3068044161865568</v>
      </c>
      <c r="L68852">
        <f t="shared" si="8683"/>
        <v>2023</v>
      </c>
      <c r="M68852">
        <f t="shared" si="8684"/>
        <v>3</v>
      </c>
      <c r="N68852">
        <f t="shared" si="8685"/>
        <v>17</v>
      </c>
      <c r="O68852">
        <f t="shared" si="8686"/>
        <v>8.3068044161865568</v>
      </c>
    </row>
    <row r="68853" spans="2:15" x14ac:dyDescent="0.25">
      <c r="B68853" s="3">
        <v>45002.75</v>
      </c>
      <c r="C68853">
        <v>15.4062</v>
      </c>
      <c r="D68853">
        <v>61.741</v>
      </c>
      <c r="E68853">
        <v>14.689299999999999</v>
      </c>
      <c r="F68853">
        <v>81.09</v>
      </c>
      <c r="G68853">
        <f t="shared" si="8688"/>
        <v>0.71690000000000076</v>
      </c>
      <c r="H68853" s="4">
        <f t="shared" si="8689"/>
        <v>0.50508964654292998</v>
      </c>
      <c r="I68853" s="4">
        <f t="shared" si="8690"/>
        <v>0.17508964654292997</v>
      </c>
      <c r="J68853">
        <f t="shared" si="8687"/>
        <v>8.7503049011325729</v>
      </c>
      <c r="L68853">
        <f t="shared" si="8683"/>
        <v>2023</v>
      </c>
      <c r="M68853">
        <f t="shared" si="8684"/>
        <v>3</v>
      </c>
      <c r="N68853">
        <f t="shared" si="8685"/>
        <v>17</v>
      </c>
      <c r="O68853">
        <f t="shared" si="8686"/>
        <v>8.7503049011325729</v>
      </c>
    </row>
    <row r="68854" spans="2:15" x14ac:dyDescent="0.25">
      <c r="B68854" s="3">
        <v>45002.760416666664</v>
      </c>
      <c r="C68854">
        <v>15.4032</v>
      </c>
      <c r="D68854">
        <v>61.741</v>
      </c>
      <c r="E68854">
        <v>14.688700000000001</v>
      </c>
      <c r="F68854">
        <v>80.382000000000005</v>
      </c>
      <c r="G68854">
        <f t="shared" si="8688"/>
        <v>0.71449999999999925</v>
      </c>
      <c r="H68854" s="4">
        <f t="shared" si="8689"/>
        <v>0.50339873407019486</v>
      </c>
      <c r="I68854" s="4">
        <f t="shared" si="8690"/>
        <v>0.17339873407019485</v>
      </c>
      <c r="J68854">
        <f t="shared" si="8687"/>
        <v>8.4443851560810419</v>
      </c>
      <c r="L68854">
        <f t="shared" si="8683"/>
        <v>2023</v>
      </c>
      <c r="M68854">
        <f t="shared" si="8684"/>
        <v>3</v>
      </c>
      <c r="N68854">
        <f t="shared" si="8685"/>
        <v>17</v>
      </c>
      <c r="O68854">
        <f t="shared" si="8686"/>
        <v>8.4443851560810419</v>
      </c>
    </row>
    <row r="68855" spans="2:15" x14ac:dyDescent="0.25">
      <c r="B68855" s="3">
        <v>45002.770833333336</v>
      </c>
      <c r="C68855">
        <v>15.406599999999999</v>
      </c>
      <c r="D68855">
        <v>61.911999999999999</v>
      </c>
      <c r="E68855">
        <v>14.680300000000001</v>
      </c>
      <c r="F68855">
        <v>79.501999999999995</v>
      </c>
      <c r="G68855">
        <f t="shared" si="8688"/>
        <v>0.72629999999999839</v>
      </c>
      <c r="H68855" s="4">
        <f t="shared" si="8689"/>
        <v>0.51171238706113664</v>
      </c>
      <c r="I68855" s="4">
        <f t="shared" si="8690"/>
        <v>0.18171238706113663</v>
      </c>
      <c r="J68855">
        <f t="shared" si="8687"/>
        <v>10.026555315501806</v>
      </c>
      <c r="L68855">
        <f t="shared" si="8683"/>
        <v>2023</v>
      </c>
      <c r="M68855">
        <f t="shared" si="8684"/>
        <v>3</v>
      </c>
      <c r="N68855">
        <f t="shared" si="8685"/>
        <v>17</v>
      </c>
      <c r="O68855">
        <f t="shared" si="8686"/>
        <v>10.026555315501806</v>
      </c>
    </row>
    <row r="68856" spans="2:15" x14ac:dyDescent="0.25">
      <c r="B68856" s="3">
        <v>45002.78125</v>
      </c>
      <c r="C68856">
        <v>15.408200000000001</v>
      </c>
      <c r="D68856">
        <v>61.911999999999999</v>
      </c>
      <c r="E68856">
        <v>14.6778</v>
      </c>
      <c r="F68856">
        <v>79.677999999999997</v>
      </c>
      <c r="G68856">
        <f t="shared" si="8688"/>
        <v>0.73040000000000127</v>
      </c>
      <c r="H68856" s="4">
        <f t="shared" si="8689"/>
        <v>0.51460102920205919</v>
      </c>
      <c r="I68856" s="4">
        <f t="shared" si="8690"/>
        <v>0.18460102920205917</v>
      </c>
      <c r="J68856">
        <f t="shared" si="8687"/>
        <v>10.623554871197964</v>
      </c>
      <c r="L68856">
        <f t="shared" si="8683"/>
        <v>2023</v>
      </c>
      <c r="M68856">
        <f t="shared" si="8684"/>
        <v>3</v>
      </c>
      <c r="N68856">
        <f t="shared" si="8685"/>
        <v>17</v>
      </c>
      <c r="O68856">
        <f t="shared" si="8686"/>
        <v>10.623554871197964</v>
      </c>
    </row>
    <row r="68857" spans="2:15" x14ac:dyDescent="0.25">
      <c r="B68857" s="3">
        <v>45002.791666666664</v>
      </c>
      <c r="C68857">
        <v>15.408200000000001</v>
      </c>
      <c r="D68857">
        <v>61.911999999999999</v>
      </c>
      <c r="E68857">
        <v>14.67</v>
      </c>
      <c r="F68857">
        <v>78.974999999999994</v>
      </c>
      <c r="G68857">
        <f t="shared" si="8688"/>
        <v>0.73820000000000086</v>
      </c>
      <c r="H68857" s="4">
        <f t="shared" si="8689"/>
        <v>0.52009649473844455</v>
      </c>
      <c r="I68857" s="4">
        <f t="shared" si="8690"/>
        <v>0.19009649473844453</v>
      </c>
      <c r="J68857">
        <f t="shared" si="8687"/>
        <v>11.830107353273696</v>
      </c>
      <c r="L68857">
        <f t="shared" si="8683"/>
        <v>2023</v>
      </c>
      <c r="M68857">
        <f t="shared" si="8684"/>
        <v>3</v>
      </c>
      <c r="N68857">
        <f t="shared" si="8685"/>
        <v>17</v>
      </c>
      <c r="O68857">
        <f t="shared" si="8686"/>
        <v>11.830107353273696</v>
      </c>
    </row>
    <row r="68858" spans="2:15" x14ac:dyDescent="0.25">
      <c r="B68858" s="3">
        <v>45002.802083333336</v>
      </c>
      <c r="C68858">
        <v>15.405200000000001</v>
      </c>
      <c r="D68858">
        <v>61.911999999999999</v>
      </c>
      <c r="E68858">
        <v>14.6669</v>
      </c>
      <c r="F68858">
        <v>78.448999999999998</v>
      </c>
      <c r="G68858">
        <f t="shared" si="8688"/>
        <v>0.73830000000000062</v>
      </c>
      <c r="H68858" s="4">
        <f t="shared" si="8689"/>
        <v>0.52016694942480834</v>
      </c>
      <c r="I68858" s="4">
        <f t="shared" si="8690"/>
        <v>0.19016694942480833</v>
      </c>
      <c r="J68858">
        <f t="shared" si="8687"/>
        <v>11.846193864128129</v>
      </c>
      <c r="L68858">
        <f t="shared" si="8683"/>
        <v>2023</v>
      </c>
      <c r="M68858">
        <f t="shared" si="8684"/>
        <v>3</v>
      </c>
      <c r="N68858">
        <f t="shared" si="8685"/>
        <v>17</v>
      </c>
      <c r="O68858">
        <f t="shared" si="8686"/>
        <v>11.846193864128129</v>
      </c>
    </row>
    <row r="68859" spans="2:15" x14ac:dyDescent="0.25">
      <c r="B68859" s="3">
        <v>45002.8125</v>
      </c>
      <c r="C68859">
        <v>15.404199999999999</v>
      </c>
      <c r="D68859">
        <v>62.082999999999998</v>
      </c>
      <c r="E68859">
        <v>14.6639</v>
      </c>
      <c r="F68859">
        <v>77.923000000000002</v>
      </c>
      <c r="G68859">
        <f t="shared" si="8688"/>
        <v>0.74029999999999951</v>
      </c>
      <c r="H68859" s="4">
        <f t="shared" si="8689"/>
        <v>0.52157604315208594</v>
      </c>
      <c r="I68859" s="4">
        <f t="shared" si="8690"/>
        <v>0.19157604315208593</v>
      </c>
      <c r="J68859">
        <f t="shared" si="8687"/>
        <v>12.171276880071272</v>
      </c>
      <c r="L68859">
        <f t="shared" si="8683"/>
        <v>2023</v>
      </c>
      <c r="M68859">
        <f t="shared" si="8684"/>
        <v>3</v>
      </c>
      <c r="N68859">
        <f t="shared" si="8685"/>
        <v>17</v>
      </c>
      <c r="O68859">
        <f t="shared" si="8686"/>
        <v>12.171276880071272</v>
      </c>
    </row>
    <row r="68860" spans="2:15" x14ac:dyDescent="0.25">
      <c r="B68860" s="3">
        <v>45002.822916666664</v>
      </c>
      <c r="C68860">
        <v>15.4072</v>
      </c>
      <c r="D68860">
        <v>62.082999999999998</v>
      </c>
      <c r="E68860">
        <v>14.6668</v>
      </c>
      <c r="F68860">
        <v>77.400000000000006</v>
      </c>
      <c r="G68860">
        <f t="shared" si="8688"/>
        <v>0.74039999999999928</v>
      </c>
      <c r="H68860" s="4">
        <f t="shared" si="8689"/>
        <v>0.52164649783844974</v>
      </c>
      <c r="I68860" s="4">
        <f t="shared" si="8690"/>
        <v>0.19164649783844973</v>
      </c>
      <c r="J68860">
        <f t="shared" si="8687"/>
        <v>12.187699429020309</v>
      </c>
      <c r="L68860">
        <f t="shared" si="8683"/>
        <v>2023</v>
      </c>
      <c r="M68860">
        <f t="shared" si="8684"/>
        <v>3</v>
      </c>
      <c r="N68860">
        <f t="shared" si="8685"/>
        <v>17</v>
      </c>
      <c r="O68860">
        <f t="shared" si="8686"/>
        <v>12.187699429020309</v>
      </c>
    </row>
    <row r="68861" spans="2:15" x14ac:dyDescent="0.25">
      <c r="B68861" s="3">
        <v>45002.833333333336</v>
      </c>
      <c r="C68861">
        <v>15.410299999999999</v>
      </c>
      <c r="D68861">
        <v>62.082999999999998</v>
      </c>
      <c r="E68861">
        <v>14.6633</v>
      </c>
      <c r="F68861">
        <v>77.224999999999994</v>
      </c>
      <c r="G68861">
        <f t="shared" si="8688"/>
        <v>0.74699999999999989</v>
      </c>
      <c r="H68861" s="4">
        <f t="shared" si="8689"/>
        <v>0.52629650713846865</v>
      </c>
      <c r="I68861" s="4">
        <f t="shared" si="8690"/>
        <v>0.19629650713846863</v>
      </c>
      <c r="J68861">
        <f t="shared" si="8687"/>
        <v>13.307682284599283</v>
      </c>
      <c r="L68861">
        <f t="shared" ref="L68861:L68924" si="8691">YEAR(B68861)</f>
        <v>2023</v>
      </c>
      <c r="M68861">
        <f t="shared" ref="M68861:M68924" si="8692">MONTH(B68861)</f>
        <v>3</v>
      </c>
      <c r="N68861">
        <f t="shared" ref="N68861:N68924" si="8693">DAY(B68861)</f>
        <v>17</v>
      </c>
      <c r="O68861">
        <f t="shared" ref="O68861:O68924" si="8694">J68861</f>
        <v>13.307682284599283</v>
      </c>
    </row>
    <row r="68862" spans="2:15" x14ac:dyDescent="0.25">
      <c r="B68862" s="3">
        <v>45002.84375</v>
      </c>
      <c r="C68862">
        <v>15.4148</v>
      </c>
      <c r="D68862">
        <v>62.082999999999998</v>
      </c>
      <c r="E68862">
        <v>14.668200000000001</v>
      </c>
      <c r="F68862">
        <v>77.400000000000006</v>
      </c>
      <c r="G68862">
        <f t="shared" si="8688"/>
        <v>0.74659999999999904</v>
      </c>
      <c r="H68862" s="4">
        <f t="shared" si="8689"/>
        <v>0.52601468839301235</v>
      </c>
      <c r="I68862" s="4">
        <f t="shared" si="8690"/>
        <v>0.19601468839301234</v>
      </c>
      <c r="J68862">
        <f t="shared" si="8687"/>
        <v>13.237754322573497</v>
      </c>
      <c r="L68862">
        <f t="shared" si="8691"/>
        <v>2023</v>
      </c>
      <c r="M68862">
        <f t="shared" si="8692"/>
        <v>3</v>
      </c>
      <c r="N68862">
        <f t="shared" si="8693"/>
        <v>17</v>
      </c>
      <c r="O68862">
        <f t="shared" si="8694"/>
        <v>13.237754322573497</v>
      </c>
    </row>
    <row r="68863" spans="2:15" x14ac:dyDescent="0.25">
      <c r="B68863" s="3">
        <v>45002.854166666664</v>
      </c>
      <c r="C68863">
        <v>15.4208</v>
      </c>
      <c r="D68863">
        <v>62.082999999999998</v>
      </c>
      <c r="E68863">
        <v>14.668699999999999</v>
      </c>
      <c r="F68863">
        <v>77.05</v>
      </c>
      <c r="G68863">
        <f t="shared" si="8688"/>
        <v>0.75210000000000043</v>
      </c>
      <c r="H68863" s="4">
        <f t="shared" si="8689"/>
        <v>0.52988969614302894</v>
      </c>
      <c r="I68863" s="4">
        <f t="shared" si="8690"/>
        <v>0.19988969614302893</v>
      </c>
      <c r="J68863">
        <f t="shared" si="8687"/>
        <v>14.22300084069809</v>
      </c>
      <c r="L68863">
        <f t="shared" si="8691"/>
        <v>2023</v>
      </c>
      <c r="M68863">
        <f t="shared" si="8692"/>
        <v>3</v>
      </c>
      <c r="N68863">
        <f t="shared" si="8693"/>
        <v>17</v>
      </c>
      <c r="O68863">
        <f t="shared" si="8694"/>
        <v>14.22300084069809</v>
      </c>
    </row>
    <row r="68864" spans="2:15" x14ac:dyDescent="0.25">
      <c r="B68864" s="3">
        <v>45002.864583333336</v>
      </c>
      <c r="C68864">
        <v>15.4198</v>
      </c>
      <c r="D68864">
        <v>62.253999999999998</v>
      </c>
      <c r="E68864">
        <v>14.6691</v>
      </c>
      <c r="F68864">
        <v>76.180999999999997</v>
      </c>
      <c r="G68864">
        <f t="shared" si="8688"/>
        <v>0.75070000000000014</v>
      </c>
      <c r="H68864" s="4">
        <f t="shared" si="8689"/>
        <v>0.52890333053393379</v>
      </c>
      <c r="I68864" s="4">
        <f t="shared" si="8690"/>
        <v>0.19890333053393378</v>
      </c>
      <c r="J68864">
        <f t="shared" si="8687"/>
        <v>13.967317707893883</v>
      </c>
      <c r="L68864">
        <f t="shared" si="8691"/>
        <v>2023</v>
      </c>
      <c r="M68864">
        <f t="shared" si="8692"/>
        <v>3</v>
      </c>
      <c r="N68864">
        <f t="shared" si="8693"/>
        <v>17</v>
      </c>
      <c r="O68864">
        <f t="shared" si="8694"/>
        <v>13.967317707893883</v>
      </c>
    </row>
    <row r="68865" spans="2:15" x14ac:dyDescent="0.25">
      <c r="B68865" s="3">
        <v>45002.875</v>
      </c>
      <c r="C68865">
        <v>15.4153</v>
      </c>
      <c r="D68865">
        <v>62.253999999999998</v>
      </c>
      <c r="E68865">
        <v>14.669600000000001</v>
      </c>
      <c r="F68865">
        <v>75.311999999999998</v>
      </c>
      <c r="G68865">
        <f t="shared" si="8688"/>
        <v>0.74569999999999936</v>
      </c>
      <c r="H68865" s="4">
        <f t="shared" si="8689"/>
        <v>0.52538059621573741</v>
      </c>
      <c r="I68865" s="4">
        <f t="shared" si="8690"/>
        <v>0.19538059621573739</v>
      </c>
      <c r="J68865">
        <f t="shared" si="8687"/>
        <v>13.081393962897121</v>
      </c>
      <c r="L68865">
        <f t="shared" si="8691"/>
        <v>2023</v>
      </c>
      <c r="M68865">
        <f t="shared" si="8692"/>
        <v>3</v>
      </c>
      <c r="N68865">
        <f t="shared" si="8693"/>
        <v>17</v>
      </c>
      <c r="O68865">
        <f t="shared" si="8694"/>
        <v>13.081393962897121</v>
      </c>
    </row>
    <row r="68866" spans="2:15" x14ac:dyDescent="0.25">
      <c r="B68866" s="3">
        <v>45002.885416666664</v>
      </c>
      <c r="C68866">
        <v>15.4137</v>
      </c>
      <c r="D68866">
        <v>62.253999999999998</v>
      </c>
      <c r="E68866">
        <v>14.673500000000001</v>
      </c>
      <c r="F68866">
        <v>74.619</v>
      </c>
      <c r="G68866">
        <f t="shared" si="8688"/>
        <v>0.74019999999999975</v>
      </c>
      <c r="H68866" s="4">
        <f t="shared" si="8689"/>
        <v>0.52150558846572215</v>
      </c>
      <c r="I68866" s="4">
        <f t="shared" si="8690"/>
        <v>0.19150558846572213</v>
      </c>
      <c r="J68866">
        <f t="shared" si="8687"/>
        <v>12.154870431481736</v>
      </c>
      <c r="L68866">
        <f t="shared" si="8691"/>
        <v>2023</v>
      </c>
      <c r="M68866">
        <f t="shared" si="8692"/>
        <v>3</v>
      </c>
      <c r="N68866">
        <f t="shared" si="8693"/>
        <v>17</v>
      </c>
      <c r="O68866">
        <f t="shared" si="8694"/>
        <v>12.154870431481736</v>
      </c>
    </row>
    <row r="68867" spans="2:15" x14ac:dyDescent="0.25">
      <c r="B68867" s="3">
        <v>45002.895833333336</v>
      </c>
      <c r="C68867">
        <v>15.4123</v>
      </c>
      <c r="D68867">
        <v>62.253999999999998</v>
      </c>
      <c r="E68867">
        <v>14.673500000000001</v>
      </c>
      <c r="F68867">
        <v>74.097999999999999</v>
      </c>
      <c r="G68867">
        <f t="shared" si="8688"/>
        <v>0.73879999999999946</v>
      </c>
      <c r="H68867" s="4">
        <f t="shared" si="8689"/>
        <v>0.52051922285662722</v>
      </c>
      <c r="I68867" s="4">
        <f t="shared" si="8690"/>
        <v>0.1905192228566272</v>
      </c>
      <c r="J68867">
        <f t="shared" si="8687"/>
        <v>11.926865166244715</v>
      </c>
      <c r="L68867">
        <f t="shared" si="8691"/>
        <v>2023</v>
      </c>
      <c r="M68867">
        <f t="shared" si="8692"/>
        <v>3</v>
      </c>
      <c r="N68867">
        <f t="shared" si="8693"/>
        <v>17</v>
      </c>
      <c r="O68867">
        <f t="shared" si="8694"/>
        <v>11.926865166244715</v>
      </c>
    </row>
    <row r="68868" spans="2:15" x14ac:dyDescent="0.25">
      <c r="B68868" s="3">
        <v>45002.90625</v>
      </c>
      <c r="C68868">
        <v>15.4137</v>
      </c>
      <c r="D68868">
        <v>62.253999999999998</v>
      </c>
      <c r="E68868">
        <v>14.676399999999999</v>
      </c>
      <c r="F68868">
        <v>73.58</v>
      </c>
      <c r="G68868">
        <f t="shared" si="8688"/>
        <v>0.73730000000000118</v>
      </c>
      <c r="H68868" s="4">
        <f t="shared" si="8689"/>
        <v>0.51946240256116949</v>
      </c>
      <c r="I68868" s="4">
        <f t="shared" si="8690"/>
        <v>0.18946240256116947</v>
      </c>
      <c r="J68868">
        <f t="shared" si="8687"/>
        <v>11.686042789848658</v>
      </c>
      <c r="L68868">
        <f t="shared" si="8691"/>
        <v>2023</v>
      </c>
      <c r="M68868">
        <f t="shared" si="8692"/>
        <v>3</v>
      </c>
      <c r="N68868">
        <f t="shared" si="8693"/>
        <v>17</v>
      </c>
      <c r="O68868">
        <f t="shared" si="8694"/>
        <v>11.686042789848658</v>
      </c>
    </row>
    <row r="68869" spans="2:15" x14ac:dyDescent="0.25">
      <c r="B68869" s="3">
        <v>45002.916666666664</v>
      </c>
      <c r="C68869">
        <v>15.421900000000001</v>
      </c>
      <c r="D68869">
        <v>62.424999999999997</v>
      </c>
      <c r="E68869">
        <v>14.676399999999999</v>
      </c>
      <c r="F68869">
        <v>73.061999999999998</v>
      </c>
      <c r="G68869">
        <f t="shared" si="8688"/>
        <v>0.74550000000000161</v>
      </c>
      <c r="H68869" s="4">
        <f t="shared" si="8689"/>
        <v>0.52523968684301114</v>
      </c>
      <c r="I68869" s="4">
        <f t="shared" si="8690"/>
        <v>0.19523968684301113</v>
      </c>
      <c r="J68869">
        <f t="shared" ref="J68869:J68932" si="8695">IF(I68869&lt;0,0,5212.7*I68869^3.6671)</f>
        <v>13.046830479299791</v>
      </c>
      <c r="L68869">
        <f t="shared" si="8691"/>
        <v>2023</v>
      </c>
      <c r="M68869">
        <f t="shared" si="8692"/>
        <v>3</v>
      </c>
      <c r="N68869">
        <f t="shared" si="8693"/>
        <v>17</v>
      </c>
      <c r="O68869">
        <f t="shared" si="8694"/>
        <v>13.046830479299791</v>
      </c>
    </row>
    <row r="68870" spans="2:15" x14ac:dyDescent="0.25">
      <c r="B68870" s="3">
        <v>45002.927083333336</v>
      </c>
      <c r="C68870">
        <v>15.417400000000001</v>
      </c>
      <c r="D68870">
        <v>62.424999999999997</v>
      </c>
      <c r="E68870">
        <v>14.670400000000001</v>
      </c>
      <c r="F68870">
        <v>72.545000000000002</v>
      </c>
      <c r="G68870">
        <f t="shared" si="8688"/>
        <v>0.74699999999999989</v>
      </c>
      <c r="H68870" s="4">
        <f t="shared" si="8689"/>
        <v>0.52629650713846865</v>
      </c>
      <c r="I68870" s="4">
        <f t="shared" si="8690"/>
        <v>0.19629650713846863</v>
      </c>
      <c r="J68870">
        <f t="shared" si="8695"/>
        <v>13.307682284599283</v>
      </c>
      <c r="L68870">
        <f t="shared" si="8691"/>
        <v>2023</v>
      </c>
      <c r="M68870">
        <f t="shared" si="8692"/>
        <v>3</v>
      </c>
      <c r="N68870">
        <f t="shared" si="8693"/>
        <v>17</v>
      </c>
      <c r="O68870">
        <f t="shared" si="8694"/>
        <v>13.307682284599283</v>
      </c>
    </row>
    <row r="68871" spans="2:15" x14ac:dyDescent="0.25">
      <c r="B68871" s="3">
        <v>45002.9375</v>
      </c>
      <c r="C68871">
        <v>15.414300000000001</v>
      </c>
      <c r="D68871">
        <v>62.424999999999997</v>
      </c>
      <c r="E68871">
        <v>14.6738</v>
      </c>
      <c r="F68871">
        <v>71.683000000000007</v>
      </c>
      <c r="G68871">
        <f t="shared" si="8688"/>
        <v>0.74050000000000082</v>
      </c>
      <c r="H68871" s="4">
        <f t="shared" si="8689"/>
        <v>0.52171695252481465</v>
      </c>
      <c r="I68871" s="4">
        <f t="shared" si="8690"/>
        <v>0.19171695252481463</v>
      </c>
      <c r="J68871">
        <f t="shared" si="8695"/>
        <v>12.204138088201455</v>
      </c>
      <c r="L68871">
        <f t="shared" si="8691"/>
        <v>2023</v>
      </c>
      <c r="M68871">
        <f t="shared" si="8692"/>
        <v>3</v>
      </c>
      <c r="N68871">
        <f t="shared" si="8693"/>
        <v>17</v>
      </c>
      <c r="O68871">
        <f t="shared" si="8694"/>
        <v>12.204138088201455</v>
      </c>
    </row>
    <row r="68872" spans="2:15" x14ac:dyDescent="0.25">
      <c r="B68872" s="3">
        <v>45002.947916666664</v>
      </c>
      <c r="C68872">
        <v>15.414300000000001</v>
      </c>
      <c r="D68872">
        <v>62.424999999999997</v>
      </c>
      <c r="E68872">
        <v>14.674300000000001</v>
      </c>
      <c r="F68872">
        <v>70.823999999999998</v>
      </c>
      <c r="G68872">
        <f t="shared" si="8688"/>
        <v>0.74000000000000021</v>
      </c>
      <c r="H68872" s="4">
        <f t="shared" si="8689"/>
        <v>0.52136467909299467</v>
      </c>
      <c r="I68872" s="4">
        <f t="shared" si="8690"/>
        <v>0.19136467909299465</v>
      </c>
      <c r="J68872">
        <f t="shared" si="8695"/>
        <v>12.122105795904115</v>
      </c>
      <c r="L68872">
        <f t="shared" si="8691"/>
        <v>2023</v>
      </c>
      <c r="M68872">
        <f t="shared" si="8692"/>
        <v>3</v>
      </c>
      <c r="N68872">
        <f t="shared" si="8693"/>
        <v>17</v>
      </c>
      <c r="O68872">
        <f t="shared" si="8694"/>
        <v>12.122105795904115</v>
      </c>
    </row>
    <row r="68873" spans="2:15" x14ac:dyDescent="0.25">
      <c r="B68873" s="3">
        <v>45002.958333333336</v>
      </c>
      <c r="C68873">
        <v>15.417400000000001</v>
      </c>
      <c r="D68873">
        <v>62.424999999999997</v>
      </c>
      <c r="E68873">
        <v>14.6791</v>
      </c>
      <c r="F68873">
        <v>69.963999999999999</v>
      </c>
      <c r="G68873">
        <f t="shared" si="8688"/>
        <v>0.73830000000000062</v>
      </c>
      <c r="H68873" s="4">
        <f t="shared" si="8689"/>
        <v>0.52016694942480834</v>
      </c>
      <c r="I68873" s="4">
        <f t="shared" si="8690"/>
        <v>0.19016694942480833</v>
      </c>
      <c r="J68873">
        <f t="shared" si="8695"/>
        <v>11.846193864128129</v>
      </c>
      <c r="L68873">
        <f t="shared" si="8691"/>
        <v>2023</v>
      </c>
      <c r="M68873">
        <f t="shared" si="8692"/>
        <v>3</v>
      </c>
      <c r="N68873">
        <f t="shared" si="8693"/>
        <v>17</v>
      </c>
      <c r="O68873">
        <f t="shared" si="8694"/>
        <v>11.846193864128129</v>
      </c>
    </row>
    <row r="68874" spans="2:15" x14ac:dyDescent="0.25">
      <c r="B68874" s="3">
        <v>45002.96875</v>
      </c>
      <c r="C68874">
        <v>15.417400000000001</v>
      </c>
      <c r="D68874">
        <v>62.424999999999997</v>
      </c>
      <c r="E68874">
        <v>14.682600000000001</v>
      </c>
      <c r="F68874">
        <v>69.106999999999999</v>
      </c>
      <c r="G68874">
        <f t="shared" si="8688"/>
        <v>0.7347999999999999</v>
      </c>
      <c r="H68874" s="4">
        <f t="shared" si="8689"/>
        <v>0.5177010354020708</v>
      </c>
      <c r="I68874" s="4">
        <f t="shared" si="8690"/>
        <v>0.18770103540207078</v>
      </c>
      <c r="J68874">
        <f t="shared" si="8695"/>
        <v>11.292558538710455</v>
      </c>
      <c r="L68874">
        <f t="shared" si="8691"/>
        <v>2023</v>
      </c>
      <c r="M68874">
        <f t="shared" si="8692"/>
        <v>3</v>
      </c>
      <c r="N68874">
        <f t="shared" si="8693"/>
        <v>17</v>
      </c>
      <c r="O68874">
        <f t="shared" si="8694"/>
        <v>11.292558538710455</v>
      </c>
    </row>
    <row r="68875" spans="2:15" x14ac:dyDescent="0.25">
      <c r="B68875" s="3">
        <v>45002.979166666664</v>
      </c>
      <c r="C68875">
        <v>15.4162</v>
      </c>
      <c r="D68875">
        <v>62.597999999999999</v>
      </c>
      <c r="E68875">
        <v>14.6861</v>
      </c>
      <c r="F68875">
        <v>68.763000000000005</v>
      </c>
      <c r="G68875">
        <f t="shared" si="8688"/>
        <v>0.73010000000000019</v>
      </c>
      <c r="H68875" s="4">
        <f t="shared" si="8689"/>
        <v>0.51438966514296669</v>
      </c>
      <c r="I68875" s="4">
        <f t="shared" si="8690"/>
        <v>0.18438966514296667</v>
      </c>
      <c r="J68875">
        <f t="shared" si="8695"/>
        <v>10.579017309278763</v>
      </c>
      <c r="L68875">
        <f t="shared" si="8691"/>
        <v>2023</v>
      </c>
      <c r="M68875">
        <f t="shared" si="8692"/>
        <v>3</v>
      </c>
      <c r="N68875">
        <f t="shared" si="8693"/>
        <v>17</v>
      </c>
      <c r="O68875">
        <f t="shared" si="8694"/>
        <v>10.579017309278763</v>
      </c>
    </row>
    <row r="68876" spans="2:15" x14ac:dyDescent="0.25">
      <c r="B68876" s="3">
        <v>45002.989583333336</v>
      </c>
      <c r="C68876">
        <v>15.4148</v>
      </c>
      <c r="D68876">
        <v>62.597999999999999</v>
      </c>
      <c r="E68876">
        <v>14.6807</v>
      </c>
      <c r="F68876">
        <v>68.421000000000006</v>
      </c>
      <c r="G68876">
        <f t="shared" si="8688"/>
        <v>0.73409999999999975</v>
      </c>
      <c r="H68876" s="4">
        <f t="shared" si="8689"/>
        <v>0.51720785259752322</v>
      </c>
      <c r="I68876" s="4">
        <f t="shared" si="8690"/>
        <v>0.18720785259752321</v>
      </c>
      <c r="J68876">
        <f t="shared" si="8695"/>
        <v>11.184132348700093</v>
      </c>
      <c r="L68876">
        <f t="shared" si="8691"/>
        <v>2023</v>
      </c>
      <c r="M68876">
        <f t="shared" si="8692"/>
        <v>3</v>
      </c>
      <c r="N68876">
        <f t="shared" si="8693"/>
        <v>17</v>
      </c>
      <c r="O68876">
        <f t="shared" si="8694"/>
        <v>11.184132348700093</v>
      </c>
    </row>
    <row r="68877" spans="2:15" x14ac:dyDescent="0.25">
      <c r="B68877" s="3">
        <v>45003</v>
      </c>
      <c r="C68877">
        <v>15.4101</v>
      </c>
      <c r="D68877">
        <v>62.597999999999999</v>
      </c>
      <c r="E68877">
        <v>14.6754</v>
      </c>
      <c r="F68877">
        <v>68.076999999999998</v>
      </c>
      <c r="G68877">
        <f t="shared" si="8688"/>
        <v>0.73470000000000013</v>
      </c>
      <c r="H68877" s="4">
        <f t="shared" si="8689"/>
        <v>0.517630580715707</v>
      </c>
      <c r="I68877" s="4">
        <f t="shared" si="8690"/>
        <v>0.18763058071570698</v>
      </c>
      <c r="J68877">
        <f t="shared" si="8695"/>
        <v>11.277022477501093</v>
      </c>
      <c r="L68877">
        <f t="shared" si="8691"/>
        <v>2023</v>
      </c>
      <c r="M68877">
        <f t="shared" si="8692"/>
        <v>3</v>
      </c>
      <c r="N68877">
        <f t="shared" si="8693"/>
        <v>18</v>
      </c>
      <c r="O68877">
        <f t="shared" si="8694"/>
        <v>11.277022477501093</v>
      </c>
    </row>
    <row r="68878" spans="2:15" x14ac:dyDescent="0.25">
      <c r="B68878" s="3">
        <v>45003.010416666664</v>
      </c>
      <c r="C68878">
        <v>15.4056</v>
      </c>
      <c r="D68878">
        <v>62.597999999999999</v>
      </c>
      <c r="E68878">
        <v>14.6783</v>
      </c>
      <c r="F68878">
        <v>67.563999999999993</v>
      </c>
      <c r="G68878">
        <f t="shared" si="8688"/>
        <v>0.72729999999999961</v>
      </c>
      <c r="H68878" s="4">
        <f t="shared" si="8689"/>
        <v>0.51241693392477661</v>
      </c>
      <c r="I68878" s="4">
        <f t="shared" si="8690"/>
        <v>0.18241693392477659</v>
      </c>
      <c r="J68878">
        <f t="shared" si="8695"/>
        <v>10.169854731755072</v>
      </c>
      <c r="L68878">
        <f t="shared" si="8691"/>
        <v>2023</v>
      </c>
      <c r="M68878">
        <f t="shared" si="8692"/>
        <v>3</v>
      </c>
      <c r="N68878">
        <f t="shared" si="8693"/>
        <v>18</v>
      </c>
      <c r="O68878">
        <f t="shared" si="8694"/>
        <v>10.169854731755072</v>
      </c>
    </row>
    <row r="68879" spans="2:15" x14ac:dyDescent="0.25">
      <c r="B68879" s="3">
        <v>45003.020833333336</v>
      </c>
      <c r="C68879">
        <v>15.4056</v>
      </c>
      <c r="D68879">
        <v>62.597999999999999</v>
      </c>
      <c r="E68879">
        <v>14.678699999999999</v>
      </c>
      <c r="F68879">
        <v>67.221000000000004</v>
      </c>
      <c r="G68879">
        <f t="shared" si="8688"/>
        <v>0.72690000000000055</v>
      </c>
      <c r="H68879" s="4">
        <f t="shared" si="8689"/>
        <v>0.51213511517932153</v>
      </c>
      <c r="I68879" s="4">
        <f t="shared" si="8690"/>
        <v>0.18213511517932152</v>
      </c>
      <c r="J68879">
        <f t="shared" si="8695"/>
        <v>10.112357447607792</v>
      </c>
      <c r="L68879">
        <f t="shared" si="8691"/>
        <v>2023</v>
      </c>
      <c r="M68879">
        <f t="shared" si="8692"/>
        <v>3</v>
      </c>
      <c r="N68879">
        <f t="shared" si="8693"/>
        <v>18</v>
      </c>
      <c r="O68879">
        <f t="shared" si="8694"/>
        <v>10.112357447607792</v>
      </c>
    </row>
    <row r="68880" spans="2:15" x14ac:dyDescent="0.25">
      <c r="B68880" s="3">
        <v>45003.03125</v>
      </c>
      <c r="C68880">
        <v>15.4026</v>
      </c>
      <c r="D68880">
        <v>62.597999999999999</v>
      </c>
      <c r="E68880">
        <v>14.682600000000001</v>
      </c>
      <c r="F68880">
        <v>67.05</v>
      </c>
      <c r="G68880">
        <f t="shared" si="8688"/>
        <v>0.71999999999999886</v>
      </c>
      <c r="H68880" s="4">
        <f t="shared" si="8689"/>
        <v>0.50727374182021012</v>
      </c>
      <c r="I68880" s="4">
        <f t="shared" si="8690"/>
        <v>0.17727374182021011</v>
      </c>
      <c r="J68880">
        <f t="shared" si="8695"/>
        <v>9.1572833670214138</v>
      </c>
      <c r="L68880">
        <f t="shared" si="8691"/>
        <v>2023</v>
      </c>
      <c r="M68880">
        <f t="shared" si="8692"/>
        <v>3</v>
      </c>
      <c r="N68880">
        <f t="shared" si="8693"/>
        <v>18</v>
      </c>
      <c r="O68880">
        <f t="shared" si="8694"/>
        <v>9.1572833670214138</v>
      </c>
    </row>
    <row r="68881" spans="2:15" x14ac:dyDescent="0.25">
      <c r="B68881" s="3">
        <v>45003.041666666664</v>
      </c>
      <c r="C68881">
        <v>15.4026</v>
      </c>
      <c r="D68881">
        <v>62.597999999999999</v>
      </c>
      <c r="E68881">
        <v>14.6822</v>
      </c>
      <c r="F68881">
        <v>66.879000000000005</v>
      </c>
      <c r="G68881">
        <f t="shared" ref="G68881:G68944" si="8696">C68881-E68881</f>
        <v>0.72039999999999971</v>
      </c>
      <c r="H68881" s="4">
        <f t="shared" ref="H68881:H68944" si="8697">1000*G68881/2.2/(2.54^2)/100</f>
        <v>0.50755556056566642</v>
      </c>
      <c r="I68881" s="4">
        <f t="shared" ref="I68881:I68944" si="8698">H68881-($Y$3-$Y$4)/100</f>
        <v>0.1775555605656664</v>
      </c>
      <c r="J68881">
        <f t="shared" si="8695"/>
        <v>9.2107811040183289</v>
      </c>
      <c r="L68881">
        <f t="shared" si="8691"/>
        <v>2023</v>
      </c>
      <c r="M68881">
        <f t="shared" si="8692"/>
        <v>3</v>
      </c>
      <c r="N68881">
        <f t="shared" si="8693"/>
        <v>18</v>
      </c>
      <c r="O68881">
        <f t="shared" si="8694"/>
        <v>9.2107811040183289</v>
      </c>
    </row>
    <row r="68882" spans="2:15" x14ac:dyDescent="0.25">
      <c r="B68882" s="3">
        <v>45003.052083333336</v>
      </c>
      <c r="C68882">
        <v>15.4026</v>
      </c>
      <c r="D68882">
        <v>62.597999999999999</v>
      </c>
      <c r="E68882">
        <v>14.6778</v>
      </c>
      <c r="F68882">
        <v>66.879000000000005</v>
      </c>
      <c r="G68882">
        <f t="shared" si="8696"/>
        <v>0.72480000000000011</v>
      </c>
      <c r="H68882" s="4">
        <f t="shared" si="8697"/>
        <v>0.51065556676567891</v>
      </c>
      <c r="I68882" s="4">
        <f t="shared" si="8698"/>
        <v>0.1806555667656789</v>
      </c>
      <c r="J68882">
        <f t="shared" si="8695"/>
        <v>9.8143673966054674</v>
      </c>
      <c r="L68882">
        <f t="shared" si="8691"/>
        <v>2023</v>
      </c>
      <c r="M68882">
        <f t="shared" si="8692"/>
        <v>3</v>
      </c>
      <c r="N68882">
        <f t="shared" si="8693"/>
        <v>18</v>
      </c>
      <c r="O68882">
        <f t="shared" si="8694"/>
        <v>9.8143673966054674</v>
      </c>
    </row>
    <row r="68883" spans="2:15" x14ac:dyDescent="0.25">
      <c r="B68883" s="3">
        <v>45003.0625</v>
      </c>
      <c r="C68883">
        <v>15.3965</v>
      </c>
      <c r="D68883">
        <v>62.597999999999999</v>
      </c>
      <c r="E68883">
        <v>14.675800000000001</v>
      </c>
      <c r="F68883">
        <v>66.707999999999998</v>
      </c>
      <c r="G68883">
        <f t="shared" si="8696"/>
        <v>0.72069999999999901</v>
      </c>
      <c r="H68883" s="4">
        <f t="shared" si="8697"/>
        <v>0.50776692462475759</v>
      </c>
      <c r="I68883" s="4">
        <f t="shared" si="8698"/>
        <v>0.17776692462475757</v>
      </c>
      <c r="J68883">
        <f t="shared" si="8695"/>
        <v>9.2510533097280216</v>
      </c>
      <c r="L68883">
        <f t="shared" si="8691"/>
        <v>2023</v>
      </c>
      <c r="M68883">
        <f t="shared" si="8692"/>
        <v>3</v>
      </c>
      <c r="N68883">
        <f t="shared" si="8693"/>
        <v>18</v>
      </c>
      <c r="O68883">
        <f t="shared" si="8694"/>
        <v>9.2510533097280216</v>
      </c>
    </row>
    <row r="68884" spans="2:15" x14ac:dyDescent="0.25">
      <c r="B68884" s="3">
        <v>45003.072916666664</v>
      </c>
      <c r="C68884">
        <v>15.389200000000001</v>
      </c>
      <c r="D68884">
        <v>62.768999999999998</v>
      </c>
      <c r="E68884">
        <v>14.6812</v>
      </c>
      <c r="F68884">
        <v>66.537000000000006</v>
      </c>
      <c r="G68884">
        <f t="shared" si="8696"/>
        <v>0.70800000000000018</v>
      </c>
      <c r="H68884" s="4">
        <f t="shared" si="8697"/>
        <v>0.49881917945654081</v>
      </c>
      <c r="I68884" s="4">
        <f t="shared" si="8698"/>
        <v>0.16881917945654079</v>
      </c>
      <c r="J68884">
        <f t="shared" si="8695"/>
        <v>7.6549288638728452</v>
      </c>
      <c r="L68884">
        <f t="shared" si="8691"/>
        <v>2023</v>
      </c>
      <c r="M68884">
        <f t="shared" si="8692"/>
        <v>3</v>
      </c>
      <c r="N68884">
        <f t="shared" si="8693"/>
        <v>18</v>
      </c>
      <c r="O68884">
        <f t="shared" si="8694"/>
        <v>7.6549288638728452</v>
      </c>
    </row>
    <row r="68885" spans="2:15" x14ac:dyDescent="0.25">
      <c r="B68885" s="3">
        <v>45003.083333333336</v>
      </c>
      <c r="C68885">
        <v>15.3847</v>
      </c>
      <c r="D68885">
        <v>62.768999999999998</v>
      </c>
      <c r="E68885">
        <v>14.6822</v>
      </c>
      <c r="F68885">
        <v>66.366</v>
      </c>
      <c r="G68885">
        <f t="shared" si="8696"/>
        <v>0.70250000000000057</v>
      </c>
      <c r="H68885" s="4">
        <f t="shared" si="8697"/>
        <v>0.4949441717065256</v>
      </c>
      <c r="I68885" s="4">
        <f t="shared" si="8698"/>
        <v>0.16494417170652559</v>
      </c>
      <c r="J68885">
        <f t="shared" si="8695"/>
        <v>7.0300619157123423</v>
      </c>
      <c r="L68885">
        <f t="shared" si="8691"/>
        <v>2023</v>
      </c>
      <c r="M68885">
        <f t="shared" si="8692"/>
        <v>3</v>
      </c>
      <c r="N68885">
        <f t="shared" si="8693"/>
        <v>18</v>
      </c>
      <c r="O68885">
        <f t="shared" si="8694"/>
        <v>7.0300619157123423</v>
      </c>
    </row>
    <row r="68886" spans="2:15" x14ac:dyDescent="0.25">
      <c r="B68886" s="3">
        <v>45003.09375</v>
      </c>
      <c r="C68886">
        <v>15.386200000000001</v>
      </c>
      <c r="D68886">
        <v>62.768999999999998</v>
      </c>
      <c r="E68886">
        <v>14.678800000000001</v>
      </c>
      <c r="F68886">
        <v>66.192999999999998</v>
      </c>
      <c r="G68886">
        <f t="shared" si="8696"/>
        <v>0.70739999999999981</v>
      </c>
      <c r="H68886" s="4">
        <f t="shared" si="8697"/>
        <v>0.49839645133835708</v>
      </c>
      <c r="I68886" s="4">
        <f t="shared" si="8698"/>
        <v>0.16839645133835707</v>
      </c>
      <c r="J68886">
        <f t="shared" si="8695"/>
        <v>7.5848716851492544</v>
      </c>
      <c r="L68886">
        <f t="shared" si="8691"/>
        <v>2023</v>
      </c>
      <c r="M68886">
        <f t="shared" si="8692"/>
        <v>3</v>
      </c>
      <c r="N68886">
        <f t="shared" si="8693"/>
        <v>18</v>
      </c>
      <c r="O68886">
        <f t="shared" si="8694"/>
        <v>7.5848716851492544</v>
      </c>
    </row>
    <row r="68887" spans="2:15" x14ac:dyDescent="0.25">
      <c r="B68887" s="3">
        <v>45003.104166666664</v>
      </c>
      <c r="C68887">
        <v>15.3847</v>
      </c>
      <c r="D68887">
        <v>62.768999999999998</v>
      </c>
      <c r="E68887">
        <v>14.6783</v>
      </c>
      <c r="F68887">
        <v>66.022000000000006</v>
      </c>
      <c r="G68887">
        <f t="shared" si="8696"/>
        <v>0.70640000000000036</v>
      </c>
      <c r="H68887" s="4">
        <f t="shared" si="8697"/>
        <v>0.49769190447471828</v>
      </c>
      <c r="I68887" s="4">
        <f t="shared" si="8698"/>
        <v>0.16769190447471827</v>
      </c>
      <c r="J68887">
        <f t="shared" si="8695"/>
        <v>7.469147608963242</v>
      </c>
      <c r="L68887">
        <f t="shared" si="8691"/>
        <v>2023</v>
      </c>
      <c r="M68887">
        <f t="shared" si="8692"/>
        <v>3</v>
      </c>
      <c r="N68887">
        <f t="shared" si="8693"/>
        <v>18</v>
      </c>
      <c r="O68887">
        <f t="shared" si="8694"/>
        <v>7.469147608963242</v>
      </c>
    </row>
    <row r="68888" spans="2:15" x14ac:dyDescent="0.25">
      <c r="B68888" s="3">
        <v>45003.114583333336</v>
      </c>
      <c r="C68888">
        <v>15.377000000000001</v>
      </c>
      <c r="D68888">
        <v>62.768999999999998</v>
      </c>
      <c r="E68888">
        <v>14.674899999999999</v>
      </c>
      <c r="F68888">
        <v>65.850999999999999</v>
      </c>
      <c r="G68888">
        <f t="shared" si="8696"/>
        <v>0.7021000000000015</v>
      </c>
      <c r="H68888" s="4">
        <f t="shared" si="8697"/>
        <v>0.49466235296107058</v>
      </c>
      <c r="I68888" s="4">
        <f t="shared" si="8698"/>
        <v>0.16466235296107057</v>
      </c>
      <c r="J68888">
        <f t="shared" si="8695"/>
        <v>6.9861153346223803</v>
      </c>
      <c r="L68888">
        <f t="shared" si="8691"/>
        <v>2023</v>
      </c>
      <c r="M68888">
        <f t="shared" si="8692"/>
        <v>3</v>
      </c>
      <c r="N68888">
        <f t="shared" si="8693"/>
        <v>18</v>
      </c>
      <c r="O68888">
        <f t="shared" si="8694"/>
        <v>6.9861153346223803</v>
      </c>
    </row>
    <row r="68889" spans="2:15" x14ac:dyDescent="0.25">
      <c r="B68889" s="3">
        <v>45003.125</v>
      </c>
      <c r="C68889">
        <v>15.371</v>
      </c>
      <c r="D68889">
        <v>62.768999999999998</v>
      </c>
      <c r="E68889">
        <v>14.67</v>
      </c>
      <c r="F68889">
        <v>65.680000000000007</v>
      </c>
      <c r="G68889">
        <f t="shared" si="8696"/>
        <v>0.70100000000000051</v>
      </c>
      <c r="H68889" s="4">
        <f t="shared" si="8697"/>
        <v>0.49388735141106671</v>
      </c>
      <c r="I68889" s="4">
        <f t="shared" si="8698"/>
        <v>0.1638873514110667</v>
      </c>
      <c r="J68889">
        <f t="shared" si="8695"/>
        <v>6.8662925281816607</v>
      </c>
      <c r="L68889">
        <f t="shared" si="8691"/>
        <v>2023</v>
      </c>
      <c r="M68889">
        <f t="shared" si="8692"/>
        <v>3</v>
      </c>
      <c r="N68889">
        <f t="shared" si="8693"/>
        <v>18</v>
      </c>
      <c r="O68889">
        <f t="shared" si="8694"/>
        <v>6.8662925281816607</v>
      </c>
    </row>
    <row r="68890" spans="2:15" x14ac:dyDescent="0.25">
      <c r="B68890" s="3">
        <v>45003.135416666664</v>
      </c>
      <c r="C68890">
        <v>15.374000000000001</v>
      </c>
      <c r="D68890">
        <v>62.768999999999998</v>
      </c>
      <c r="E68890">
        <v>14.670400000000001</v>
      </c>
      <c r="F68890">
        <v>65.850999999999999</v>
      </c>
      <c r="G68890">
        <f t="shared" si="8696"/>
        <v>0.70359999999999978</v>
      </c>
      <c r="H68890" s="4">
        <f t="shared" si="8697"/>
        <v>0.49571917325652815</v>
      </c>
      <c r="I68890" s="4">
        <f t="shared" si="8698"/>
        <v>0.16571917325652813</v>
      </c>
      <c r="J68890">
        <f t="shared" si="8695"/>
        <v>7.1519516887817982</v>
      </c>
      <c r="L68890">
        <f t="shared" si="8691"/>
        <v>2023</v>
      </c>
      <c r="M68890">
        <f t="shared" si="8692"/>
        <v>3</v>
      </c>
      <c r="N68890">
        <f t="shared" si="8693"/>
        <v>18</v>
      </c>
      <c r="O68890">
        <f t="shared" si="8694"/>
        <v>7.1519516887817982</v>
      </c>
    </row>
    <row r="68891" spans="2:15" x14ac:dyDescent="0.25">
      <c r="B68891" s="3">
        <v>45003.145833333336</v>
      </c>
      <c r="C68891">
        <v>15.383100000000001</v>
      </c>
      <c r="D68891">
        <v>62.768999999999998</v>
      </c>
      <c r="E68891">
        <v>14.6656</v>
      </c>
      <c r="F68891">
        <v>66.192999999999998</v>
      </c>
      <c r="G68891">
        <f t="shared" si="8696"/>
        <v>0.71750000000000114</v>
      </c>
      <c r="H68891" s="4">
        <f t="shared" si="8697"/>
        <v>0.50551237466111376</v>
      </c>
      <c r="I68891" s="4">
        <f t="shared" si="8698"/>
        <v>0.17551237466111375</v>
      </c>
      <c r="J68891">
        <f t="shared" si="8695"/>
        <v>8.8280269990083546</v>
      </c>
      <c r="L68891">
        <f t="shared" si="8691"/>
        <v>2023</v>
      </c>
      <c r="M68891">
        <f t="shared" si="8692"/>
        <v>3</v>
      </c>
      <c r="N68891">
        <f t="shared" si="8693"/>
        <v>18</v>
      </c>
      <c r="O68891">
        <f t="shared" si="8694"/>
        <v>8.8280269990083546</v>
      </c>
    </row>
    <row r="68892" spans="2:15" x14ac:dyDescent="0.25">
      <c r="B68892" s="3">
        <v>45003.15625</v>
      </c>
      <c r="C68892">
        <v>15.389200000000001</v>
      </c>
      <c r="D68892">
        <v>62.768999999999998</v>
      </c>
      <c r="E68892">
        <v>14.664199999999999</v>
      </c>
      <c r="F68892">
        <v>66.707999999999998</v>
      </c>
      <c r="G68892">
        <f t="shared" si="8696"/>
        <v>0.72500000000000142</v>
      </c>
      <c r="H68892" s="4">
        <f t="shared" si="8697"/>
        <v>0.51079647613840773</v>
      </c>
      <c r="I68892" s="4">
        <f t="shared" si="8698"/>
        <v>0.18079647613840771</v>
      </c>
      <c r="J68892">
        <f t="shared" si="8695"/>
        <v>9.84246862417179</v>
      </c>
      <c r="L68892">
        <f t="shared" si="8691"/>
        <v>2023</v>
      </c>
      <c r="M68892">
        <f t="shared" si="8692"/>
        <v>3</v>
      </c>
      <c r="N68892">
        <f t="shared" si="8693"/>
        <v>18</v>
      </c>
      <c r="O68892">
        <f t="shared" si="8694"/>
        <v>9.84246862417179</v>
      </c>
    </row>
    <row r="68893" spans="2:15" x14ac:dyDescent="0.25">
      <c r="B68893" s="3">
        <v>45003.166666666664</v>
      </c>
      <c r="C68893">
        <v>15.389200000000001</v>
      </c>
      <c r="D68893">
        <v>62.768999999999998</v>
      </c>
      <c r="E68893">
        <v>14.665100000000001</v>
      </c>
      <c r="F68893">
        <v>67.05</v>
      </c>
      <c r="G68893">
        <f t="shared" si="8696"/>
        <v>0.72409999999999997</v>
      </c>
      <c r="H68893" s="4">
        <f t="shared" si="8697"/>
        <v>0.51016238396113145</v>
      </c>
      <c r="I68893" s="4">
        <f t="shared" si="8698"/>
        <v>0.18016238396113143</v>
      </c>
      <c r="J68893">
        <f t="shared" si="8695"/>
        <v>9.7164724899524781</v>
      </c>
      <c r="L68893">
        <f t="shared" si="8691"/>
        <v>2023</v>
      </c>
      <c r="M68893">
        <f t="shared" si="8692"/>
        <v>3</v>
      </c>
      <c r="N68893">
        <f t="shared" si="8693"/>
        <v>18</v>
      </c>
      <c r="O68893">
        <f t="shared" si="8694"/>
        <v>9.7164724899524781</v>
      </c>
    </row>
    <row r="68894" spans="2:15" x14ac:dyDescent="0.25">
      <c r="B68894" s="3">
        <v>45003.177083333336</v>
      </c>
      <c r="C68894">
        <v>15.3908</v>
      </c>
      <c r="D68894">
        <v>62.768999999999998</v>
      </c>
      <c r="E68894">
        <v>14.6617</v>
      </c>
      <c r="F68894">
        <v>67.391999999999996</v>
      </c>
      <c r="G68894">
        <f t="shared" si="8696"/>
        <v>0.72910000000000075</v>
      </c>
      <c r="H68894" s="4">
        <f t="shared" si="8697"/>
        <v>0.51368511827932795</v>
      </c>
      <c r="I68894" s="4">
        <f t="shared" si="8698"/>
        <v>0.18368511827932793</v>
      </c>
      <c r="J68894">
        <f t="shared" si="8695"/>
        <v>10.431539211402949</v>
      </c>
      <c r="L68894">
        <f t="shared" si="8691"/>
        <v>2023</v>
      </c>
      <c r="M68894">
        <f t="shared" si="8692"/>
        <v>3</v>
      </c>
      <c r="N68894">
        <f t="shared" si="8693"/>
        <v>18</v>
      </c>
      <c r="O68894">
        <f t="shared" si="8694"/>
        <v>10.431539211402949</v>
      </c>
    </row>
    <row r="68895" spans="2:15" x14ac:dyDescent="0.25">
      <c r="B68895" s="3">
        <v>45003.1875</v>
      </c>
      <c r="C68895">
        <v>15.389799999999999</v>
      </c>
      <c r="D68895">
        <v>62.94</v>
      </c>
      <c r="E68895">
        <v>14.6533</v>
      </c>
      <c r="F68895">
        <v>67.563999999999993</v>
      </c>
      <c r="G68895">
        <f t="shared" si="8696"/>
        <v>0.73649999999999949</v>
      </c>
      <c r="H68895" s="4">
        <f t="shared" si="8697"/>
        <v>0.51889876507025701</v>
      </c>
      <c r="I68895" s="4">
        <f t="shared" si="8698"/>
        <v>0.18889876507025699</v>
      </c>
      <c r="J68895">
        <f t="shared" si="8695"/>
        <v>11.559060384807184</v>
      </c>
      <c r="L68895">
        <f t="shared" si="8691"/>
        <v>2023</v>
      </c>
      <c r="M68895">
        <f t="shared" si="8692"/>
        <v>3</v>
      </c>
      <c r="N68895">
        <f t="shared" si="8693"/>
        <v>18</v>
      </c>
      <c r="O68895">
        <f t="shared" si="8694"/>
        <v>11.559060384807184</v>
      </c>
    </row>
    <row r="68896" spans="2:15" x14ac:dyDescent="0.25">
      <c r="B68896" s="3">
        <v>45003.197916666664</v>
      </c>
      <c r="C68896">
        <v>15.388199999999999</v>
      </c>
      <c r="D68896">
        <v>62.94</v>
      </c>
      <c r="E68896">
        <v>14.6471</v>
      </c>
      <c r="F68896">
        <v>67.906000000000006</v>
      </c>
      <c r="G68896">
        <f t="shared" si="8696"/>
        <v>0.74109999999999943</v>
      </c>
      <c r="H68896" s="4">
        <f t="shared" si="8697"/>
        <v>0.52213968064299721</v>
      </c>
      <c r="I68896" s="4">
        <f t="shared" si="8698"/>
        <v>0.19213968064299719</v>
      </c>
      <c r="J68896">
        <f t="shared" si="8695"/>
        <v>12.303108911310293</v>
      </c>
      <c r="L68896">
        <f t="shared" si="8691"/>
        <v>2023</v>
      </c>
      <c r="M68896">
        <f t="shared" si="8692"/>
        <v>3</v>
      </c>
      <c r="N68896">
        <f t="shared" si="8693"/>
        <v>18</v>
      </c>
      <c r="O68896">
        <f t="shared" si="8694"/>
        <v>12.303108911310293</v>
      </c>
    </row>
    <row r="68897" spans="2:15" x14ac:dyDescent="0.25">
      <c r="B68897" s="3">
        <v>45003.208333333336</v>
      </c>
      <c r="C68897">
        <v>15.386799999999999</v>
      </c>
      <c r="D68897">
        <v>62.94</v>
      </c>
      <c r="E68897">
        <v>14.648999999999999</v>
      </c>
      <c r="F68897">
        <v>68.076999999999998</v>
      </c>
      <c r="G68897">
        <f t="shared" si="8696"/>
        <v>0.73780000000000001</v>
      </c>
      <c r="H68897" s="4">
        <f t="shared" si="8697"/>
        <v>0.51981467599298825</v>
      </c>
      <c r="I68897" s="4">
        <f t="shared" si="8698"/>
        <v>0.18981467599298824</v>
      </c>
      <c r="J68897">
        <f t="shared" si="8695"/>
        <v>11.765920147685202</v>
      </c>
      <c r="L68897">
        <f t="shared" si="8691"/>
        <v>2023</v>
      </c>
      <c r="M68897">
        <f t="shared" si="8692"/>
        <v>3</v>
      </c>
      <c r="N68897">
        <f t="shared" si="8693"/>
        <v>18</v>
      </c>
      <c r="O68897">
        <f t="shared" si="8694"/>
        <v>11.765920147685202</v>
      </c>
    </row>
    <row r="68898" spans="2:15" x14ac:dyDescent="0.25">
      <c r="B68898" s="3">
        <v>45003.21875</v>
      </c>
      <c r="C68898">
        <v>15.386799999999999</v>
      </c>
      <c r="D68898">
        <v>62.94</v>
      </c>
      <c r="E68898">
        <v>14.6508</v>
      </c>
      <c r="F68898">
        <v>68.248000000000005</v>
      </c>
      <c r="G68898">
        <f t="shared" si="8696"/>
        <v>0.73599999999999888</v>
      </c>
      <c r="H68898" s="4">
        <f t="shared" si="8697"/>
        <v>0.51854649163843691</v>
      </c>
      <c r="I68898" s="4">
        <f t="shared" si="8698"/>
        <v>0.1885464916384369</v>
      </c>
      <c r="J68898">
        <f t="shared" si="8695"/>
        <v>11.480207827566154</v>
      </c>
      <c r="L68898">
        <f t="shared" si="8691"/>
        <v>2023</v>
      </c>
      <c r="M68898">
        <f t="shared" si="8692"/>
        <v>3</v>
      </c>
      <c r="N68898">
        <f t="shared" si="8693"/>
        <v>18</v>
      </c>
      <c r="O68898">
        <f t="shared" si="8694"/>
        <v>11.480207827566154</v>
      </c>
    </row>
    <row r="68899" spans="2:15" x14ac:dyDescent="0.25">
      <c r="B68899" s="3">
        <v>45003.229166666664</v>
      </c>
      <c r="C68899">
        <v>15.389799999999999</v>
      </c>
      <c r="D68899">
        <v>62.94</v>
      </c>
      <c r="E68899">
        <v>14.640700000000001</v>
      </c>
      <c r="F68899">
        <v>68.248000000000005</v>
      </c>
      <c r="G68899">
        <f t="shared" si="8696"/>
        <v>0.74909999999999854</v>
      </c>
      <c r="H68899" s="4">
        <f t="shared" si="8697"/>
        <v>0.52777605555211005</v>
      </c>
      <c r="I68899" s="4">
        <f t="shared" si="8698"/>
        <v>0.19777605555211003</v>
      </c>
      <c r="J68899">
        <f t="shared" si="8695"/>
        <v>13.679220403876162</v>
      </c>
      <c r="L68899">
        <f t="shared" si="8691"/>
        <v>2023</v>
      </c>
      <c r="M68899">
        <f t="shared" si="8692"/>
        <v>3</v>
      </c>
      <c r="N68899">
        <f t="shared" si="8693"/>
        <v>18</v>
      </c>
      <c r="O68899">
        <f t="shared" si="8694"/>
        <v>13.679220403876162</v>
      </c>
    </row>
    <row r="68900" spans="2:15" x14ac:dyDescent="0.25">
      <c r="B68900" s="3">
        <v>45003.239583333336</v>
      </c>
      <c r="C68900">
        <v>15.389799999999999</v>
      </c>
      <c r="D68900">
        <v>62.94</v>
      </c>
      <c r="E68900">
        <v>14.6318</v>
      </c>
      <c r="F68900">
        <v>68.248000000000005</v>
      </c>
      <c r="G68900">
        <f t="shared" si="8696"/>
        <v>0.75799999999999912</v>
      </c>
      <c r="H68900" s="4">
        <f t="shared" si="8697"/>
        <v>0.53404652263849917</v>
      </c>
      <c r="I68900" s="4">
        <f t="shared" si="8698"/>
        <v>0.20404652263849915</v>
      </c>
      <c r="J68900">
        <f t="shared" si="8695"/>
        <v>15.338068498076098</v>
      </c>
      <c r="L68900">
        <f t="shared" si="8691"/>
        <v>2023</v>
      </c>
      <c r="M68900">
        <f t="shared" si="8692"/>
        <v>3</v>
      </c>
      <c r="N68900">
        <f t="shared" si="8693"/>
        <v>18</v>
      </c>
      <c r="O68900">
        <f t="shared" si="8694"/>
        <v>15.338068498076098</v>
      </c>
    </row>
    <row r="68901" spans="2:15" x14ac:dyDescent="0.25">
      <c r="B68901" s="3">
        <v>45003.25</v>
      </c>
      <c r="C68901">
        <v>15.392899999999999</v>
      </c>
      <c r="D68901">
        <v>62.94</v>
      </c>
      <c r="E68901">
        <v>14.6343</v>
      </c>
      <c r="F68901">
        <v>68.076999999999998</v>
      </c>
      <c r="G68901">
        <f t="shared" si="8696"/>
        <v>0.7585999999999995</v>
      </c>
      <c r="H68901" s="4">
        <f t="shared" si="8697"/>
        <v>0.53446925075668295</v>
      </c>
      <c r="I68901" s="4">
        <f t="shared" si="8698"/>
        <v>0.20446925075668293</v>
      </c>
      <c r="J68901">
        <f t="shared" si="8695"/>
        <v>15.454917480363997</v>
      </c>
      <c r="L68901">
        <f t="shared" si="8691"/>
        <v>2023</v>
      </c>
      <c r="M68901">
        <f t="shared" si="8692"/>
        <v>3</v>
      </c>
      <c r="N68901">
        <f t="shared" si="8693"/>
        <v>18</v>
      </c>
      <c r="O68901">
        <f t="shared" si="8694"/>
        <v>15.454917480363997</v>
      </c>
    </row>
    <row r="68902" spans="2:15" x14ac:dyDescent="0.25">
      <c r="B68902" s="3">
        <v>45003.260416666664</v>
      </c>
      <c r="C68902">
        <v>15.391299999999999</v>
      </c>
      <c r="D68902">
        <v>62.94</v>
      </c>
      <c r="E68902">
        <v>14.642099999999999</v>
      </c>
      <c r="F68902">
        <v>67.734999999999999</v>
      </c>
      <c r="G68902">
        <f t="shared" si="8696"/>
        <v>0.74920000000000009</v>
      </c>
      <c r="H68902" s="4">
        <f t="shared" si="8697"/>
        <v>0.52784651023847506</v>
      </c>
      <c r="I68902" s="4">
        <f t="shared" si="8698"/>
        <v>0.19784651023847505</v>
      </c>
      <c r="J68902">
        <f t="shared" si="8695"/>
        <v>13.697098718734225</v>
      </c>
      <c r="L68902">
        <f t="shared" si="8691"/>
        <v>2023</v>
      </c>
      <c r="M68902">
        <f t="shared" si="8692"/>
        <v>3</v>
      </c>
      <c r="N68902">
        <f t="shared" si="8693"/>
        <v>18</v>
      </c>
      <c r="O68902">
        <f t="shared" si="8694"/>
        <v>13.697098718734225</v>
      </c>
    </row>
    <row r="68903" spans="2:15" x14ac:dyDescent="0.25">
      <c r="B68903" s="3">
        <v>45003.270833333336</v>
      </c>
      <c r="C68903">
        <v>15.388199999999999</v>
      </c>
      <c r="D68903">
        <v>62.94</v>
      </c>
      <c r="E68903">
        <v>14.65</v>
      </c>
      <c r="F68903">
        <v>67.391999999999996</v>
      </c>
      <c r="G68903">
        <f t="shared" si="8696"/>
        <v>0.73819999999999908</v>
      </c>
      <c r="H68903" s="4">
        <f t="shared" si="8697"/>
        <v>0.52009649473844333</v>
      </c>
      <c r="I68903" s="4">
        <f t="shared" si="8698"/>
        <v>0.19009649473844331</v>
      </c>
      <c r="J68903">
        <f t="shared" si="8695"/>
        <v>11.830107353273423</v>
      </c>
      <c r="L68903">
        <f t="shared" si="8691"/>
        <v>2023</v>
      </c>
      <c r="M68903">
        <f t="shared" si="8692"/>
        <v>3</v>
      </c>
      <c r="N68903">
        <f t="shared" si="8693"/>
        <v>18</v>
      </c>
      <c r="O68903">
        <f t="shared" si="8694"/>
        <v>11.830107353273423</v>
      </c>
    </row>
    <row r="68904" spans="2:15" x14ac:dyDescent="0.25">
      <c r="B68904" s="3">
        <v>45003.28125</v>
      </c>
      <c r="C68904">
        <v>15.389799999999999</v>
      </c>
      <c r="D68904">
        <v>62.94</v>
      </c>
      <c r="E68904">
        <v>14.651400000000001</v>
      </c>
      <c r="F68904">
        <v>66.879000000000005</v>
      </c>
      <c r="G68904">
        <f t="shared" si="8696"/>
        <v>0.73839999999999861</v>
      </c>
      <c r="H68904" s="4">
        <f t="shared" si="8697"/>
        <v>0.52023740411117092</v>
      </c>
      <c r="I68904" s="4">
        <f t="shared" si="8698"/>
        <v>0.1902374041111709</v>
      </c>
      <c r="J68904">
        <f t="shared" si="8695"/>
        <v>11.862296278404378</v>
      </c>
      <c r="L68904">
        <f t="shared" si="8691"/>
        <v>2023</v>
      </c>
      <c r="M68904">
        <f t="shared" si="8692"/>
        <v>3</v>
      </c>
      <c r="N68904">
        <f t="shared" si="8693"/>
        <v>18</v>
      </c>
      <c r="O68904">
        <f t="shared" si="8694"/>
        <v>11.862296278404378</v>
      </c>
    </row>
    <row r="68905" spans="2:15" x14ac:dyDescent="0.25">
      <c r="B68905" s="3">
        <v>45003.291666666664</v>
      </c>
      <c r="C68905">
        <v>15.391299999999999</v>
      </c>
      <c r="D68905">
        <v>62.94</v>
      </c>
      <c r="E68905">
        <v>14.653499999999999</v>
      </c>
      <c r="F68905">
        <v>66.537000000000006</v>
      </c>
      <c r="G68905">
        <f t="shared" si="8696"/>
        <v>0.73780000000000001</v>
      </c>
      <c r="H68905" s="4">
        <f t="shared" si="8697"/>
        <v>0.51981467599298825</v>
      </c>
      <c r="I68905" s="4">
        <f t="shared" si="8698"/>
        <v>0.18981467599298824</v>
      </c>
      <c r="J68905">
        <f t="shared" si="8695"/>
        <v>11.765920147685202</v>
      </c>
      <c r="L68905">
        <f t="shared" si="8691"/>
        <v>2023</v>
      </c>
      <c r="M68905">
        <f t="shared" si="8692"/>
        <v>3</v>
      </c>
      <c r="N68905">
        <f t="shared" si="8693"/>
        <v>18</v>
      </c>
      <c r="O68905">
        <f t="shared" si="8694"/>
        <v>11.765920147685202</v>
      </c>
    </row>
    <row r="68906" spans="2:15" x14ac:dyDescent="0.25">
      <c r="B68906" s="3">
        <v>45003.302083333336</v>
      </c>
      <c r="C68906">
        <v>15.392899999999999</v>
      </c>
      <c r="D68906">
        <v>62.94</v>
      </c>
      <c r="E68906">
        <v>14.650600000000001</v>
      </c>
      <c r="F68906">
        <v>66.022000000000006</v>
      </c>
      <c r="G68906">
        <f t="shared" si="8696"/>
        <v>0.74229999999999841</v>
      </c>
      <c r="H68906" s="4">
        <f t="shared" si="8697"/>
        <v>0.52298513687936354</v>
      </c>
      <c r="I68906" s="4">
        <f t="shared" si="8698"/>
        <v>0.19298513687936353</v>
      </c>
      <c r="J68906">
        <f t="shared" si="8695"/>
        <v>12.502800072031997</v>
      </c>
      <c r="L68906">
        <f t="shared" si="8691"/>
        <v>2023</v>
      </c>
      <c r="M68906">
        <f t="shared" si="8692"/>
        <v>3</v>
      </c>
      <c r="N68906">
        <f t="shared" si="8693"/>
        <v>18</v>
      </c>
      <c r="O68906">
        <f t="shared" si="8694"/>
        <v>12.502800072031997</v>
      </c>
    </row>
    <row r="68907" spans="2:15" x14ac:dyDescent="0.25">
      <c r="B68907" s="3">
        <v>45003.3125</v>
      </c>
      <c r="C68907">
        <v>15.3949</v>
      </c>
      <c r="D68907">
        <v>63.110999999999997</v>
      </c>
      <c r="E68907">
        <v>14.648099999999999</v>
      </c>
      <c r="F68907">
        <v>65.680000000000007</v>
      </c>
      <c r="G68907">
        <f t="shared" si="8696"/>
        <v>0.74680000000000035</v>
      </c>
      <c r="H68907" s="4">
        <f t="shared" si="8697"/>
        <v>0.52615559776574128</v>
      </c>
      <c r="I68907" s="4">
        <f t="shared" si="8698"/>
        <v>0.19615559776574126</v>
      </c>
      <c r="J68907">
        <f t="shared" si="8695"/>
        <v>13.272684809417417</v>
      </c>
      <c r="L68907">
        <f t="shared" si="8691"/>
        <v>2023</v>
      </c>
      <c r="M68907">
        <f t="shared" si="8692"/>
        <v>3</v>
      </c>
      <c r="N68907">
        <f t="shared" si="8693"/>
        <v>18</v>
      </c>
      <c r="O68907">
        <f t="shared" si="8694"/>
        <v>13.272684809417417</v>
      </c>
    </row>
    <row r="68908" spans="2:15" x14ac:dyDescent="0.25">
      <c r="B68908" s="3">
        <v>45003.322916666664</v>
      </c>
      <c r="C68908">
        <v>15.3963</v>
      </c>
      <c r="D68908">
        <v>63.110999999999997</v>
      </c>
      <c r="E68908">
        <v>14.649100000000001</v>
      </c>
      <c r="F68908">
        <v>65.509</v>
      </c>
      <c r="G68908">
        <f t="shared" si="8696"/>
        <v>0.74719999999999942</v>
      </c>
      <c r="H68908" s="4">
        <f t="shared" si="8697"/>
        <v>0.52643741651119624</v>
      </c>
      <c r="I68908" s="4">
        <f t="shared" si="8698"/>
        <v>0.19643741651119623</v>
      </c>
      <c r="J68908">
        <f t="shared" si="8695"/>
        <v>13.342746828361967</v>
      </c>
      <c r="L68908">
        <f t="shared" si="8691"/>
        <v>2023</v>
      </c>
      <c r="M68908">
        <f t="shared" si="8692"/>
        <v>3</v>
      </c>
      <c r="N68908">
        <f t="shared" si="8693"/>
        <v>18</v>
      </c>
      <c r="O68908">
        <f t="shared" si="8694"/>
        <v>13.342746828361967</v>
      </c>
    </row>
    <row r="68909" spans="2:15" x14ac:dyDescent="0.25">
      <c r="B68909" s="3">
        <v>45003.333333333336</v>
      </c>
      <c r="C68909">
        <v>15.3994</v>
      </c>
      <c r="D68909">
        <v>63.110999999999997</v>
      </c>
      <c r="E68909">
        <v>14.648099999999999</v>
      </c>
      <c r="F68909">
        <v>65.167000000000002</v>
      </c>
      <c r="G68909">
        <f t="shared" si="8696"/>
        <v>0.75130000000000052</v>
      </c>
      <c r="H68909" s="4">
        <f t="shared" si="8697"/>
        <v>0.52932605865211757</v>
      </c>
      <c r="I68909" s="4">
        <f t="shared" si="8698"/>
        <v>0.19932605865211755</v>
      </c>
      <c r="J68909">
        <f t="shared" si="8695"/>
        <v>14.076483212534709</v>
      </c>
      <c r="L68909">
        <f t="shared" si="8691"/>
        <v>2023</v>
      </c>
      <c r="M68909">
        <f t="shared" si="8692"/>
        <v>3</v>
      </c>
      <c r="N68909">
        <f t="shared" si="8693"/>
        <v>18</v>
      </c>
      <c r="O68909">
        <f t="shared" si="8694"/>
        <v>14.076483212534709</v>
      </c>
    </row>
    <row r="68910" spans="2:15" x14ac:dyDescent="0.25">
      <c r="B68910" s="3">
        <v>45003.34375</v>
      </c>
      <c r="C68910">
        <v>15.404</v>
      </c>
      <c r="D68910">
        <v>63.110999999999997</v>
      </c>
      <c r="E68910">
        <v>14.6487</v>
      </c>
      <c r="F68910">
        <v>64.825000000000003</v>
      </c>
      <c r="G68910">
        <f t="shared" si="8696"/>
        <v>0.75530000000000008</v>
      </c>
      <c r="H68910" s="4">
        <f t="shared" si="8697"/>
        <v>0.53214424610667399</v>
      </c>
      <c r="I68910" s="4">
        <f t="shared" si="8698"/>
        <v>0.20214424610667397</v>
      </c>
      <c r="J68910">
        <f t="shared" si="8695"/>
        <v>14.820183887310934</v>
      </c>
      <c r="L68910">
        <f t="shared" si="8691"/>
        <v>2023</v>
      </c>
      <c r="M68910">
        <f t="shared" si="8692"/>
        <v>3</v>
      </c>
      <c r="N68910">
        <f t="shared" si="8693"/>
        <v>18</v>
      </c>
      <c r="O68910">
        <f t="shared" si="8694"/>
        <v>14.820183887310934</v>
      </c>
    </row>
    <row r="68911" spans="2:15" x14ac:dyDescent="0.25">
      <c r="B68911" s="3">
        <v>45003.354166666664</v>
      </c>
      <c r="C68911">
        <v>15.4024</v>
      </c>
      <c r="D68911">
        <v>63.110999999999997</v>
      </c>
      <c r="E68911">
        <v>14.6524</v>
      </c>
      <c r="F68911">
        <v>64.652000000000001</v>
      </c>
      <c r="G68911">
        <f t="shared" si="8696"/>
        <v>0.75</v>
      </c>
      <c r="H68911" s="4">
        <f t="shared" si="8697"/>
        <v>0.52841014772938633</v>
      </c>
      <c r="I68911" s="4">
        <f t="shared" si="8698"/>
        <v>0.19841014772938631</v>
      </c>
      <c r="J68911">
        <f t="shared" si="8695"/>
        <v>13.840737669197187</v>
      </c>
      <c r="L68911">
        <f t="shared" si="8691"/>
        <v>2023</v>
      </c>
      <c r="M68911">
        <f t="shared" si="8692"/>
        <v>3</v>
      </c>
      <c r="N68911">
        <f t="shared" si="8693"/>
        <v>18</v>
      </c>
      <c r="O68911">
        <f t="shared" si="8694"/>
        <v>13.840737669197187</v>
      </c>
    </row>
    <row r="68912" spans="2:15" x14ac:dyDescent="0.25">
      <c r="B68912" s="3">
        <v>45003.364583333336</v>
      </c>
      <c r="C68912">
        <v>15.404</v>
      </c>
      <c r="D68912">
        <v>63.110999999999997</v>
      </c>
      <c r="E68912">
        <v>14.651999999999999</v>
      </c>
      <c r="F68912">
        <v>64.480999999999995</v>
      </c>
      <c r="G68912">
        <f t="shared" si="8696"/>
        <v>0.75200000000000067</v>
      </c>
      <c r="H68912" s="4">
        <f t="shared" si="8697"/>
        <v>0.52981924145666515</v>
      </c>
      <c r="I68912" s="4">
        <f t="shared" si="8698"/>
        <v>0.19981924145666513</v>
      </c>
      <c r="J68912">
        <f t="shared" si="8695"/>
        <v>14.204625756997345</v>
      </c>
      <c r="L68912">
        <f t="shared" si="8691"/>
        <v>2023</v>
      </c>
      <c r="M68912">
        <f t="shared" si="8692"/>
        <v>3</v>
      </c>
      <c r="N68912">
        <f t="shared" si="8693"/>
        <v>18</v>
      </c>
      <c r="O68912">
        <f t="shared" si="8694"/>
        <v>14.204625756997345</v>
      </c>
    </row>
    <row r="68913" spans="2:15" x14ac:dyDescent="0.25">
      <c r="B68913" s="3">
        <v>45003.375</v>
      </c>
      <c r="C68913">
        <v>15.4071</v>
      </c>
      <c r="D68913">
        <v>63.110999999999997</v>
      </c>
      <c r="E68913">
        <v>14.6549</v>
      </c>
      <c r="F68913">
        <v>64.480999999999995</v>
      </c>
      <c r="G68913">
        <f t="shared" si="8696"/>
        <v>0.7522000000000002</v>
      </c>
      <c r="H68913" s="4">
        <f t="shared" si="8697"/>
        <v>0.52996015082939263</v>
      </c>
      <c r="I68913" s="4">
        <f t="shared" si="8698"/>
        <v>0.19996015082939261</v>
      </c>
      <c r="J68913">
        <f t="shared" si="8695"/>
        <v>14.241393206329104</v>
      </c>
      <c r="L68913">
        <f t="shared" si="8691"/>
        <v>2023</v>
      </c>
      <c r="M68913">
        <f t="shared" si="8692"/>
        <v>3</v>
      </c>
      <c r="N68913">
        <f t="shared" si="8693"/>
        <v>18</v>
      </c>
      <c r="O68913">
        <f t="shared" si="8694"/>
        <v>14.241393206329104</v>
      </c>
    </row>
    <row r="68914" spans="2:15" x14ac:dyDescent="0.25">
      <c r="B68914" s="3">
        <v>45003.385416666664</v>
      </c>
      <c r="C68914">
        <v>15.4071</v>
      </c>
      <c r="D68914">
        <v>63.110999999999997</v>
      </c>
      <c r="E68914">
        <v>14.6516</v>
      </c>
      <c r="F68914">
        <v>64.31</v>
      </c>
      <c r="G68914">
        <f t="shared" si="8696"/>
        <v>0.75549999999999962</v>
      </c>
      <c r="H68914" s="4">
        <f t="shared" si="8697"/>
        <v>0.53228515547940158</v>
      </c>
      <c r="I68914" s="4">
        <f t="shared" si="8698"/>
        <v>0.20228515547940157</v>
      </c>
      <c r="J68914">
        <f t="shared" si="8695"/>
        <v>14.858103031259255</v>
      </c>
      <c r="L68914">
        <f t="shared" si="8691"/>
        <v>2023</v>
      </c>
      <c r="M68914">
        <f t="shared" si="8692"/>
        <v>3</v>
      </c>
      <c r="N68914">
        <f t="shared" si="8693"/>
        <v>18</v>
      </c>
      <c r="O68914">
        <f t="shared" si="8694"/>
        <v>14.858103031259255</v>
      </c>
    </row>
    <row r="68915" spans="2:15" x14ac:dyDescent="0.25">
      <c r="B68915" s="3">
        <v>45003.395833333336</v>
      </c>
      <c r="C68915">
        <v>15.4087</v>
      </c>
      <c r="D68915">
        <v>63.110999999999997</v>
      </c>
      <c r="E68915">
        <v>14.6516</v>
      </c>
      <c r="F68915">
        <v>64.31</v>
      </c>
      <c r="G68915">
        <f t="shared" si="8696"/>
        <v>0.75709999999999944</v>
      </c>
      <c r="H68915" s="4">
        <f t="shared" si="8697"/>
        <v>0.53341243046122411</v>
      </c>
      <c r="I68915" s="4">
        <f t="shared" si="8698"/>
        <v>0.20341243046122409</v>
      </c>
      <c r="J68915">
        <f t="shared" si="8695"/>
        <v>15.16400158239159</v>
      </c>
      <c r="L68915">
        <f t="shared" si="8691"/>
        <v>2023</v>
      </c>
      <c r="M68915">
        <f t="shared" si="8692"/>
        <v>3</v>
      </c>
      <c r="N68915">
        <f t="shared" si="8693"/>
        <v>18</v>
      </c>
      <c r="O68915">
        <f t="shared" si="8694"/>
        <v>15.16400158239159</v>
      </c>
    </row>
    <row r="68916" spans="2:15" x14ac:dyDescent="0.25">
      <c r="B68916" s="3">
        <v>45003.40625</v>
      </c>
      <c r="C68916">
        <v>15.4132</v>
      </c>
      <c r="D68916">
        <v>63.110999999999997</v>
      </c>
      <c r="E68916">
        <v>14.657400000000001</v>
      </c>
      <c r="F68916">
        <v>64.31</v>
      </c>
      <c r="G68916">
        <f t="shared" si="8696"/>
        <v>0.75579999999999892</v>
      </c>
      <c r="H68916" s="4">
        <f t="shared" si="8697"/>
        <v>0.53249651953849286</v>
      </c>
      <c r="I68916" s="4">
        <f t="shared" si="8698"/>
        <v>0.20249651953849285</v>
      </c>
      <c r="J68916">
        <f t="shared" si="8695"/>
        <v>14.915113987080593</v>
      </c>
      <c r="L68916">
        <f t="shared" si="8691"/>
        <v>2023</v>
      </c>
      <c r="M68916">
        <f t="shared" si="8692"/>
        <v>3</v>
      </c>
      <c r="N68916">
        <f t="shared" si="8693"/>
        <v>18</v>
      </c>
      <c r="O68916">
        <f t="shared" si="8694"/>
        <v>14.915113987080593</v>
      </c>
    </row>
    <row r="68917" spans="2:15" x14ac:dyDescent="0.25">
      <c r="B68917" s="3">
        <v>45003.416666666664</v>
      </c>
      <c r="C68917">
        <v>15.4101</v>
      </c>
      <c r="D68917">
        <v>63.110999999999997</v>
      </c>
      <c r="E68917">
        <v>14.6564</v>
      </c>
      <c r="F68917">
        <v>64.480999999999995</v>
      </c>
      <c r="G68917">
        <f t="shared" si="8696"/>
        <v>0.75370000000000026</v>
      </c>
      <c r="H68917" s="4">
        <f t="shared" si="8697"/>
        <v>0.53101697112485147</v>
      </c>
      <c r="I68917" s="4">
        <f t="shared" si="8698"/>
        <v>0.20101697112485145</v>
      </c>
      <c r="J68917">
        <f t="shared" si="8695"/>
        <v>14.519359434220322</v>
      </c>
      <c r="L68917">
        <f t="shared" si="8691"/>
        <v>2023</v>
      </c>
      <c r="M68917">
        <f t="shared" si="8692"/>
        <v>3</v>
      </c>
      <c r="N68917">
        <f t="shared" si="8693"/>
        <v>18</v>
      </c>
      <c r="O68917">
        <f t="shared" si="8694"/>
        <v>14.519359434220322</v>
      </c>
    </row>
    <row r="68918" spans="2:15" x14ac:dyDescent="0.25">
      <c r="B68918" s="3">
        <v>45003.427083333336</v>
      </c>
      <c r="C68918">
        <v>15.4117</v>
      </c>
      <c r="D68918">
        <v>63.110999999999997</v>
      </c>
      <c r="E68918">
        <v>14.6569</v>
      </c>
      <c r="F68918">
        <v>64.652000000000001</v>
      </c>
      <c r="G68918">
        <f t="shared" si="8696"/>
        <v>0.75479999999999947</v>
      </c>
      <c r="H68918" s="4">
        <f t="shared" si="8697"/>
        <v>0.53179197267485412</v>
      </c>
      <c r="I68918" s="4">
        <f t="shared" si="8698"/>
        <v>0.2017919726748541</v>
      </c>
      <c r="J68918">
        <f t="shared" si="8695"/>
        <v>14.725693990319806</v>
      </c>
      <c r="L68918">
        <f t="shared" si="8691"/>
        <v>2023</v>
      </c>
      <c r="M68918">
        <f t="shared" si="8692"/>
        <v>3</v>
      </c>
      <c r="N68918">
        <f t="shared" si="8693"/>
        <v>18</v>
      </c>
      <c r="O68918">
        <f t="shared" si="8694"/>
        <v>14.725693990319806</v>
      </c>
    </row>
    <row r="68919" spans="2:15" x14ac:dyDescent="0.25">
      <c r="B68919" s="3">
        <v>45003.4375</v>
      </c>
      <c r="C68919">
        <v>15.4101</v>
      </c>
      <c r="D68919">
        <v>63.110999999999997</v>
      </c>
      <c r="E68919">
        <v>14.658799999999999</v>
      </c>
      <c r="F68919">
        <v>64.825000000000003</v>
      </c>
      <c r="G68919">
        <f t="shared" si="8696"/>
        <v>0.75130000000000052</v>
      </c>
      <c r="H68919" s="4">
        <f t="shared" si="8697"/>
        <v>0.52932605865211757</v>
      </c>
      <c r="I68919" s="4">
        <f t="shared" si="8698"/>
        <v>0.19932605865211755</v>
      </c>
      <c r="J68919">
        <f t="shared" si="8695"/>
        <v>14.076483212534709</v>
      </c>
      <c r="L68919">
        <f t="shared" si="8691"/>
        <v>2023</v>
      </c>
      <c r="M68919">
        <f t="shared" si="8692"/>
        <v>3</v>
      </c>
      <c r="N68919">
        <f t="shared" si="8693"/>
        <v>18</v>
      </c>
      <c r="O68919">
        <f t="shared" si="8694"/>
        <v>14.076483212534709</v>
      </c>
    </row>
    <row r="68920" spans="2:15" x14ac:dyDescent="0.25">
      <c r="B68920" s="3">
        <v>45003.447916666664</v>
      </c>
      <c r="C68920">
        <v>15.4132</v>
      </c>
      <c r="D68920">
        <v>63.110999999999997</v>
      </c>
      <c r="E68920">
        <v>14.662699999999999</v>
      </c>
      <c r="F68920">
        <v>65.167000000000002</v>
      </c>
      <c r="G68920">
        <f t="shared" si="8696"/>
        <v>0.75050000000000061</v>
      </c>
      <c r="H68920" s="4">
        <f t="shared" si="8697"/>
        <v>0.52876242116120631</v>
      </c>
      <c r="I68920" s="4">
        <f t="shared" si="8698"/>
        <v>0.19876242116120629</v>
      </c>
      <c r="J68920">
        <f t="shared" si="8695"/>
        <v>13.931066434324251</v>
      </c>
      <c r="L68920">
        <f t="shared" si="8691"/>
        <v>2023</v>
      </c>
      <c r="M68920">
        <f t="shared" si="8692"/>
        <v>3</v>
      </c>
      <c r="N68920">
        <f t="shared" si="8693"/>
        <v>18</v>
      </c>
      <c r="O68920">
        <f t="shared" si="8694"/>
        <v>13.931066434324251</v>
      </c>
    </row>
    <row r="68921" spans="2:15" x14ac:dyDescent="0.25">
      <c r="B68921" s="3">
        <v>45003.458333333336</v>
      </c>
      <c r="C68921">
        <v>15.4132</v>
      </c>
      <c r="D68921">
        <v>63.110999999999997</v>
      </c>
      <c r="E68921">
        <v>14.664199999999999</v>
      </c>
      <c r="F68921">
        <v>65.167000000000002</v>
      </c>
      <c r="G68921">
        <f t="shared" si="8696"/>
        <v>0.74900000000000055</v>
      </c>
      <c r="H68921" s="4">
        <f t="shared" si="8697"/>
        <v>0.52770560086574758</v>
      </c>
      <c r="I68921" s="4">
        <f t="shared" si="8698"/>
        <v>0.19770560086574757</v>
      </c>
      <c r="J68921">
        <f t="shared" si="8695"/>
        <v>13.661359067379403</v>
      </c>
      <c r="L68921">
        <f t="shared" si="8691"/>
        <v>2023</v>
      </c>
      <c r="M68921">
        <f t="shared" si="8692"/>
        <v>3</v>
      </c>
      <c r="N68921">
        <f t="shared" si="8693"/>
        <v>18</v>
      </c>
      <c r="O68921">
        <f t="shared" si="8694"/>
        <v>13.661359067379403</v>
      </c>
    </row>
    <row r="68922" spans="2:15" x14ac:dyDescent="0.25">
      <c r="B68922" s="3">
        <v>45003.46875</v>
      </c>
      <c r="C68922">
        <v>15.418200000000001</v>
      </c>
      <c r="D68922">
        <v>63.281999999999996</v>
      </c>
      <c r="E68922">
        <v>14.6656</v>
      </c>
      <c r="F68922">
        <v>65.167000000000002</v>
      </c>
      <c r="G68922">
        <f t="shared" si="8696"/>
        <v>0.75260000000000105</v>
      </c>
      <c r="H68922" s="4">
        <f t="shared" si="8697"/>
        <v>0.53024196957484893</v>
      </c>
      <c r="I68922" s="4">
        <f t="shared" si="8698"/>
        <v>0.20024196957484891</v>
      </c>
      <c r="J68922">
        <f t="shared" si="8695"/>
        <v>14.315135691313287</v>
      </c>
      <c r="L68922">
        <f t="shared" si="8691"/>
        <v>2023</v>
      </c>
      <c r="M68922">
        <f t="shared" si="8692"/>
        <v>3</v>
      </c>
      <c r="N68922">
        <f t="shared" si="8693"/>
        <v>18</v>
      </c>
      <c r="O68922">
        <f t="shared" si="8694"/>
        <v>14.315135691313287</v>
      </c>
    </row>
    <row r="68923" spans="2:15" x14ac:dyDescent="0.25">
      <c r="B68923" s="3">
        <v>45003.479166666664</v>
      </c>
      <c r="C68923">
        <v>15.4229</v>
      </c>
      <c r="D68923">
        <v>63.281999999999996</v>
      </c>
      <c r="E68923">
        <v>14.662699999999999</v>
      </c>
      <c r="F68923">
        <v>65.167000000000002</v>
      </c>
      <c r="G68923">
        <f t="shared" si="8696"/>
        <v>0.7602000000000011</v>
      </c>
      <c r="H68923" s="4">
        <f t="shared" si="8697"/>
        <v>0.5355965257385068</v>
      </c>
      <c r="I68923" s="4">
        <f t="shared" si="8698"/>
        <v>0.20559652573850679</v>
      </c>
      <c r="J68923">
        <f t="shared" si="8695"/>
        <v>15.769679498154954</v>
      </c>
      <c r="L68923">
        <f t="shared" si="8691"/>
        <v>2023</v>
      </c>
      <c r="M68923">
        <f t="shared" si="8692"/>
        <v>3</v>
      </c>
      <c r="N68923">
        <f t="shared" si="8693"/>
        <v>18</v>
      </c>
      <c r="O68923">
        <f t="shared" si="8694"/>
        <v>15.769679498154954</v>
      </c>
    </row>
    <row r="68924" spans="2:15" x14ac:dyDescent="0.25">
      <c r="B68924" s="3">
        <v>45003.489583333336</v>
      </c>
      <c r="C68924">
        <v>15.430400000000001</v>
      </c>
      <c r="D68924">
        <v>63.281999999999996</v>
      </c>
      <c r="E68924">
        <v>14.6691</v>
      </c>
      <c r="F68924">
        <v>65.337999999999994</v>
      </c>
      <c r="G68924">
        <f t="shared" si="8696"/>
        <v>0.76130000000000031</v>
      </c>
      <c r="H68924" s="4">
        <f t="shared" si="8697"/>
        <v>0.53637152728850934</v>
      </c>
      <c r="I68924" s="4">
        <f t="shared" si="8698"/>
        <v>0.20637152728850933</v>
      </c>
      <c r="J68924">
        <f t="shared" si="8695"/>
        <v>15.98876550403727</v>
      </c>
      <c r="L68924">
        <f t="shared" si="8691"/>
        <v>2023</v>
      </c>
      <c r="M68924">
        <f t="shared" si="8692"/>
        <v>3</v>
      </c>
      <c r="N68924">
        <f t="shared" si="8693"/>
        <v>18</v>
      </c>
      <c r="O68924">
        <f t="shared" si="8694"/>
        <v>15.98876550403727</v>
      </c>
    </row>
    <row r="68925" spans="2:15" x14ac:dyDescent="0.25">
      <c r="B68925" s="3">
        <v>45003.5</v>
      </c>
      <c r="C68925">
        <v>15.432</v>
      </c>
      <c r="D68925">
        <v>63.281999999999996</v>
      </c>
      <c r="E68925">
        <v>14.6691</v>
      </c>
      <c r="F68925">
        <v>65.337999999999994</v>
      </c>
      <c r="G68925">
        <f t="shared" si="8696"/>
        <v>0.76290000000000013</v>
      </c>
      <c r="H68925" s="4">
        <f t="shared" si="8697"/>
        <v>0.53749880227033187</v>
      </c>
      <c r="I68925" s="4">
        <f t="shared" si="8698"/>
        <v>0.20749880227033185</v>
      </c>
      <c r="J68925">
        <f t="shared" si="8695"/>
        <v>16.311376669893033</v>
      </c>
      <c r="L68925">
        <f t="shared" ref="L68925:L68988" si="8699">YEAR(B68925)</f>
        <v>2023</v>
      </c>
      <c r="M68925">
        <f t="shared" ref="M68925:M68988" si="8700">MONTH(B68925)</f>
        <v>3</v>
      </c>
      <c r="N68925">
        <f t="shared" ref="N68925:N68988" si="8701">DAY(B68925)</f>
        <v>18</v>
      </c>
      <c r="O68925">
        <f t="shared" ref="O68925:O68988" si="8702">J68925</f>
        <v>16.311376669893033</v>
      </c>
    </row>
    <row r="68926" spans="2:15" x14ac:dyDescent="0.25">
      <c r="B68926" s="3">
        <v>45003.510416666664</v>
      </c>
      <c r="C68926">
        <v>15.4274</v>
      </c>
      <c r="D68926">
        <v>63.281999999999996</v>
      </c>
      <c r="E68926">
        <v>14.672499999999999</v>
      </c>
      <c r="F68926">
        <v>65.509</v>
      </c>
      <c r="G68926">
        <f t="shared" si="8696"/>
        <v>0.75490000000000101</v>
      </c>
      <c r="H68926" s="4">
        <f t="shared" si="8697"/>
        <v>0.53186242736121903</v>
      </c>
      <c r="I68926" s="4">
        <f t="shared" si="8698"/>
        <v>0.20186242736121901</v>
      </c>
      <c r="J68926">
        <f t="shared" si="8695"/>
        <v>14.744556814868361</v>
      </c>
      <c r="L68926">
        <f t="shared" si="8699"/>
        <v>2023</v>
      </c>
      <c r="M68926">
        <f t="shared" si="8700"/>
        <v>3</v>
      </c>
      <c r="N68926">
        <f t="shared" si="8701"/>
        <v>18</v>
      </c>
      <c r="O68926">
        <f t="shared" si="8702"/>
        <v>14.744556814868361</v>
      </c>
    </row>
    <row r="68927" spans="2:15" x14ac:dyDescent="0.25">
      <c r="B68927" s="3">
        <v>45003.520833333336</v>
      </c>
      <c r="C68927">
        <v>15.4213</v>
      </c>
      <c r="D68927">
        <v>63.281999999999996</v>
      </c>
      <c r="E68927">
        <v>14.674300000000001</v>
      </c>
      <c r="F68927">
        <v>65.680000000000007</v>
      </c>
      <c r="G68927">
        <f t="shared" si="8696"/>
        <v>0.74699999999999989</v>
      </c>
      <c r="H68927" s="4">
        <f t="shared" si="8697"/>
        <v>0.52629650713846865</v>
      </c>
      <c r="I68927" s="4">
        <f t="shared" si="8698"/>
        <v>0.19629650713846863</v>
      </c>
      <c r="J68927">
        <f t="shared" si="8695"/>
        <v>13.307682284599283</v>
      </c>
      <c r="L68927">
        <f t="shared" si="8699"/>
        <v>2023</v>
      </c>
      <c r="M68927">
        <f t="shared" si="8700"/>
        <v>3</v>
      </c>
      <c r="N68927">
        <f t="shared" si="8701"/>
        <v>18</v>
      </c>
      <c r="O68927">
        <f t="shared" si="8702"/>
        <v>13.307682284599283</v>
      </c>
    </row>
    <row r="68928" spans="2:15" x14ac:dyDescent="0.25">
      <c r="B68928" s="3">
        <v>45003.53125</v>
      </c>
      <c r="C68928">
        <v>15.4229</v>
      </c>
      <c r="D68928">
        <v>63.281999999999996</v>
      </c>
      <c r="E68928">
        <v>14.672499999999999</v>
      </c>
      <c r="F68928">
        <v>66.022000000000006</v>
      </c>
      <c r="G68928">
        <f t="shared" si="8696"/>
        <v>0.75040000000000084</v>
      </c>
      <c r="H68928" s="4">
        <f t="shared" si="8697"/>
        <v>0.52869196647484262</v>
      </c>
      <c r="I68928" s="4">
        <f t="shared" si="8698"/>
        <v>0.19869196647484261</v>
      </c>
      <c r="J68928">
        <f t="shared" si="8695"/>
        <v>13.91296648223622</v>
      </c>
      <c r="L68928">
        <f t="shared" si="8699"/>
        <v>2023</v>
      </c>
      <c r="M68928">
        <f t="shared" si="8700"/>
        <v>3</v>
      </c>
      <c r="N68928">
        <f t="shared" si="8701"/>
        <v>18</v>
      </c>
      <c r="O68928">
        <f t="shared" si="8702"/>
        <v>13.91296648223622</v>
      </c>
    </row>
    <row r="68929" spans="2:15" x14ac:dyDescent="0.25">
      <c r="B68929" s="3">
        <v>45003.541666666664</v>
      </c>
      <c r="C68929">
        <v>15.4198</v>
      </c>
      <c r="D68929">
        <v>63.281999999999996</v>
      </c>
      <c r="E68929">
        <v>14.675800000000001</v>
      </c>
      <c r="F68929">
        <v>66.707999999999998</v>
      </c>
      <c r="G68929">
        <f t="shared" si="8696"/>
        <v>0.74399999999999977</v>
      </c>
      <c r="H68929" s="4">
        <f t="shared" si="8697"/>
        <v>0.5241828665475512</v>
      </c>
      <c r="I68929" s="4">
        <f t="shared" si="8698"/>
        <v>0.19418286654755118</v>
      </c>
      <c r="J68929">
        <f t="shared" si="8695"/>
        <v>12.789717492100067</v>
      </c>
      <c r="L68929">
        <f t="shared" si="8699"/>
        <v>2023</v>
      </c>
      <c r="M68929">
        <f t="shared" si="8700"/>
        <v>3</v>
      </c>
      <c r="N68929">
        <f t="shared" si="8701"/>
        <v>18</v>
      </c>
      <c r="O68929">
        <f t="shared" si="8702"/>
        <v>12.789717492100067</v>
      </c>
    </row>
    <row r="68930" spans="2:15" x14ac:dyDescent="0.25">
      <c r="B68930" s="3">
        <v>45003.552083333336</v>
      </c>
      <c r="C68930">
        <v>15.4213</v>
      </c>
      <c r="D68930">
        <v>63.281999999999996</v>
      </c>
      <c r="E68930">
        <v>14.674799999999999</v>
      </c>
      <c r="F68930">
        <v>67.391999999999996</v>
      </c>
      <c r="G68930">
        <f t="shared" si="8696"/>
        <v>0.74650000000000105</v>
      </c>
      <c r="H68930" s="4">
        <f t="shared" si="8697"/>
        <v>0.52594423370664989</v>
      </c>
      <c r="I68930" s="4">
        <f t="shared" si="8698"/>
        <v>0.19594423370664987</v>
      </c>
      <c r="J68930">
        <f t="shared" si="8695"/>
        <v>13.220314174713664</v>
      </c>
      <c r="L68930">
        <f t="shared" si="8699"/>
        <v>2023</v>
      </c>
      <c r="M68930">
        <f t="shared" si="8700"/>
        <v>3</v>
      </c>
      <c r="N68930">
        <f t="shared" si="8701"/>
        <v>18</v>
      </c>
      <c r="O68930">
        <f t="shared" si="8702"/>
        <v>13.220314174713664</v>
      </c>
    </row>
    <row r="68931" spans="2:15" x14ac:dyDescent="0.25">
      <c r="B68931" s="3">
        <v>45003.5625</v>
      </c>
      <c r="C68931">
        <v>15.4274</v>
      </c>
      <c r="D68931">
        <v>63.281999999999996</v>
      </c>
      <c r="E68931">
        <v>14.6793</v>
      </c>
      <c r="F68931">
        <v>67.906000000000006</v>
      </c>
      <c r="G68931">
        <f t="shared" si="8696"/>
        <v>0.74810000000000088</v>
      </c>
      <c r="H68931" s="4">
        <f t="shared" si="8697"/>
        <v>0.52707150868847252</v>
      </c>
      <c r="I68931" s="4">
        <f t="shared" si="8698"/>
        <v>0.19707150868847251</v>
      </c>
      <c r="J68931">
        <f t="shared" si="8695"/>
        <v>13.501369402413477</v>
      </c>
      <c r="L68931">
        <f t="shared" si="8699"/>
        <v>2023</v>
      </c>
      <c r="M68931">
        <f t="shared" si="8700"/>
        <v>3</v>
      </c>
      <c r="N68931">
        <f t="shared" si="8701"/>
        <v>18</v>
      </c>
      <c r="O68931">
        <f t="shared" si="8702"/>
        <v>13.501369402413477</v>
      </c>
    </row>
    <row r="68932" spans="2:15" x14ac:dyDescent="0.25">
      <c r="B68932" s="3">
        <v>45003.572916666664</v>
      </c>
      <c r="C68932">
        <v>15.4259</v>
      </c>
      <c r="D68932">
        <v>63.281999999999996</v>
      </c>
      <c r="E68932">
        <v>14.677199999999999</v>
      </c>
      <c r="F68932">
        <v>67.734999999999999</v>
      </c>
      <c r="G68932">
        <f t="shared" si="8696"/>
        <v>0.74870000000000125</v>
      </c>
      <c r="H68932" s="4">
        <f t="shared" si="8697"/>
        <v>0.5274942368066563</v>
      </c>
      <c r="I68932" s="4">
        <f t="shared" si="8698"/>
        <v>0.19749423680665629</v>
      </c>
      <c r="J68932">
        <f t="shared" si="8695"/>
        <v>13.607876827245089</v>
      </c>
      <c r="L68932">
        <f t="shared" si="8699"/>
        <v>2023</v>
      </c>
      <c r="M68932">
        <f t="shared" si="8700"/>
        <v>3</v>
      </c>
      <c r="N68932">
        <f t="shared" si="8701"/>
        <v>18</v>
      </c>
      <c r="O68932">
        <f t="shared" si="8702"/>
        <v>13.607876827245089</v>
      </c>
    </row>
    <row r="68933" spans="2:15" x14ac:dyDescent="0.25">
      <c r="B68933" s="3">
        <v>45003.583333333336</v>
      </c>
      <c r="C68933">
        <v>15.4274</v>
      </c>
      <c r="D68933">
        <v>63.281999999999996</v>
      </c>
      <c r="E68933">
        <v>14.6768</v>
      </c>
      <c r="F68933">
        <v>68.076999999999998</v>
      </c>
      <c r="G68933">
        <f t="shared" si="8696"/>
        <v>0.75060000000000038</v>
      </c>
      <c r="H68933" s="4">
        <f t="shared" si="8697"/>
        <v>0.52883287584757011</v>
      </c>
      <c r="I68933" s="4">
        <f t="shared" si="8698"/>
        <v>0.19883287584757009</v>
      </c>
      <c r="J68933">
        <f t="shared" ref="J68933:J68996" si="8703">IF(I68933&lt;0,0,5212.7*I68933^3.6671)</f>
        <v>13.949183506170899</v>
      </c>
      <c r="L68933">
        <f t="shared" si="8699"/>
        <v>2023</v>
      </c>
      <c r="M68933">
        <f t="shared" si="8700"/>
        <v>3</v>
      </c>
      <c r="N68933">
        <f t="shared" si="8701"/>
        <v>18</v>
      </c>
      <c r="O68933">
        <f t="shared" si="8702"/>
        <v>13.949183506170899</v>
      </c>
    </row>
    <row r="68934" spans="2:15" x14ac:dyDescent="0.25">
      <c r="B68934" s="3">
        <v>45003.59375</v>
      </c>
      <c r="C68934">
        <v>15.4259</v>
      </c>
      <c r="D68934">
        <v>63.281999999999996</v>
      </c>
      <c r="E68934">
        <v>14.6846</v>
      </c>
      <c r="F68934">
        <v>68.248000000000005</v>
      </c>
      <c r="G68934">
        <f t="shared" si="8696"/>
        <v>0.74130000000000074</v>
      </c>
      <c r="H68934" s="4">
        <f t="shared" si="8697"/>
        <v>0.52228059001572591</v>
      </c>
      <c r="I68934" s="4">
        <f t="shared" si="8698"/>
        <v>0.19228059001572589</v>
      </c>
      <c r="J68934">
        <f t="shared" si="8703"/>
        <v>12.336228515472214</v>
      </c>
      <c r="L68934">
        <f t="shared" si="8699"/>
        <v>2023</v>
      </c>
      <c r="M68934">
        <f t="shared" si="8700"/>
        <v>3</v>
      </c>
      <c r="N68934">
        <f t="shared" si="8701"/>
        <v>18</v>
      </c>
      <c r="O68934">
        <f t="shared" si="8702"/>
        <v>12.336228515472214</v>
      </c>
    </row>
    <row r="68935" spans="2:15" x14ac:dyDescent="0.25">
      <c r="B68935" s="3">
        <v>45003.604166666664</v>
      </c>
      <c r="C68935">
        <v>15.433999999999999</v>
      </c>
      <c r="D68935">
        <v>63.454999999999998</v>
      </c>
      <c r="E68935">
        <v>14.688000000000001</v>
      </c>
      <c r="F68935">
        <v>67.906000000000006</v>
      </c>
      <c r="G68935">
        <f t="shared" si="8696"/>
        <v>0.74599999999999866</v>
      </c>
      <c r="H68935" s="4">
        <f t="shared" si="8697"/>
        <v>0.52559196027482857</v>
      </c>
      <c r="I68935" s="4">
        <f t="shared" si="8698"/>
        <v>0.19559196027482856</v>
      </c>
      <c r="J68935">
        <f t="shared" si="8703"/>
        <v>13.133363990224991</v>
      </c>
      <c r="L68935">
        <f t="shared" si="8699"/>
        <v>2023</v>
      </c>
      <c r="M68935">
        <f t="shared" si="8700"/>
        <v>3</v>
      </c>
      <c r="N68935">
        <f t="shared" si="8701"/>
        <v>18</v>
      </c>
      <c r="O68935">
        <f t="shared" si="8702"/>
        <v>13.133363990224991</v>
      </c>
    </row>
    <row r="68936" spans="2:15" x14ac:dyDescent="0.25">
      <c r="B68936" s="3">
        <v>45003.614583333336</v>
      </c>
      <c r="C68936">
        <v>15.429399999999999</v>
      </c>
      <c r="D68936">
        <v>63.454999999999998</v>
      </c>
      <c r="E68936">
        <v>14.6919</v>
      </c>
      <c r="F68936">
        <v>66.707999999999998</v>
      </c>
      <c r="G68936">
        <f t="shared" si="8696"/>
        <v>0.73749999999999893</v>
      </c>
      <c r="H68936" s="4">
        <f t="shared" si="8697"/>
        <v>0.51960331193389586</v>
      </c>
      <c r="I68936" s="4">
        <f t="shared" si="8698"/>
        <v>0.18960331193389585</v>
      </c>
      <c r="J68936">
        <f t="shared" si="8703"/>
        <v>11.717946248419487</v>
      </c>
      <c r="L68936">
        <f t="shared" si="8699"/>
        <v>2023</v>
      </c>
      <c r="M68936">
        <f t="shared" si="8700"/>
        <v>3</v>
      </c>
      <c r="N68936">
        <f t="shared" si="8701"/>
        <v>18</v>
      </c>
      <c r="O68936">
        <f t="shared" si="8702"/>
        <v>11.717946248419487</v>
      </c>
    </row>
    <row r="68937" spans="2:15" x14ac:dyDescent="0.25">
      <c r="B68937" s="3">
        <v>45003.625</v>
      </c>
      <c r="C68937">
        <v>15.421900000000001</v>
      </c>
      <c r="D68937">
        <v>63.454999999999998</v>
      </c>
      <c r="E68937">
        <v>14.69</v>
      </c>
      <c r="F68937">
        <v>65.509</v>
      </c>
      <c r="G68937">
        <f t="shared" si="8696"/>
        <v>0.73190000000000133</v>
      </c>
      <c r="H68937" s="4">
        <f t="shared" si="8697"/>
        <v>0.51565784949751814</v>
      </c>
      <c r="I68937" s="4">
        <f t="shared" si="8698"/>
        <v>0.18565784949751812</v>
      </c>
      <c r="J68937">
        <f t="shared" si="8703"/>
        <v>10.848291115978169</v>
      </c>
      <c r="L68937">
        <f t="shared" si="8699"/>
        <v>2023</v>
      </c>
      <c r="M68937">
        <f t="shared" si="8700"/>
        <v>3</v>
      </c>
      <c r="N68937">
        <f t="shared" si="8701"/>
        <v>18</v>
      </c>
      <c r="O68937">
        <f t="shared" si="8702"/>
        <v>10.848291115978169</v>
      </c>
    </row>
    <row r="68938" spans="2:15" x14ac:dyDescent="0.25">
      <c r="B68938" s="3">
        <v>45003.635416666664</v>
      </c>
      <c r="C68938">
        <v>15.423299999999999</v>
      </c>
      <c r="D68938">
        <v>63.454999999999998</v>
      </c>
      <c r="E68938">
        <v>14.686199999999999</v>
      </c>
      <c r="F68938">
        <v>64.652000000000001</v>
      </c>
      <c r="G68938">
        <f t="shared" si="8696"/>
        <v>0.73709999999999987</v>
      </c>
      <c r="H68938" s="4">
        <f t="shared" si="8697"/>
        <v>0.51932149318844079</v>
      </c>
      <c r="I68938" s="4">
        <f t="shared" si="8698"/>
        <v>0.18932149318844077</v>
      </c>
      <c r="J68938">
        <f t="shared" si="8703"/>
        <v>11.654202552549322</v>
      </c>
      <c r="L68938">
        <f t="shared" si="8699"/>
        <v>2023</v>
      </c>
      <c r="M68938">
        <f t="shared" si="8700"/>
        <v>3</v>
      </c>
      <c r="N68938">
        <f t="shared" si="8701"/>
        <v>18</v>
      </c>
      <c r="O68938">
        <f t="shared" si="8702"/>
        <v>11.654202552549322</v>
      </c>
    </row>
    <row r="68939" spans="2:15" x14ac:dyDescent="0.25">
      <c r="B68939" s="3">
        <v>45003.645833333336</v>
      </c>
      <c r="C68939">
        <v>15.423299999999999</v>
      </c>
      <c r="D68939">
        <v>63.454999999999998</v>
      </c>
      <c r="E68939">
        <v>14.684200000000001</v>
      </c>
      <c r="F68939">
        <v>64.480999999999995</v>
      </c>
      <c r="G68939">
        <f t="shared" si="8696"/>
        <v>0.73909999999999876</v>
      </c>
      <c r="H68939" s="4">
        <f t="shared" si="8697"/>
        <v>0.52073058691571839</v>
      </c>
      <c r="I68939" s="4">
        <f t="shared" si="8698"/>
        <v>0.19073058691571837</v>
      </c>
      <c r="J68939">
        <f t="shared" si="8703"/>
        <v>11.975459299666468</v>
      </c>
      <c r="L68939">
        <f t="shared" si="8699"/>
        <v>2023</v>
      </c>
      <c r="M68939">
        <f t="shared" si="8700"/>
        <v>3</v>
      </c>
      <c r="N68939">
        <f t="shared" si="8701"/>
        <v>18</v>
      </c>
      <c r="O68939">
        <f t="shared" si="8702"/>
        <v>11.975459299666468</v>
      </c>
    </row>
    <row r="68940" spans="2:15" x14ac:dyDescent="0.25">
      <c r="B68940" s="3">
        <v>45003.65625</v>
      </c>
      <c r="C68940">
        <v>15.426399999999999</v>
      </c>
      <c r="D68940">
        <v>63.454999999999998</v>
      </c>
      <c r="E68940">
        <v>14.684200000000001</v>
      </c>
      <c r="F68940">
        <v>64.480999999999995</v>
      </c>
      <c r="G68940">
        <f t="shared" si="8696"/>
        <v>0.74219999999999864</v>
      </c>
      <c r="H68940" s="4">
        <f t="shared" si="8697"/>
        <v>0.52291468219299975</v>
      </c>
      <c r="I68940" s="4">
        <f t="shared" si="8698"/>
        <v>0.19291468219299973</v>
      </c>
      <c r="J68940">
        <f t="shared" si="8703"/>
        <v>12.486069737752455</v>
      </c>
      <c r="L68940">
        <f t="shared" si="8699"/>
        <v>2023</v>
      </c>
      <c r="M68940">
        <f t="shared" si="8700"/>
        <v>3</v>
      </c>
      <c r="N68940">
        <f t="shared" si="8701"/>
        <v>18</v>
      </c>
      <c r="O68940">
        <f t="shared" si="8702"/>
        <v>12.486069737752455</v>
      </c>
    </row>
    <row r="68941" spans="2:15" x14ac:dyDescent="0.25">
      <c r="B68941" s="3">
        <v>45003.666666666664</v>
      </c>
      <c r="C68941">
        <v>15.423299999999999</v>
      </c>
      <c r="D68941">
        <v>63.454999999999998</v>
      </c>
      <c r="E68941">
        <v>14.6813</v>
      </c>
      <c r="F68941">
        <v>64.480999999999995</v>
      </c>
      <c r="G68941">
        <f t="shared" si="8696"/>
        <v>0.7419999999999991</v>
      </c>
      <c r="H68941" s="4">
        <f t="shared" si="8697"/>
        <v>0.52277377282027226</v>
      </c>
      <c r="I68941" s="4">
        <f t="shared" si="8698"/>
        <v>0.19277377282027225</v>
      </c>
      <c r="J68941">
        <f t="shared" si="8703"/>
        <v>12.452657924319629</v>
      </c>
      <c r="L68941">
        <f t="shared" si="8699"/>
        <v>2023</v>
      </c>
      <c r="M68941">
        <f t="shared" si="8700"/>
        <v>3</v>
      </c>
      <c r="N68941">
        <f t="shared" si="8701"/>
        <v>18</v>
      </c>
      <c r="O68941">
        <f t="shared" si="8702"/>
        <v>12.452657924319629</v>
      </c>
    </row>
    <row r="68942" spans="2:15" x14ac:dyDescent="0.25">
      <c r="B68942" s="3">
        <v>45003.677083333336</v>
      </c>
      <c r="C68942">
        <v>15.424899999999999</v>
      </c>
      <c r="D68942">
        <v>63.454999999999998</v>
      </c>
      <c r="E68942">
        <v>14.687099999999999</v>
      </c>
      <c r="F68942">
        <v>64.480999999999995</v>
      </c>
      <c r="G68942">
        <f t="shared" si="8696"/>
        <v>0.73780000000000001</v>
      </c>
      <c r="H68942" s="4">
        <f t="shared" si="8697"/>
        <v>0.51981467599298825</v>
      </c>
      <c r="I68942" s="4">
        <f t="shared" si="8698"/>
        <v>0.18981467599298824</v>
      </c>
      <c r="J68942">
        <f t="shared" si="8703"/>
        <v>11.765920147685202</v>
      </c>
      <c r="L68942">
        <f t="shared" si="8699"/>
        <v>2023</v>
      </c>
      <c r="M68942">
        <f t="shared" si="8700"/>
        <v>3</v>
      </c>
      <c r="N68942">
        <f t="shared" si="8701"/>
        <v>18</v>
      </c>
      <c r="O68942">
        <f t="shared" si="8702"/>
        <v>11.765920147685202</v>
      </c>
    </row>
    <row r="68943" spans="2:15" x14ac:dyDescent="0.25">
      <c r="B68943" s="3">
        <v>45003.6875</v>
      </c>
      <c r="C68943">
        <v>15.432499999999999</v>
      </c>
      <c r="D68943">
        <v>63.454999999999998</v>
      </c>
      <c r="E68943">
        <v>14.6852</v>
      </c>
      <c r="F68943">
        <v>64.31</v>
      </c>
      <c r="G68943">
        <f t="shared" si="8696"/>
        <v>0.74729999999999919</v>
      </c>
      <c r="H68943" s="4">
        <f t="shared" si="8697"/>
        <v>0.52650787119755993</v>
      </c>
      <c r="I68943" s="4">
        <f t="shared" si="8698"/>
        <v>0.19650787119755991</v>
      </c>
      <c r="J68943">
        <f t="shared" si="8703"/>
        <v>13.360304276047341</v>
      </c>
      <c r="L68943">
        <f t="shared" si="8699"/>
        <v>2023</v>
      </c>
      <c r="M68943">
        <f t="shared" si="8700"/>
        <v>3</v>
      </c>
      <c r="N68943">
        <f t="shared" si="8701"/>
        <v>18</v>
      </c>
      <c r="O68943">
        <f t="shared" si="8702"/>
        <v>13.360304276047341</v>
      </c>
    </row>
    <row r="68944" spans="2:15" x14ac:dyDescent="0.25">
      <c r="B68944" s="3">
        <v>45003.697916666664</v>
      </c>
      <c r="C68944">
        <v>15.432499999999999</v>
      </c>
      <c r="D68944">
        <v>63.454999999999998</v>
      </c>
      <c r="E68944">
        <v>14.685700000000001</v>
      </c>
      <c r="F68944">
        <v>63.968000000000004</v>
      </c>
      <c r="G68944">
        <f t="shared" si="8696"/>
        <v>0.74679999999999858</v>
      </c>
      <c r="H68944" s="4">
        <f t="shared" si="8697"/>
        <v>0.52615559776574006</v>
      </c>
      <c r="I68944" s="4">
        <f t="shared" si="8698"/>
        <v>0.19615559776574004</v>
      </c>
      <c r="J68944">
        <f t="shared" si="8703"/>
        <v>13.272684809417111</v>
      </c>
      <c r="L68944">
        <f t="shared" si="8699"/>
        <v>2023</v>
      </c>
      <c r="M68944">
        <f t="shared" si="8700"/>
        <v>3</v>
      </c>
      <c r="N68944">
        <f t="shared" si="8701"/>
        <v>18</v>
      </c>
      <c r="O68944">
        <f t="shared" si="8702"/>
        <v>13.272684809417111</v>
      </c>
    </row>
    <row r="68945" spans="2:15" x14ac:dyDescent="0.25">
      <c r="B68945" s="3">
        <v>45003.708333333336</v>
      </c>
      <c r="C68945">
        <v>15.430999999999999</v>
      </c>
      <c r="D68945">
        <v>63.454999999999998</v>
      </c>
      <c r="E68945">
        <v>14.687200000000001</v>
      </c>
      <c r="F68945">
        <v>63.454999999999998</v>
      </c>
      <c r="G68945">
        <f t="shared" ref="G68945:G69008" si="8704">C68945-E68945</f>
        <v>0.74379999999999846</v>
      </c>
      <c r="H68945" s="4">
        <f t="shared" ref="H68945:H69008" si="8705">1000*G68945/2.2/(2.54^2)/100</f>
        <v>0.52404195717482227</v>
      </c>
      <c r="I68945" s="4">
        <f t="shared" ref="I68945:I69008" si="8706">H68945-($Y$3-$Y$4)/100</f>
        <v>0.19404195717482225</v>
      </c>
      <c r="J68945">
        <f t="shared" si="8703"/>
        <v>12.755716438083722</v>
      </c>
      <c r="L68945">
        <f t="shared" si="8699"/>
        <v>2023</v>
      </c>
      <c r="M68945">
        <f t="shared" si="8700"/>
        <v>3</v>
      </c>
      <c r="N68945">
        <f t="shared" si="8701"/>
        <v>18</v>
      </c>
      <c r="O68945">
        <f t="shared" si="8702"/>
        <v>12.755716438083722</v>
      </c>
    </row>
    <row r="68946" spans="2:15" x14ac:dyDescent="0.25">
      <c r="B68946" s="3">
        <v>45003.71875</v>
      </c>
      <c r="C68946">
        <v>15.433999999999999</v>
      </c>
      <c r="D68946">
        <v>63.454999999999998</v>
      </c>
      <c r="E68946">
        <v>14.698399999999999</v>
      </c>
      <c r="F68946">
        <v>62.768999999999998</v>
      </c>
      <c r="G68946">
        <f t="shared" si="8704"/>
        <v>0.73559999999999981</v>
      </c>
      <c r="H68946" s="4">
        <f t="shared" si="8705"/>
        <v>0.51826467289298206</v>
      </c>
      <c r="I68946" s="4">
        <f t="shared" si="8706"/>
        <v>0.18826467289298204</v>
      </c>
      <c r="J68946">
        <f t="shared" si="8703"/>
        <v>11.417408047051666</v>
      </c>
      <c r="L68946">
        <f t="shared" si="8699"/>
        <v>2023</v>
      </c>
      <c r="M68946">
        <f t="shared" si="8700"/>
        <v>3</v>
      </c>
      <c r="N68946">
        <f t="shared" si="8701"/>
        <v>18</v>
      </c>
      <c r="O68946">
        <f t="shared" si="8702"/>
        <v>11.417408047051666</v>
      </c>
    </row>
    <row r="68947" spans="2:15" x14ac:dyDescent="0.25">
      <c r="B68947" s="3">
        <v>45003.729166666664</v>
      </c>
      <c r="C68947">
        <v>15.432499999999999</v>
      </c>
      <c r="D68947">
        <v>63.454999999999998</v>
      </c>
      <c r="E68947">
        <v>14.6922</v>
      </c>
      <c r="F68947">
        <v>62.082999999999998</v>
      </c>
      <c r="G68947">
        <f t="shared" si="8704"/>
        <v>0.74029999999999951</v>
      </c>
      <c r="H68947" s="4">
        <f t="shared" si="8705"/>
        <v>0.52157604315208594</v>
      </c>
      <c r="I68947" s="4">
        <f t="shared" si="8706"/>
        <v>0.19157604315208593</v>
      </c>
      <c r="J68947">
        <f t="shared" si="8703"/>
        <v>12.171276880071272</v>
      </c>
      <c r="L68947">
        <f t="shared" si="8699"/>
        <v>2023</v>
      </c>
      <c r="M68947">
        <f t="shared" si="8700"/>
        <v>3</v>
      </c>
      <c r="N68947">
        <f t="shared" si="8701"/>
        <v>18</v>
      </c>
      <c r="O68947">
        <f t="shared" si="8702"/>
        <v>12.171276880071272</v>
      </c>
    </row>
    <row r="68948" spans="2:15" x14ac:dyDescent="0.25">
      <c r="B68948" s="3">
        <v>45003.739583333336</v>
      </c>
      <c r="C68948">
        <v>15.4412</v>
      </c>
      <c r="D68948">
        <v>63.281999999999996</v>
      </c>
      <c r="E68948">
        <v>14.684900000000001</v>
      </c>
      <c r="F68948">
        <v>61.569000000000003</v>
      </c>
      <c r="G68948">
        <f t="shared" si="8704"/>
        <v>0.75629999999999953</v>
      </c>
      <c r="H68948" s="4">
        <f t="shared" si="8705"/>
        <v>0.53284879297031285</v>
      </c>
      <c r="I68948" s="4">
        <f t="shared" si="8706"/>
        <v>0.20284879297031283</v>
      </c>
      <c r="J68948">
        <f t="shared" si="8703"/>
        <v>15.010485569261411</v>
      </c>
      <c r="L68948">
        <f t="shared" si="8699"/>
        <v>2023</v>
      </c>
      <c r="M68948">
        <f t="shared" si="8700"/>
        <v>3</v>
      </c>
      <c r="N68948">
        <f t="shared" si="8701"/>
        <v>18</v>
      </c>
      <c r="O68948">
        <f t="shared" si="8702"/>
        <v>15.010485569261411</v>
      </c>
    </row>
    <row r="68949" spans="2:15" x14ac:dyDescent="0.25">
      <c r="B68949" s="3">
        <v>45003.75</v>
      </c>
      <c r="C68949">
        <v>15.4458</v>
      </c>
      <c r="D68949">
        <v>63.281999999999996</v>
      </c>
      <c r="E68949">
        <v>14.6843</v>
      </c>
      <c r="F68949">
        <v>61.398000000000003</v>
      </c>
      <c r="G68949">
        <f t="shared" si="8704"/>
        <v>0.76149999999999984</v>
      </c>
      <c r="H68949" s="4">
        <f t="shared" si="8705"/>
        <v>0.53651243666123682</v>
      </c>
      <c r="I68949" s="4">
        <f t="shared" si="8706"/>
        <v>0.20651243666123681</v>
      </c>
      <c r="J68949">
        <f t="shared" si="8703"/>
        <v>16.028835860175057</v>
      </c>
      <c r="L68949">
        <f t="shared" si="8699"/>
        <v>2023</v>
      </c>
      <c r="M68949">
        <f t="shared" si="8700"/>
        <v>3</v>
      </c>
      <c r="N68949">
        <f t="shared" si="8701"/>
        <v>18</v>
      </c>
      <c r="O68949">
        <f t="shared" si="8702"/>
        <v>16.028835860175057</v>
      </c>
    </row>
    <row r="68950" spans="2:15" x14ac:dyDescent="0.25">
      <c r="B68950" s="3">
        <v>45003.760416666664</v>
      </c>
      <c r="C68950">
        <v>15.4549</v>
      </c>
      <c r="D68950">
        <v>63.281999999999996</v>
      </c>
      <c r="E68950">
        <v>14.684900000000001</v>
      </c>
      <c r="F68950">
        <v>61.054000000000002</v>
      </c>
      <c r="G68950">
        <f t="shared" si="8704"/>
        <v>0.76999999999999957</v>
      </c>
      <c r="H68950" s="4">
        <f t="shared" si="8705"/>
        <v>0.54250108500216965</v>
      </c>
      <c r="I68950" s="4">
        <f t="shared" si="8706"/>
        <v>0.21250108500216963</v>
      </c>
      <c r="J68950">
        <f t="shared" si="8703"/>
        <v>17.800361043273476</v>
      </c>
      <c r="L68950">
        <f t="shared" si="8699"/>
        <v>2023</v>
      </c>
      <c r="M68950">
        <f t="shared" si="8700"/>
        <v>3</v>
      </c>
      <c r="N68950">
        <f t="shared" si="8701"/>
        <v>18</v>
      </c>
      <c r="O68950">
        <f t="shared" si="8702"/>
        <v>17.800361043273476</v>
      </c>
    </row>
    <row r="68951" spans="2:15" x14ac:dyDescent="0.25">
      <c r="B68951" s="3">
        <v>45003.770833333336</v>
      </c>
      <c r="C68951">
        <v>15.4452</v>
      </c>
      <c r="D68951">
        <v>63.110999999999997</v>
      </c>
      <c r="E68951">
        <v>14.6859</v>
      </c>
      <c r="F68951">
        <v>60.883000000000003</v>
      </c>
      <c r="G68951">
        <f t="shared" si="8704"/>
        <v>0.75929999999999964</v>
      </c>
      <c r="H68951" s="4">
        <f t="shared" si="8705"/>
        <v>0.53496243356123041</v>
      </c>
      <c r="I68951" s="4">
        <f t="shared" si="8706"/>
        <v>0.20496243356123039</v>
      </c>
      <c r="J68951">
        <f t="shared" si="8703"/>
        <v>15.592058039484801</v>
      </c>
      <c r="L68951">
        <f t="shared" si="8699"/>
        <v>2023</v>
      </c>
      <c r="M68951">
        <f t="shared" si="8700"/>
        <v>3</v>
      </c>
      <c r="N68951">
        <f t="shared" si="8701"/>
        <v>18</v>
      </c>
      <c r="O68951">
        <f t="shared" si="8702"/>
        <v>15.592058039484801</v>
      </c>
    </row>
    <row r="68952" spans="2:15" x14ac:dyDescent="0.25">
      <c r="B68952" s="3">
        <v>45003.78125</v>
      </c>
      <c r="C68952">
        <v>15.4407</v>
      </c>
      <c r="D68952">
        <v>63.110999999999997</v>
      </c>
      <c r="E68952">
        <v>14.684900000000001</v>
      </c>
      <c r="F68952">
        <v>60.539000000000001</v>
      </c>
      <c r="G68952">
        <f t="shared" si="8704"/>
        <v>0.75579999999999892</v>
      </c>
      <c r="H68952" s="4">
        <f t="shared" si="8705"/>
        <v>0.53249651953849286</v>
      </c>
      <c r="I68952" s="4">
        <f t="shared" si="8706"/>
        <v>0.20249651953849285</v>
      </c>
      <c r="J68952">
        <f t="shared" si="8703"/>
        <v>14.915113987080593</v>
      </c>
      <c r="L68952">
        <f t="shared" si="8699"/>
        <v>2023</v>
      </c>
      <c r="M68952">
        <f t="shared" si="8700"/>
        <v>3</v>
      </c>
      <c r="N68952">
        <f t="shared" si="8701"/>
        <v>18</v>
      </c>
      <c r="O68952">
        <f t="shared" si="8702"/>
        <v>14.915113987080593</v>
      </c>
    </row>
    <row r="68953" spans="2:15" x14ac:dyDescent="0.25">
      <c r="B68953" s="3">
        <v>45003.791666666664</v>
      </c>
      <c r="C68953">
        <v>15.4407</v>
      </c>
      <c r="D68953">
        <v>63.110999999999997</v>
      </c>
      <c r="E68953">
        <v>14.684100000000001</v>
      </c>
      <c r="F68953">
        <v>60.195</v>
      </c>
      <c r="G68953">
        <f t="shared" si="8704"/>
        <v>0.75659999999999883</v>
      </c>
      <c r="H68953" s="4">
        <f t="shared" si="8705"/>
        <v>0.53306015702940401</v>
      </c>
      <c r="I68953" s="4">
        <f t="shared" si="8706"/>
        <v>0.203060157029404</v>
      </c>
      <c r="J68953">
        <f t="shared" si="8703"/>
        <v>15.067920963010179</v>
      </c>
      <c r="L68953">
        <f t="shared" si="8699"/>
        <v>2023</v>
      </c>
      <c r="M68953">
        <f t="shared" si="8700"/>
        <v>3</v>
      </c>
      <c r="N68953">
        <f t="shared" si="8701"/>
        <v>18</v>
      </c>
      <c r="O68953">
        <f t="shared" si="8702"/>
        <v>15.067920963010179</v>
      </c>
    </row>
    <row r="68954" spans="2:15" x14ac:dyDescent="0.25">
      <c r="B68954" s="3">
        <v>45003.802083333336</v>
      </c>
      <c r="C68954">
        <v>15.457000000000001</v>
      </c>
      <c r="D68954">
        <v>62.94</v>
      </c>
      <c r="E68954">
        <v>14.690899999999999</v>
      </c>
      <c r="F68954">
        <v>60.024000000000001</v>
      </c>
      <c r="G68954">
        <f t="shared" si="8704"/>
        <v>0.76610000000000156</v>
      </c>
      <c r="H68954" s="4">
        <f t="shared" si="8705"/>
        <v>0.53975335223397825</v>
      </c>
      <c r="I68954" s="4">
        <f t="shared" si="8706"/>
        <v>0.20975335223397823</v>
      </c>
      <c r="J68954">
        <f t="shared" si="8703"/>
        <v>16.970767217241143</v>
      </c>
      <c r="L68954">
        <f t="shared" si="8699"/>
        <v>2023</v>
      </c>
      <c r="M68954">
        <f t="shared" si="8700"/>
        <v>3</v>
      </c>
      <c r="N68954">
        <f t="shared" si="8701"/>
        <v>18</v>
      </c>
      <c r="O68954">
        <f t="shared" si="8702"/>
        <v>16.970767217241143</v>
      </c>
    </row>
    <row r="68955" spans="2:15" x14ac:dyDescent="0.25">
      <c r="B68955" s="3">
        <v>45003.8125</v>
      </c>
      <c r="C68955">
        <v>15.467700000000001</v>
      </c>
      <c r="D68955">
        <v>62.94</v>
      </c>
      <c r="E68955">
        <v>14.694800000000001</v>
      </c>
      <c r="F68955">
        <v>59.337000000000003</v>
      </c>
      <c r="G68955">
        <f t="shared" si="8704"/>
        <v>0.77289999999999992</v>
      </c>
      <c r="H68955" s="4">
        <f t="shared" si="8705"/>
        <v>0.54454427090672353</v>
      </c>
      <c r="I68955" s="4">
        <f t="shared" si="8706"/>
        <v>0.21454427090672351</v>
      </c>
      <c r="J68955">
        <f t="shared" si="8703"/>
        <v>18.436073685342656</v>
      </c>
      <c r="L68955">
        <f t="shared" si="8699"/>
        <v>2023</v>
      </c>
      <c r="M68955">
        <f t="shared" si="8700"/>
        <v>3</v>
      </c>
      <c r="N68955">
        <f t="shared" si="8701"/>
        <v>18</v>
      </c>
      <c r="O68955">
        <f t="shared" si="8702"/>
        <v>18.436073685342656</v>
      </c>
    </row>
    <row r="68956" spans="2:15" x14ac:dyDescent="0.25">
      <c r="B68956" s="3">
        <v>45003.822916666664</v>
      </c>
      <c r="C68956">
        <v>15.4702</v>
      </c>
      <c r="D68956">
        <v>62.768999999999998</v>
      </c>
      <c r="E68956">
        <v>14.69</v>
      </c>
      <c r="F68956">
        <v>58.131</v>
      </c>
      <c r="G68956">
        <f t="shared" si="8704"/>
        <v>0.78020000000000067</v>
      </c>
      <c r="H68956" s="4">
        <f t="shared" si="8705"/>
        <v>0.54968746301129012</v>
      </c>
      <c r="I68956" s="4">
        <f t="shared" si="8706"/>
        <v>0.21968746301129011</v>
      </c>
      <c r="J68956">
        <f t="shared" si="8703"/>
        <v>20.109295221757524</v>
      </c>
      <c r="L68956">
        <f t="shared" si="8699"/>
        <v>2023</v>
      </c>
      <c r="M68956">
        <f t="shared" si="8700"/>
        <v>3</v>
      </c>
      <c r="N68956">
        <f t="shared" si="8701"/>
        <v>18</v>
      </c>
      <c r="O68956">
        <f t="shared" si="8702"/>
        <v>20.109295221757524</v>
      </c>
    </row>
    <row r="68957" spans="2:15" x14ac:dyDescent="0.25">
      <c r="B68957" s="3">
        <v>45003.833333333336</v>
      </c>
      <c r="C68957">
        <v>15.4671</v>
      </c>
      <c r="D68957">
        <v>62.768999999999998</v>
      </c>
      <c r="E68957">
        <v>14.696400000000001</v>
      </c>
      <c r="F68957">
        <v>57.268000000000001</v>
      </c>
      <c r="G68957">
        <f t="shared" si="8704"/>
        <v>0.77069999999999972</v>
      </c>
      <c r="H68957" s="4">
        <f t="shared" si="8705"/>
        <v>0.54299426780671711</v>
      </c>
      <c r="I68957" s="4">
        <f t="shared" si="8706"/>
        <v>0.2129942678067171</v>
      </c>
      <c r="J68957">
        <f t="shared" si="8703"/>
        <v>17.952325533918732</v>
      </c>
      <c r="L68957">
        <f t="shared" si="8699"/>
        <v>2023</v>
      </c>
      <c r="M68957">
        <f t="shared" si="8700"/>
        <v>3</v>
      </c>
      <c r="N68957">
        <f t="shared" si="8701"/>
        <v>18</v>
      </c>
      <c r="O68957">
        <f t="shared" si="8702"/>
        <v>17.952325533918732</v>
      </c>
    </row>
    <row r="68958" spans="2:15" x14ac:dyDescent="0.25">
      <c r="B68958" s="3">
        <v>45003.84375</v>
      </c>
      <c r="C68958">
        <v>15.460599999999999</v>
      </c>
      <c r="D68958">
        <v>62.597999999999999</v>
      </c>
      <c r="E68958">
        <v>14.6965</v>
      </c>
      <c r="F68958">
        <v>56.23</v>
      </c>
      <c r="G68958">
        <f t="shared" si="8704"/>
        <v>0.76409999999999911</v>
      </c>
      <c r="H68958" s="4">
        <f t="shared" si="8705"/>
        <v>0.5383442585066982</v>
      </c>
      <c r="I68958" s="4">
        <f t="shared" si="8706"/>
        <v>0.20834425850669819</v>
      </c>
      <c r="J68958">
        <f t="shared" si="8703"/>
        <v>16.556422662535674</v>
      </c>
      <c r="L68958">
        <f t="shared" si="8699"/>
        <v>2023</v>
      </c>
      <c r="M68958">
        <f t="shared" si="8700"/>
        <v>3</v>
      </c>
      <c r="N68958">
        <f t="shared" si="8701"/>
        <v>18</v>
      </c>
      <c r="O68958">
        <f t="shared" si="8702"/>
        <v>16.556422662535674</v>
      </c>
    </row>
    <row r="68959" spans="2:15" x14ac:dyDescent="0.25">
      <c r="B68959" s="3">
        <v>45003.854166666664</v>
      </c>
      <c r="C68959">
        <v>15.460599999999999</v>
      </c>
      <c r="D68959">
        <v>62.597999999999999</v>
      </c>
      <c r="E68959">
        <v>14.702299999999999</v>
      </c>
      <c r="F68959">
        <v>55.710999999999999</v>
      </c>
      <c r="G68959">
        <f t="shared" si="8704"/>
        <v>0.7583000000000002</v>
      </c>
      <c r="H68959" s="4">
        <f t="shared" si="8705"/>
        <v>0.53425788669759167</v>
      </c>
      <c r="I68959" s="4">
        <f t="shared" si="8706"/>
        <v>0.20425788669759165</v>
      </c>
      <c r="J68959">
        <f t="shared" si="8703"/>
        <v>15.396412366722782</v>
      </c>
      <c r="L68959">
        <f t="shared" si="8699"/>
        <v>2023</v>
      </c>
      <c r="M68959">
        <f t="shared" si="8700"/>
        <v>3</v>
      </c>
      <c r="N68959">
        <f t="shared" si="8701"/>
        <v>18</v>
      </c>
      <c r="O68959">
        <f t="shared" si="8702"/>
        <v>15.396412366722782</v>
      </c>
    </row>
    <row r="68960" spans="2:15" x14ac:dyDescent="0.25">
      <c r="B68960" s="3">
        <v>45003.864583333336</v>
      </c>
      <c r="C68960">
        <v>15.472200000000001</v>
      </c>
      <c r="D68960">
        <v>62.424999999999997</v>
      </c>
      <c r="E68960">
        <v>14.7112</v>
      </c>
      <c r="F68960">
        <v>55.189</v>
      </c>
      <c r="G68960">
        <f t="shared" si="8704"/>
        <v>0.76100000000000101</v>
      </c>
      <c r="H68960" s="4">
        <f t="shared" si="8705"/>
        <v>0.53616016322941806</v>
      </c>
      <c r="I68960" s="4">
        <f t="shared" si="8706"/>
        <v>0.20616016322941805</v>
      </c>
      <c r="J68960">
        <f t="shared" si="8703"/>
        <v>15.928796640744144</v>
      </c>
      <c r="L68960">
        <f t="shared" si="8699"/>
        <v>2023</v>
      </c>
      <c r="M68960">
        <f t="shared" si="8700"/>
        <v>3</v>
      </c>
      <c r="N68960">
        <f t="shared" si="8701"/>
        <v>18</v>
      </c>
      <c r="O68960">
        <f t="shared" si="8702"/>
        <v>15.928796640744144</v>
      </c>
    </row>
    <row r="68961" spans="2:15" x14ac:dyDescent="0.25">
      <c r="B68961" s="3">
        <v>45003.875</v>
      </c>
      <c r="C68961">
        <v>15.467700000000001</v>
      </c>
      <c r="D68961">
        <v>62.424999999999997</v>
      </c>
      <c r="E68961">
        <v>14.718</v>
      </c>
      <c r="F68961">
        <v>55.017000000000003</v>
      </c>
      <c r="G68961">
        <f t="shared" si="8704"/>
        <v>0.7497000000000007</v>
      </c>
      <c r="H68961" s="4">
        <f t="shared" si="8705"/>
        <v>0.52819878367029505</v>
      </c>
      <c r="I68961" s="4">
        <f t="shared" si="8706"/>
        <v>0.19819878367029503</v>
      </c>
      <c r="J68961">
        <f t="shared" si="8703"/>
        <v>13.786745321466809</v>
      </c>
      <c r="L68961">
        <f t="shared" si="8699"/>
        <v>2023</v>
      </c>
      <c r="M68961">
        <f t="shared" si="8700"/>
        <v>3</v>
      </c>
      <c r="N68961">
        <f t="shared" si="8701"/>
        <v>18</v>
      </c>
      <c r="O68961">
        <f t="shared" si="8702"/>
        <v>13.786745321466809</v>
      </c>
    </row>
    <row r="68962" spans="2:15" x14ac:dyDescent="0.25">
      <c r="B68962" s="3">
        <v>45003.885416666664</v>
      </c>
      <c r="C68962">
        <v>15.470700000000001</v>
      </c>
      <c r="D68962">
        <v>62.424999999999997</v>
      </c>
      <c r="E68962">
        <v>14.7112</v>
      </c>
      <c r="F68962">
        <v>54.668999999999997</v>
      </c>
      <c r="G68962">
        <f t="shared" si="8704"/>
        <v>0.75950000000000095</v>
      </c>
      <c r="H68962" s="4">
        <f t="shared" si="8705"/>
        <v>0.53510334293395911</v>
      </c>
      <c r="I68962" s="4">
        <f t="shared" si="8706"/>
        <v>0.2051033429339591</v>
      </c>
      <c r="J68962">
        <f t="shared" si="8703"/>
        <v>15.631403074812228</v>
      </c>
      <c r="L68962">
        <f t="shared" si="8699"/>
        <v>2023</v>
      </c>
      <c r="M68962">
        <f t="shared" si="8700"/>
        <v>3</v>
      </c>
      <c r="N68962">
        <f t="shared" si="8701"/>
        <v>18</v>
      </c>
      <c r="O68962">
        <f t="shared" si="8702"/>
        <v>15.631403074812228</v>
      </c>
    </row>
    <row r="68963" spans="2:15" x14ac:dyDescent="0.25">
      <c r="B68963" s="3">
        <v>45003.895833333336</v>
      </c>
      <c r="C68963">
        <v>15.4809</v>
      </c>
      <c r="D68963">
        <v>62.253999999999998</v>
      </c>
      <c r="E68963">
        <v>14.707800000000001</v>
      </c>
      <c r="F68963">
        <v>54.494999999999997</v>
      </c>
      <c r="G68963">
        <f t="shared" si="8704"/>
        <v>0.77309999999999945</v>
      </c>
      <c r="H68963" s="4">
        <f t="shared" si="8705"/>
        <v>0.54468518027945112</v>
      </c>
      <c r="I68963" s="4">
        <f t="shared" si="8706"/>
        <v>0.2146851802794511</v>
      </c>
      <c r="J68963">
        <f t="shared" si="8703"/>
        <v>18.480515777890037</v>
      </c>
      <c r="L68963">
        <f t="shared" si="8699"/>
        <v>2023</v>
      </c>
      <c r="M68963">
        <f t="shared" si="8700"/>
        <v>3</v>
      </c>
      <c r="N68963">
        <f t="shared" si="8701"/>
        <v>18</v>
      </c>
      <c r="O68963">
        <f t="shared" si="8702"/>
        <v>18.480515777890037</v>
      </c>
    </row>
    <row r="68964" spans="2:15" x14ac:dyDescent="0.25">
      <c r="B68964" s="3">
        <v>45003.90625</v>
      </c>
      <c r="C68964">
        <v>15.4778</v>
      </c>
      <c r="D68964">
        <v>62.253999999999998</v>
      </c>
      <c r="E68964">
        <v>14.703099999999999</v>
      </c>
      <c r="F68964">
        <v>54.322000000000003</v>
      </c>
      <c r="G68964">
        <f t="shared" si="8704"/>
        <v>0.77470000000000105</v>
      </c>
      <c r="H68964" s="4">
        <f t="shared" si="8705"/>
        <v>0.54581245526127486</v>
      </c>
      <c r="I68964" s="4">
        <f t="shared" si="8706"/>
        <v>0.21581245526127485</v>
      </c>
      <c r="J68964">
        <f t="shared" si="8703"/>
        <v>18.838862882850236</v>
      </c>
      <c r="L68964">
        <f t="shared" si="8699"/>
        <v>2023</v>
      </c>
      <c r="M68964">
        <f t="shared" si="8700"/>
        <v>3</v>
      </c>
      <c r="N68964">
        <f t="shared" si="8701"/>
        <v>18</v>
      </c>
      <c r="O68964">
        <f t="shared" si="8702"/>
        <v>18.838862882850236</v>
      </c>
    </row>
    <row r="68965" spans="2:15" x14ac:dyDescent="0.25">
      <c r="B68965" s="3">
        <v>45003.916666666664</v>
      </c>
      <c r="C68965">
        <v>15.489599999999999</v>
      </c>
      <c r="D68965">
        <v>62.082999999999998</v>
      </c>
      <c r="E68965">
        <v>14.7171</v>
      </c>
      <c r="F68965">
        <v>54.146999999999998</v>
      </c>
      <c r="G68965">
        <f t="shared" si="8704"/>
        <v>0.77249999999999908</v>
      </c>
      <c r="H68965" s="4">
        <f t="shared" si="8705"/>
        <v>0.54426245216126723</v>
      </c>
      <c r="I68965" s="4">
        <f t="shared" si="8706"/>
        <v>0.21426245216126721</v>
      </c>
      <c r="J68965">
        <f t="shared" si="8703"/>
        <v>18.347422759660624</v>
      </c>
      <c r="L68965">
        <f t="shared" si="8699"/>
        <v>2023</v>
      </c>
      <c r="M68965">
        <f t="shared" si="8700"/>
        <v>3</v>
      </c>
      <c r="N68965">
        <f t="shared" si="8701"/>
        <v>18</v>
      </c>
      <c r="O68965">
        <f t="shared" si="8702"/>
        <v>18.347422759660624</v>
      </c>
    </row>
    <row r="68966" spans="2:15" x14ac:dyDescent="0.25">
      <c r="B68966" s="3">
        <v>45003.927083333336</v>
      </c>
      <c r="C68966">
        <v>15.489599999999999</v>
      </c>
      <c r="D68966">
        <v>62.082999999999998</v>
      </c>
      <c r="E68966">
        <v>14.7254</v>
      </c>
      <c r="F68966">
        <v>53.972999999999999</v>
      </c>
      <c r="G68966">
        <f t="shared" si="8704"/>
        <v>0.76419999999999888</v>
      </c>
      <c r="H68966" s="4">
        <f t="shared" si="8705"/>
        <v>0.53841471319306189</v>
      </c>
      <c r="I68966" s="4">
        <f t="shared" si="8706"/>
        <v>0.20841471319306187</v>
      </c>
      <c r="J68966">
        <f t="shared" si="8703"/>
        <v>16.576963277841042</v>
      </c>
      <c r="L68966">
        <f t="shared" si="8699"/>
        <v>2023</v>
      </c>
      <c r="M68966">
        <f t="shared" si="8700"/>
        <v>3</v>
      </c>
      <c r="N68966">
        <f t="shared" si="8701"/>
        <v>18</v>
      </c>
      <c r="O68966">
        <f t="shared" si="8702"/>
        <v>16.576963277841042</v>
      </c>
    </row>
    <row r="68967" spans="2:15" x14ac:dyDescent="0.25">
      <c r="B68967" s="3">
        <v>45003.9375</v>
      </c>
      <c r="C68967">
        <v>15.4937</v>
      </c>
      <c r="D68967">
        <v>61.911999999999999</v>
      </c>
      <c r="E68967">
        <v>14.7324</v>
      </c>
      <c r="F68967">
        <v>53.274000000000001</v>
      </c>
      <c r="G68967">
        <f t="shared" si="8704"/>
        <v>0.76130000000000031</v>
      </c>
      <c r="H68967" s="4">
        <f t="shared" si="8705"/>
        <v>0.53637152728850934</v>
      </c>
      <c r="I68967" s="4">
        <f t="shared" si="8706"/>
        <v>0.20637152728850933</v>
      </c>
      <c r="J68967">
        <f t="shared" si="8703"/>
        <v>15.98876550403727</v>
      </c>
      <c r="L68967">
        <f t="shared" si="8699"/>
        <v>2023</v>
      </c>
      <c r="M68967">
        <f t="shared" si="8700"/>
        <v>3</v>
      </c>
      <c r="N68967">
        <f t="shared" si="8701"/>
        <v>18</v>
      </c>
      <c r="O68967">
        <f t="shared" si="8702"/>
        <v>15.98876550403727</v>
      </c>
    </row>
    <row r="68968" spans="2:15" x14ac:dyDescent="0.25">
      <c r="B68968" s="3">
        <v>45003.947916666664</v>
      </c>
      <c r="C68968">
        <v>15.507400000000001</v>
      </c>
      <c r="D68968">
        <v>61.911999999999999</v>
      </c>
      <c r="E68968">
        <v>14.728899999999999</v>
      </c>
      <c r="F68968">
        <v>52.576000000000001</v>
      </c>
      <c r="G68968">
        <f t="shared" si="8704"/>
        <v>0.77850000000000108</v>
      </c>
      <c r="H68968" s="4">
        <f t="shared" si="8705"/>
        <v>0.5484897333431038</v>
      </c>
      <c r="I68968" s="4">
        <f t="shared" si="8706"/>
        <v>0.21848973334310379</v>
      </c>
      <c r="J68968">
        <f t="shared" si="8703"/>
        <v>19.710165837227297</v>
      </c>
      <c r="L68968">
        <f t="shared" si="8699"/>
        <v>2023</v>
      </c>
      <c r="M68968">
        <f t="shared" si="8700"/>
        <v>3</v>
      </c>
      <c r="N68968">
        <f t="shared" si="8701"/>
        <v>18</v>
      </c>
      <c r="O68968">
        <f t="shared" si="8702"/>
        <v>19.710165837227297</v>
      </c>
    </row>
    <row r="68969" spans="2:15" x14ac:dyDescent="0.25">
      <c r="B68969" s="3">
        <v>45003.958333333336</v>
      </c>
      <c r="C68969">
        <v>15.501300000000001</v>
      </c>
      <c r="D68969">
        <v>61.911999999999999</v>
      </c>
      <c r="E68969">
        <v>14.718299999999999</v>
      </c>
      <c r="F68969">
        <v>51.874000000000002</v>
      </c>
      <c r="G68969">
        <f t="shared" si="8704"/>
        <v>0.78300000000000125</v>
      </c>
      <c r="H68969" s="4">
        <f t="shared" si="8705"/>
        <v>0.55166019422948021</v>
      </c>
      <c r="I68969" s="4">
        <f t="shared" si="8706"/>
        <v>0.22166019422948019</v>
      </c>
      <c r="J68969">
        <f t="shared" si="8703"/>
        <v>20.779453937376427</v>
      </c>
      <c r="L68969">
        <f t="shared" si="8699"/>
        <v>2023</v>
      </c>
      <c r="M68969">
        <f t="shared" si="8700"/>
        <v>3</v>
      </c>
      <c r="N68969">
        <f t="shared" si="8701"/>
        <v>18</v>
      </c>
      <c r="O68969">
        <f t="shared" si="8702"/>
        <v>20.779453937376427</v>
      </c>
    </row>
    <row r="68970" spans="2:15" x14ac:dyDescent="0.25">
      <c r="B68970" s="3">
        <v>45003.96875</v>
      </c>
      <c r="C68970">
        <v>15.4947</v>
      </c>
      <c r="D68970">
        <v>61.741</v>
      </c>
      <c r="E68970">
        <v>14.7247</v>
      </c>
      <c r="F68970">
        <v>51.523000000000003</v>
      </c>
      <c r="G68970">
        <f t="shared" si="8704"/>
        <v>0.76999999999999957</v>
      </c>
      <c r="H68970" s="4">
        <f t="shared" si="8705"/>
        <v>0.54250108500216965</v>
      </c>
      <c r="I68970" s="4">
        <f t="shared" si="8706"/>
        <v>0.21250108500216963</v>
      </c>
      <c r="J68970">
        <f t="shared" si="8703"/>
        <v>17.800361043273476</v>
      </c>
      <c r="L68970">
        <f t="shared" si="8699"/>
        <v>2023</v>
      </c>
      <c r="M68970">
        <f t="shared" si="8700"/>
        <v>3</v>
      </c>
      <c r="N68970">
        <f t="shared" si="8701"/>
        <v>18</v>
      </c>
      <c r="O68970">
        <f t="shared" si="8702"/>
        <v>17.800361043273476</v>
      </c>
    </row>
    <row r="68971" spans="2:15" x14ac:dyDescent="0.25">
      <c r="B68971" s="3">
        <v>45003.979166666664</v>
      </c>
      <c r="C68971">
        <v>15.4963</v>
      </c>
      <c r="D68971">
        <v>61.741</v>
      </c>
      <c r="E68971">
        <v>14.732900000000001</v>
      </c>
      <c r="F68971">
        <v>51.345999999999997</v>
      </c>
      <c r="G68971">
        <f t="shared" si="8704"/>
        <v>0.76339999999999897</v>
      </c>
      <c r="H68971" s="4">
        <f t="shared" si="8705"/>
        <v>0.53785107570215063</v>
      </c>
      <c r="I68971" s="4">
        <f t="shared" si="8706"/>
        <v>0.20785107570215061</v>
      </c>
      <c r="J68971">
        <f t="shared" si="8703"/>
        <v>16.413156264492834</v>
      </c>
      <c r="L68971">
        <f t="shared" si="8699"/>
        <v>2023</v>
      </c>
      <c r="M68971">
        <f t="shared" si="8700"/>
        <v>3</v>
      </c>
      <c r="N68971">
        <f t="shared" si="8701"/>
        <v>18</v>
      </c>
      <c r="O68971">
        <f t="shared" si="8702"/>
        <v>16.413156264492834</v>
      </c>
    </row>
    <row r="68972" spans="2:15" x14ac:dyDescent="0.25">
      <c r="B68972" s="3">
        <v>45003.989583333336</v>
      </c>
      <c r="C68972">
        <v>15.5024</v>
      </c>
      <c r="D68972">
        <v>61.741</v>
      </c>
      <c r="E68972">
        <v>14.7325</v>
      </c>
      <c r="F68972">
        <v>51.171999999999997</v>
      </c>
      <c r="G68972">
        <f t="shared" si="8704"/>
        <v>0.76989999999999981</v>
      </c>
      <c r="H68972" s="4">
        <f t="shared" si="8705"/>
        <v>0.54243063031580596</v>
      </c>
      <c r="I68972" s="4">
        <f t="shared" si="8706"/>
        <v>0.21243063031580595</v>
      </c>
      <c r="J68972">
        <f t="shared" si="8703"/>
        <v>17.778728465532186</v>
      </c>
      <c r="L68972">
        <f t="shared" si="8699"/>
        <v>2023</v>
      </c>
      <c r="M68972">
        <f t="shared" si="8700"/>
        <v>3</v>
      </c>
      <c r="N68972">
        <f t="shared" si="8701"/>
        <v>18</v>
      </c>
      <c r="O68972">
        <f t="shared" si="8702"/>
        <v>17.778728465532186</v>
      </c>
    </row>
    <row r="68973" spans="2:15" x14ac:dyDescent="0.25">
      <c r="B68973" s="3">
        <v>45004</v>
      </c>
      <c r="C68973">
        <v>15.501799999999999</v>
      </c>
      <c r="D68973">
        <v>61.569000000000003</v>
      </c>
      <c r="E68973">
        <v>14.7348</v>
      </c>
      <c r="F68973">
        <v>50.994999999999997</v>
      </c>
      <c r="G68973">
        <f t="shared" si="8704"/>
        <v>0.76699999999999946</v>
      </c>
      <c r="H68973" s="4">
        <f t="shared" si="8705"/>
        <v>0.54038744441125208</v>
      </c>
      <c r="I68973" s="4">
        <f t="shared" si="8706"/>
        <v>0.21038744441125207</v>
      </c>
      <c r="J68973">
        <f t="shared" si="8703"/>
        <v>17.15966111492612</v>
      </c>
      <c r="L68973">
        <f t="shared" si="8699"/>
        <v>2023</v>
      </c>
      <c r="M68973">
        <f t="shared" si="8700"/>
        <v>3</v>
      </c>
      <c r="N68973">
        <f t="shared" si="8701"/>
        <v>19</v>
      </c>
      <c r="O68973">
        <f t="shared" si="8702"/>
        <v>17.15966111492612</v>
      </c>
    </row>
    <row r="68974" spans="2:15" x14ac:dyDescent="0.25">
      <c r="B68974" s="3">
        <v>45004.010416666664</v>
      </c>
      <c r="C68974">
        <v>15.500299999999999</v>
      </c>
      <c r="D68974">
        <v>61.569000000000003</v>
      </c>
      <c r="E68974">
        <v>14.7418</v>
      </c>
      <c r="F68974">
        <v>50.819000000000003</v>
      </c>
      <c r="G68974">
        <f t="shared" si="8704"/>
        <v>0.75849999999999973</v>
      </c>
      <c r="H68974" s="4">
        <f t="shared" si="8705"/>
        <v>0.53439879607031915</v>
      </c>
      <c r="I68974" s="4">
        <f t="shared" si="8706"/>
        <v>0.20439879607031913</v>
      </c>
      <c r="J68974">
        <f t="shared" si="8703"/>
        <v>15.435397842533806</v>
      </c>
      <c r="L68974">
        <f t="shared" si="8699"/>
        <v>2023</v>
      </c>
      <c r="M68974">
        <f t="shared" si="8700"/>
        <v>3</v>
      </c>
      <c r="N68974">
        <f t="shared" si="8701"/>
        <v>19</v>
      </c>
      <c r="O68974">
        <f t="shared" si="8702"/>
        <v>15.435397842533806</v>
      </c>
    </row>
    <row r="68975" spans="2:15" x14ac:dyDescent="0.25">
      <c r="B68975" s="3">
        <v>45004.020833333336</v>
      </c>
      <c r="C68975">
        <v>15.506399999999999</v>
      </c>
      <c r="D68975">
        <v>61.569000000000003</v>
      </c>
      <c r="E68975">
        <v>14.7447</v>
      </c>
      <c r="F68975">
        <v>50.819000000000003</v>
      </c>
      <c r="G68975">
        <f t="shared" si="8704"/>
        <v>0.76169999999999938</v>
      </c>
      <c r="H68975" s="4">
        <f t="shared" si="8705"/>
        <v>0.53665334603396431</v>
      </c>
      <c r="I68975" s="4">
        <f t="shared" si="8706"/>
        <v>0.20665334603396429</v>
      </c>
      <c r="J68975">
        <f t="shared" si="8703"/>
        <v>16.06897920430119</v>
      </c>
      <c r="L68975">
        <f t="shared" si="8699"/>
        <v>2023</v>
      </c>
      <c r="M68975">
        <f t="shared" si="8700"/>
        <v>3</v>
      </c>
      <c r="N68975">
        <f t="shared" si="8701"/>
        <v>19</v>
      </c>
      <c r="O68975">
        <f t="shared" si="8702"/>
        <v>16.06897920430119</v>
      </c>
    </row>
    <row r="68976" spans="2:15" x14ac:dyDescent="0.25">
      <c r="B68976" s="3">
        <v>45004.03125</v>
      </c>
      <c r="C68976">
        <v>15.507400000000001</v>
      </c>
      <c r="D68976">
        <v>61.398000000000003</v>
      </c>
      <c r="E68976">
        <v>14.751899999999999</v>
      </c>
      <c r="F68976">
        <v>50.819000000000003</v>
      </c>
      <c r="G68976">
        <f t="shared" si="8704"/>
        <v>0.75550000000000139</v>
      </c>
      <c r="H68976" s="4">
        <f t="shared" si="8705"/>
        <v>0.53228515547940281</v>
      </c>
      <c r="I68976" s="4">
        <f t="shared" si="8706"/>
        <v>0.20228515547940279</v>
      </c>
      <c r="J68976">
        <f t="shared" si="8703"/>
        <v>14.858103031259585</v>
      </c>
      <c r="L68976">
        <f t="shared" si="8699"/>
        <v>2023</v>
      </c>
      <c r="M68976">
        <f t="shared" si="8700"/>
        <v>3</v>
      </c>
      <c r="N68976">
        <f t="shared" si="8701"/>
        <v>19</v>
      </c>
      <c r="O68976">
        <f t="shared" si="8702"/>
        <v>14.858103031259585</v>
      </c>
    </row>
    <row r="68977" spans="2:15" x14ac:dyDescent="0.25">
      <c r="B68977" s="3">
        <v>45004.041666666664</v>
      </c>
      <c r="C68977">
        <v>15.505800000000001</v>
      </c>
      <c r="D68977">
        <v>61.398000000000003</v>
      </c>
      <c r="E68977">
        <v>14.750500000000001</v>
      </c>
      <c r="F68977">
        <v>50.819000000000003</v>
      </c>
      <c r="G68977">
        <f t="shared" si="8704"/>
        <v>0.75530000000000008</v>
      </c>
      <c r="H68977" s="4">
        <f t="shared" si="8705"/>
        <v>0.53214424610667399</v>
      </c>
      <c r="I68977" s="4">
        <f t="shared" si="8706"/>
        <v>0.20214424610667397</v>
      </c>
      <c r="J68977">
        <f t="shared" si="8703"/>
        <v>14.820183887310934</v>
      </c>
      <c r="L68977">
        <f t="shared" si="8699"/>
        <v>2023</v>
      </c>
      <c r="M68977">
        <f t="shared" si="8700"/>
        <v>3</v>
      </c>
      <c r="N68977">
        <f t="shared" si="8701"/>
        <v>19</v>
      </c>
      <c r="O68977">
        <f t="shared" si="8702"/>
        <v>14.820183887310934</v>
      </c>
    </row>
    <row r="68978" spans="2:15" x14ac:dyDescent="0.25">
      <c r="B68978" s="3">
        <v>45004.052083333336</v>
      </c>
      <c r="C68978">
        <v>15.5038</v>
      </c>
      <c r="D68978">
        <v>61.226999999999997</v>
      </c>
      <c r="E68978">
        <v>14.7563</v>
      </c>
      <c r="F68978">
        <v>50.819000000000003</v>
      </c>
      <c r="G68978">
        <f t="shared" si="8704"/>
        <v>0.7475000000000005</v>
      </c>
      <c r="H68978" s="4">
        <f t="shared" si="8705"/>
        <v>0.52664878057028874</v>
      </c>
      <c r="I68978" s="4">
        <f t="shared" si="8706"/>
        <v>0.19664878057028873</v>
      </c>
      <c r="J68978">
        <f t="shared" si="8703"/>
        <v>13.395469573220087</v>
      </c>
      <c r="L68978">
        <f t="shared" si="8699"/>
        <v>2023</v>
      </c>
      <c r="M68978">
        <f t="shared" si="8700"/>
        <v>3</v>
      </c>
      <c r="N68978">
        <f t="shared" si="8701"/>
        <v>19</v>
      </c>
      <c r="O68978">
        <f t="shared" si="8702"/>
        <v>13.395469573220087</v>
      </c>
    </row>
    <row r="68979" spans="2:15" x14ac:dyDescent="0.25">
      <c r="B68979" s="3">
        <v>45004.0625</v>
      </c>
      <c r="C68979">
        <v>15.4977</v>
      </c>
      <c r="D68979">
        <v>61.226999999999997</v>
      </c>
      <c r="E68979">
        <v>14.7666</v>
      </c>
      <c r="F68979">
        <v>50.819000000000003</v>
      </c>
      <c r="G68979">
        <f t="shared" si="8704"/>
        <v>0.73109999999999964</v>
      </c>
      <c r="H68979" s="4">
        <f t="shared" si="8705"/>
        <v>0.51509421200660555</v>
      </c>
      <c r="I68979" s="4">
        <f t="shared" si="8706"/>
        <v>0.18509421200660553</v>
      </c>
      <c r="J68979">
        <f t="shared" si="8703"/>
        <v>10.728006024922218</v>
      </c>
      <c r="L68979">
        <f t="shared" si="8699"/>
        <v>2023</v>
      </c>
      <c r="M68979">
        <f t="shared" si="8700"/>
        <v>3</v>
      </c>
      <c r="N68979">
        <f t="shared" si="8701"/>
        <v>19</v>
      </c>
      <c r="O68979">
        <f t="shared" si="8702"/>
        <v>10.728006024922218</v>
      </c>
    </row>
    <row r="68980" spans="2:15" x14ac:dyDescent="0.25">
      <c r="B68980" s="3">
        <v>45004.072916666664</v>
      </c>
      <c r="C68980">
        <v>15.506399999999999</v>
      </c>
      <c r="D68980">
        <v>61.054000000000002</v>
      </c>
      <c r="E68980">
        <v>14.7666</v>
      </c>
      <c r="F68980">
        <v>50.819000000000003</v>
      </c>
      <c r="G68980">
        <f t="shared" si="8704"/>
        <v>0.7397999999999989</v>
      </c>
      <c r="H68980" s="4">
        <f t="shared" si="8705"/>
        <v>0.52122376972026585</v>
      </c>
      <c r="I68980" s="4">
        <f t="shared" si="8706"/>
        <v>0.19122376972026583</v>
      </c>
      <c r="J68980">
        <f t="shared" si="8703"/>
        <v>12.08940544335699</v>
      </c>
      <c r="L68980">
        <f t="shared" si="8699"/>
        <v>2023</v>
      </c>
      <c r="M68980">
        <f t="shared" si="8700"/>
        <v>3</v>
      </c>
      <c r="N68980">
        <f t="shared" si="8701"/>
        <v>19</v>
      </c>
      <c r="O68980">
        <f t="shared" si="8702"/>
        <v>12.08940544335699</v>
      </c>
    </row>
    <row r="68981" spans="2:15" x14ac:dyDescent="0.25">
      <c r="B68981" s="3">
        <v>45004.083333333336</v>
      </c>
      <c r="C68981">
        <v>15.492599999999999</v>
      </c>
      <c r="D68981">
        <v>61.054000000000002</v>
      </c>
      <c r="E68981">
        <v>14.7569</v>
      </c>
      <c r="F68981">
        <v>50.466000000000001</v>
      </c>
      <c r="G68981">
        <f t="shared" si="8704"/>
        <v>0.73569999999999958</v>
      </c>
      <c r="H68981" s="4">
        <f t="shared" si="8705"/>
        <v>0.51833512757934574</v>
      </c>
      <c r="I68981" s="4">
        <f t="shared" si="8706"/>
        <v>0.18833512757934573</v>
      </c>
      <c r="J68981">
        <f t="shared" si="8703"/>
        <v>11.433084509135698</v>
      </c>
      <c r="L68981">
        <f t="shared" si="8699"/>
        <v>2023</v>
      </c>
      <c r="M68981">
        <f t="shared" si="8700"/>
        <v>3</v>
      </c>
      <c r="N68981">
        <f t="shared" si="8701"/>
        <v>19</v>
      </c>
      <c r="O68981">
        <f t="shared" si="8702"/>
        <v>11.433084509135698</v>
      </c>
    </row>
    <row r="68982" spans="2:15" x14ac:dyDescent="0.25">
      <c r="B68982" s="3">
        <v>45004.09375</v>
      </c>
      <c r="C68982">
        <v>15.495699999999999</v>
      </c>
      <c r="D68982">
        <v>61.054000000000002</v>
      </c>
      <c r="E68982">
        <v>14.757300000000001</v>
      </c>
      <c r="F68982">
        <v>50.113</v>
      </c>
      <c r="G68982">
        <f t="shared" si="8704"/>
        <v>0.73839999999999861</v>
      </c>
      <c r="H68982" s="4">
        <f t="shared" si="8705"/>
        <v>0.52023740411117092</v>
      </c>
      <c r="I68982" s="4">
        <f t="shared" si="8706"/>
        <v>0.1902374041111709</v>
      </c>
      <c r="J68982">
        <f t="shared" si="8703"/>
        <v>11.862296278404378</v>
      </c>
      <c r="L68982">
        <f t="shared" si="8699"/>
        <v>2023</v>
      </c>
      <c r="M68982">
        <f t="shared" si="8700"/>
        <v>3</v>
      </c>
      <c r="N68982">
        <f t="shared" si="8701"/>
        <v>19</v>
      </c>
      <c r="O68982">
        <f t="shared" si="8702"/>
        <v>11.862296278404378</v>
      </c>
    </row>
    <row r="68983" spans="2:15" x14ac:dyDescent="0.25">
      <c r="B68983" s="3">
        <v>45004.104166666664</v>
      </c>
      <c r="C68983">
        <v>15.490600000000001</v>
      </c>
      <c r="D68983">
        <v>60.883000000000003</v>
      </c>
      <c r="E68983">
        <v>14.7685</v>
      </c>
      <c r="F68983">
        <v>49.936999999999998</v>
      </c>
      <c r="G68983">
        <f t="shared" si="8704"/>
        <v>0.72210000000000107</v>
      </c>
      <c r="H68983" s="4">
        <f t="shared" si="8705"/>
        <v>0.50875329023385385</v>
      </c>
      <c r="I68983" s="4">
        <f t="shared" si="8706"/>
        <v>0.17875329023385383</v>
      </c>
      <c r="J68983">
        <f t="shared" si="8703"/>
        <v>9.4406856610183336</v>
      </c>
      <c r="L68983">
        <f t="shared" si="8699"/>
        <v>2023</v>
      </c>
      <c r="M68983">
        <f t="shared" si="8700"/>
        <v>3</v>
      </c>
      <c r="N68983">
        <f t="shared" si="8701"/>
        <v>19</v>
      </c>
      <c r="O68983">
        <f t="shared" si="8702"/>
        <v>9.4406856610183336</v>
      </c>
    </row>
    <row r="68984" spans="2:15" x14ac:dyDescent="0.25">
      <c r="B68984" s="3">
        <v>45004.114583333336</v>
      </c>
      <c r="C68984">
        <v>15.4892</v>
      </c>
      <c r="D68984">
        <v>60.883000000000003</v>
      </c>
      <c r="E68984">
        <v>14.7651</v>
      </c>
      <c r="F68984">
        <v>49.759</v>
      </c>
      <c r="G68984">
        <f t="shared" si="8704"/>
        <v>0.72409999999999997</v>
      </c>
      <c r="H68984" s="4">
        <f t="shared" si="8705"/>
        <v>0.51016238396113145</v>
      </c>
      <c r="I68984" s="4">
        <f t="shared" si="8706"/>
        <v>0.18016238396113143</v>
      </c>
      <c r="J68984">
        <f t="shared" si="8703"/>
        <v>9.7164724899524781</v>
      </c>
      <c r="L68984">
        <f t="shared" si="8699"/>
        <v>2023</v>
      </c>
      <c r="M68984">
        <f t="shared" si="8700"/>
        <v>3</v>
      </c>
      <c r="N68984">
        <f t="shared" si="8701"/>
        <v>19</v>
      </c>
      <c r="O68984">
        <f t="shared" si="8702"/>
        <v>9.7164724899524781</v>
      </c>
    </row>
    <row r="68985" spans="2:15" x14ac:dyDescent="0.25">
      <c r="B68985" s="3">
        <v>45004.125</v>
      </c>
      <c r="C68985">
        <v>15.4937</v>
      </c>
      <c r="D68985">
        <v>60.883000000000003</v>
      </c>
      <c r="E68985">
        <v>14.770099999999999</v>
      </c>
      <c r="F68985">
        <v>49.404000000000003</v>
      </c>
      <c r="G68985">
        <f t="shared" si="8704"/>
        <v>0.72360000000000113</v>
      </c>
      <c r="H68985" s="4">
        <f t="shared" si="8705"/>
        <v>0.50981011052931269</v>
      </c>
      <c r="I68985" s="4">
        <f t="shared" si="8706"/>
        <v>0.17981011052931267</v>
      </c>
      <c r="J68985">
        <f t="shared" si="8703"/>
        <v>9.6469837433293879</v>
      </c>
      <c r="L68985">
        <f t="shared" si="8699"/>
        <v>2023</v>
      </c>
      <c r="M68985">
        <f t="shared" si="8700"/>
        <v>3</v>
      </c>
      <c r="N68985">
        <f t="shared" si="8701"/>
        <v>19</v>
      </c>
      <c r="O68985">
        <f t="shared" si="8702"/>
        <v>9.6469837433293879</v>
      </c>
    </row>
    <row r="68986" spans="2:15" x14ac:dyDescent="0.25">
      <c r="B68986" s="3">
        <v>45004.135416666664</v>
      </c>
      <c r="C68986">
        <v>15.4979</v>
      </c>
      <c r="D68986">
        <v>60.712000000000003</v>
      </c>
      <c r="E68986">
        <v>14.768000000000001</v>
      </c>
      <c r="F68986">
        <v>49.228000000000002</v>
      </c>
      <c r="G68986">
        <f t="shared" si="8704"/>
        <v>0.72989999999999888</v>
      </c>
      <c r="H68986" s="4">
        <f t="shared" si="8705"/>
        <v>0.51424875577023799</v>
      </c>
      <c r="I68986" s="4">
        <f t="shared" si="8706"/>
        <v>0.18424875577023797</v>
      </c>
      <c r="J68986">
        <f t="shared" si="8703"/>
        <v>10.549401148163442</v>
      </c>
      <c r="L68986">
        <f t="shared" si="8699"/>
        <v>2023</v>
      </c>
      <c r="M68986">
        <f t="shared" si="8700"/>
        <v>3</v>
      </c>
      <c r="N68986">
        <f t="shared" si="8701"/>
        <v>19</v>
      </c>
      <c r="O68986">
        <f t="shared" si="8702"/>
        <v>10.549401148163442</v>
      </c>
    </row>
    <row r="68987" spans="2:15" x14ac:dyDescent="0.25">
      <c r="B68987" s="3">
        <v>45004.145833333336</v>
      </c>
      <c r="C68987">
        <v>15.4979</v>
      </c>
      <c r="D68987">
        <v>60.712000000000003</v>
      </c>
      <c r="E68987">
        <v>14.7715</v>
      </c>
      <c r="F68987">
        <v>48.871000000000002</v>
      </c>
      <c r="G68987">
        <f t="shared" si="8704"/>
        <v>0.72639999999999993</v>
      </c>
      <c r="H68987" s="4">
        <f t="shared" si="8705"/>
        <v>0.51178284174750166</v>
      </c>
      <c r="I68987" s="4">
        <f t="shared" si="8706"/>
        <v>0.18178284174750164</v>
      </c>
      <c r="J68987">
        <f t="shared" si="8703"/>
        <v>10.040818759556753</v>
      </c>
      <c r="L68987">
        <f t="shared" si="8699"/>
        <v>2023</v>
      </c>
      <c r="M68987">
        <f t="shared" si="8700"/>
        <v>3</v>
      </c>
      <c r="N68987">
        <f t="shared" si="8701"/>
        <v>19</v>
      </c>
      <c r="O68987">
        <f t="shared" si="8702"/>
        <v>10.040818759556753</v>
      </c>
    </row>
    <row r="68988" spans="2:15" x14ac:dyDescent="0.25">
      <c r="B68988" s="3">
        <v>45004.15625</v>
      </c>
      <c r="C68988">
        <v>15.4993</v>
      </c>
      <c r="D68988">
        <v>60.712000000000003</v>
      </c>
      <c r="E68988">
        <v>14.7715</v>
      </c>
      <c r="F68988">
        <v>48.338999999999999</v>
      </c>
      <c r="G68988">
        <f t="shared" si="8704"/>
        <v>0.72780000000000022</v>
      </c>
      <c r="H68988" s="4">
        <f t="shared" si="8705"/>
        <v>0.51276920735659659</v>
      </c>
      <c r="I68988" s="4">
        <f t="shared" si="8706"/>
        <v>0.18276920735659657</v>
      </c>
      <c r="J68988">
        <f t="shared" si="8703"/>
        <v>10.242060256696533</v>
      </c>
      <c r="L68988">
        <f t="shared" si="8699"/>
        <v>2023</v>
      </c>
      <c r="M68988">
        <f t="shared" si="8700"/>
        <v>3</v>
      </c>
      <c r="N68988">
        <f t="shared" si="8701"/>
        <v>19</v>
      </c>
      <c r="O68988">
        <f t="shared" si="8702"/>
        <v>10.242060256696533</v>
      </c>
    </row>
    <row r="68989" spans="2:15" x14ac:dyDescent="0.25">
      <c r="B68989" s="3">
        <v>45004.166666666664</v>
      </c>
      <c r="C68989">
        <v>15.497299999999999</v>
      </c>
      <c r="D68989">
        <v>60.539000000000001</v>
      </c>
      <c r="E68989">
        <v>14.7676</v>
      </c>
      <c r="F68989">
        <v>47.981999999999999</v>
      </c>
      <c r="G68989">
        <f t="shared" si="8704"/>
        <v>0.72969999999999935</v>
      </c>
      <c r="H68989" s="4">
        <f t="shared" si="8705"/>
        <v>0.51410784639751039</v>
      </c>
      <c r="I68989" s="4">
        <f t="shared" si="8706"/>
        <v>0.18410784639751038</v>
      </c>
      <c r="J68989">
        <f t="shared" si="8703"/>
        <v>10.519845334720003</v>
      </c>
      <c r="L68989">
        <f t="shared" ref="L68989:L69052" si="8707">YEAR(B68989)</f>
        <v>2023</v>
      </c>
      <c r="M68989">
        <f t="shared" ref="M68989:M69052" si="8708">MONTH(B68989)</f>
        <v>3</v>
      </c>
      <c r="N68989">
        <f t="shared" ref="N68989:N69052" si="8709">DAY(B68989)</f>
        <v>19</v>
      </c>
      <c r="O68989">
        <f t="shared" ref="O68989:O69052" si="8710">J68989</f>
        <v>10.519845334720003</v>
      </c>
    </row>
    <row r="68990" spans="2:15" x14ac:dyDescent="0.25">
      <c r="B68990" s="3">
        <v>45004.177083333336</v>
      </c>
      <c r="C68990">
        <v>15.500299999999999</v>
      </c>
      <c r="D68990">
        <v>60.539000000000001</v>
      </c>
      <c r="E68990">
        <v>14.7628</v>
      </c>
      <c r="F68990">
        <v>47.802</v>
      </c>
      <c r="G68990">
        <f t="shared" si="8704"/>
        <v>0.73749999999999893</v>
      </c>
      <c r="H68990" s="4">
        <f t="shared" si="8705"/>
        <v>0.51960331193389586</v>
      </c>
      <c r="I68990" s="4">
        <f t="shared" si="8706"/>
        <v>0.18960331193389585</v>
      </c>
      <c r="J68990">
        <f t="shared" si="8703"/>
        <v>11.717946248419487</v>
      </c>
      <c r="L68990">
        <f t="shared" si="8707"/>
        <v>2023</v>
      </c>
      <c r="M68990">
        <f t="shared" si="8708"/>
        <v>3</v>
      </c>
      <c r="N68990">
        <f t="shared" si="8709"/>
        <v>19</v>
      </c>
      <c r="O68990">
        <f t="shared" si="8710"/>
        <v>11.717946248419487</v>
      </c>
    </row>
    <row r="68991" spans="2:15" x14ac:dyDescent="0.25">
      <c r="B68991" s="3">
        <v>45004.1875</v>
      </c>
      <c r="C68991">
        <v>15.501899999999999</v>
      </c>
      <c r="D68991">
        <v>60.539000000000001</v>
      </c>
      <c r="E68991">
        <v>14.773999999999999</v>
      </c>
      <c r="F68991">
        <v>47.624000000000002</v>
      </c>
      <c r="G68991">
        <f t="shared" si="8704"/>
        <v>0.72789999999999999</v>
      </c>
      <c r="H68991" s="4">
        <f t="shared" si="8705"/>
        <v>0.51283966204296039</v>
      </c>
      <c r="I68991" s="4">
        <f t="shared" si="8706"/>
        <v>0.18283966204296037</v>
      </c>
      <c r="J68991">
        <f t="shared" si="8703"/>
        <v>10.25654597989937</v>
      </c>
      <c r="L68991">
        <f t="shared" si="8707"/>
        <v>2023</v>
      </c>
      <c r="M68991">
        <f t="shared" si="8708"/>
        <v>3</v>
      </c>
      <c r="N68991">
        <f t="shared" si="8709"/>
        <v>19</v>
      </c>
      <c r="O68991">
        <f t="shared" si="8710"/>
        <v>10.25654597989937</v>
      </c>
    </row>
    <row r="68992" spans="2:15" x14ac:dyDescent="0.25">
      <c r="B68992" s="3">
        <v>45004.197916666664</v>
      </c>
      <c r="C68992">
        <v>15.501899999999999</v>
      </c>
      <c r="D68992">
        <v>60.539000000000001</v>
      </c>
      <c r="E68992">
        <v>14.759499999999999</v>
      </c>
      <c r="F68992">
        <v>47.624000000000002</v>
      </c>
      <c r="G68992">
        <f t="shared" si="8704"/>
        <v>0.74239999999999995</v>
      </c>
      <c r="H68992" s="4">
        <f t="shared" si="8705"/>
        <v>0.52305559156572856</v>
      </c>
      <c r="I68992" s="4">
        <f t="shared" si="8706"/>
        <v>0.19305559156572855</v>
      </c>
      <c r="J68992">
        <f t="shared" si="8703"/>
        <v>12.51954670457746</v>
      </c>
      <c r="L68992">
        <f t="shared" si="8707"/>
        <v>2023</v>
      </c>
      <c r="M68992">
        <f t="shared" si="8708"/>
        <v>3</v>
      </c>
      <c r="N68992">
        <f t="shared" si="8709"/>
        <v>19</v>
      </c>
      <c r="O68992">
        <f t="shared" si="8710"/>
        <v>12.51954670457746</v>
      </c>
    </row>
    <row r="68993" spans="2:15" x14ac:dyDescent="0.25">
      <c r="B68993" s="3">
        <v>45004.208333333336</v>
      </c>
      <c r="C68993">
        <v>15.5029</v>
      </c>
      <c r="D68993">
        <v>60.368000000000002</v>
      </c>
      <c r="E68993">
        <v>14.757</v>
      </c>
      <c r="F68993">
        <v>47.802</v>
      </c>
      <c r="G68993">
        <f t="shared" si="8704"/>
        <v>0.74590000000000067</v>
      </c>
      <c r="H68993" s="4">
        <f t="shared" si="8705"/>
        <v>0.52552150558846622</v>
      </c>
      <c r="I68993" s="4">
        <f t="shared" si="8706"/>
        <v>0.1955215055884662</v>
      </c>
      <c r="J68993">
        <f t="shared" si="8703"/>
        <v>13.116023994187493</v>
      </c>
      <c r="L68993">
        <f t="shared" si="8707"/>
        <v>2023</v>
      </c>
      <c r="M68993">
        <f t="shared" si="8708"/>
        <v>3</v>
      </c>
      <c r="N68993">
        <f t="shared" si="8709"/>
        <v>19</v>
      </c>
      <c r="O68993">
        <f t="shared" si="8710"/>
        <v>13.116023994187493</v>
      </c>
    </row>
    <row r="68994" spans="2:15" x14ac:dyDescent="0.25">
      <c r="B68994" s="3">
        <v>45004.21875</v>
      </c>
      <c r="C68994">
        <v>15.5029</v>
      </c>
      <c r="D68994">
        <v>60.368000000000002</v>
      </c>
      <c r="E68994">
        <v>14.7585</v>
      </c>
      <c r="F68994">
        <v>47.802</v>
      </c>
      <c r="G68994">
        <f t="shared" si="8704"/>
        <v>0.74440000000000062</v>
      </c>
      <c r="H68994" s="4">
        <f t="shared" si="8705"/>
        <v>0.52446468529300738</v>
      </c>
      <c r="I68994" s="4">
        <f t="shared" si="8706"/>
        <v>0.19446468529300737</v>
      </c>
      <c r="J68994">
        <f t="shared" si="8703"/>
        <v>12.857917286791359</v>
      </c>
      <c r="L68994">
        <f t="shared" si="8707"/>
        <v>2023</v>
      </c>
      <c r="M68994">
        <f t="shared" si="8708"/>
        <v>3</v>
      </c>
      <c r="N68994">
        <f t="shared" si="8709"/>
        <v>19</v>
      </c>
      <c r="O68994">
        <f t="shared" si="8710"/>
        <v>12.857917286791359</v>
      </c>
    </row>
    <row r="68995" spans="2:15" x14ac:dyDescent="0.25">
      <c r="B68995" s="3">
        <v>45004.229166666664</v>
      </c>
      <c r="C68995">
        <v>15.5044</v>
      </c>
      <c r="D68995">
        <v>60.368000000000002</v>
      </c>
      <c r="E68995">
        <v>14.755599999999999</v>
      </c>
      <c r="F68995">
        <v>47.802</v>
      </c>
      <c r="G68995">
        <f t="shared" si="8704"/>
        <v>0.74880000000000102</v>
      </c>
      <c r="H68995" s="4">
        <f t="shared" si="8705"/>
        <v>0.52756469149301999</v>
      </c>
      <c r="I68995" s="4">
        <f t="shared" si="8706"/>
        <v>0.19756469149301997</v>
      </c>
      <c r="J68995">
        <f t="shared" si="8703"/>
        <v>13.62568728914197</v>
      </c>
      <c r="L68995">
        <f t="shared" si="8707"/>
        <v>2023</v>
      </c>
      <c r="M68995">
        <f t="shared" si="8708"/>
        <v>3</v>
      </c>
      <c r="N68995">
        <f t="shared" si="8709"/>
        <v>19</v>
      </c>
      <c r="O68995">
        <f t="shared" si="8710"/>
        <v>13.62568728914197</v>
      </c>
    </row>
    <row r="68996" spans="2:15" x14ac:dyDescent="0.25">
      <c r="B68996" s="3">
        <v>45004.239583333336</v>
      </c>
      <c r="C68996">
        <v>15.5009</v>
      </c>
      <c r="D68996">
        <v>60.195</v>
      </c>
      <c r="E68996">
        <v>14.757</v>
      </c>
      <c r="F68996">
        <v>47.802</v>
      </c>
      <c r="G68996">
        <f t="shared" si="8704"/>
        <v>0.74390000000000001</v>
      </c>
      <c r="H68996" s="4">
        <f t="shared" si="8705"/>
        <v>0.5241124118611874</v>
      </c>
      <c r="I68996" s="4">
        <f t="shared" si="8706"/>
        <v>0.19411241186118738</v>
      </c>
      <c r="J68996">
        <f t="shared" si="8703"/>
        <v>12.772708736448855</v>
      </c>
      <c r="L68996">
        <f t="shared" si="8707"/>
        <v>2023</v>
      </c>
      <c r="M68996">
        <f t="shared" si="8708"/>
        <v>3</v>
      </c>
      <c r="N68996">
        <f t="shared" si="8709"/>
        <v>19</v>
      </c>
      <c r="O68996">
        <f t="shared" si="8710"/>
        <v>12.772708736448855</v>
      </c>
    </row>
    <row r="68997" spans="2:15" x14ac:dyDescent="0.25">
      <c r="B68997" s="3">
        <v>45004.25</v>
      </c>
      <c r="C68997">
        <v>15.4963</v>
      </c>
      <c r="D68997">
        <v>60.195</v>
      </c>
      <c r="E68997">
        <v>14.7643</v>
      </c>
      <c r="F68997">
        <v>47.802</v>
      </c>
      <c r="G68997">
        <f t="shared" si="8704"/>
        <v>0.73199999999999932</v>
      </c>
      <c r="H68997" s="4">
        <f t="shared" si="8705"/>
        <v>0.5157283041838806</v>
      </c>
      <c r="I68997" s="4">
        <f t="shared" si="8706"/>
        <v>0.18572830418388059</v>
      </c>
      <c r="J68997">
        <f t="shared" ref="J68997:J69060" si="8711">IF(I68997&lt;0,0,5212.7*I68997^3.6671)</f>
        <v>10.863395409831224</v>
      </c>
      <c r="L68997">
        <f t="shared" si="8707"/>
        <v>2023</v>
      </c>
      <c r="M68997">
        <f t="shared" si="8708"/>
        <v>3</v>
      </c>
      <c r="N68997">
        <f t="shared" si="8709"/>
        <v>19</v>
      </c>
      <c r="O68997">
        <f t="shared" si="8710"/>
        <v>10.863395409831224</v>
      </c>
    </row>
    <row r="68998" spans="2:15" x14ac:dyDescent="0.25">
      <c r="B68998" s="3">
        <v>45004.260416666664</v>
      </c>
      <c r="C68998">
        <v>15.504</v>
      </c>
      <c r="D68998">
        <v>60.195</v>
      </c>
      <c r="E68998">
        <v>14.7661</v>
      </c>
      <c r="F68998">
        <v>47.981999999999999</v>
      </c>
      <c r="G68998">
        <f t="shared" si="8704"/>
        <v>0.73789999999999978</v>
      </c>
      <c r="H68998" s="4">
        <f t="shared" si="8705"/>
        <v>0.51988513067935205</v>
      </c>
      <c r="I68998" s="4">
        <f t="shared" si="8706"/>
        <v>0.18988513067935203</v>
      </c>
      <c r="J68998">
        <f t="shared" si="8711"/>
        <v>11.781943143040927</v>
      </c>
      <c r="L68998">
        <f t="shared" si="8707"/>
        <v>2023</v>
      </c>
      <c r="M68998">
        <f t="shared" si="8708"/>
        <v>3</v>
      </c>
      <c r="N68998">
        <f t="shared" si="8709"/>
        <v>19</v>
      </c>
      <c r="O68998">
        <f t="shared" si="8710"/>
        <v>11.781943143040927</v>
      </c>
    </row>
    <row r="68999" spans="2:15" x14ac:dyDescent="0.25">
      <c r="B68999" s="3">
        <v>45004.270833333336</v>
      </c>
      <c r="C68999">
        <v>15.506399999999999</v>
      </c>
      <c r="D68999">
        <v>60.024000000000001</v>
      </c>
      <c r="E68999">
        <v>14.7676</v>
      </c>
      <c r="F68999">
        <v>47.981999999999999</v>
      </c>
      <c r="G68999">
        <f t="shared" si="8704"/>
        <v>0.73879999999999946</v>
      </c>
      <c r="H68999" s="4">
        <f t="shared" si="8705"/>
        <v>0.52051922285662722</v>
      </c>
      <c r="I68999" s="4">
        <f t="shared" si="8706"/>
        <v>0.1905192228566272</v>
      </c>
      <c r="J68999">
        <f t="shared" si="8711"/>
        <v>11.926865166244715</v>
      </c>
      <c r="L68999">
        <f t="shared" si="8707"/>
        <v>2023</v>
      </c>
      <c r="M68999">
        <f t="shared" si="8708"/>
        <v>3</v>
      </c>
      <c r="N68999">
        <f t="shared" si="8709"/>
        <v>19</v>
      </c>
      <c r="O68999">
        <f t="shared" si="8710"/>
        <v>11.926865166244715</v>
      </c>
    </row>
    <row r="69000" spans="2:15" x14ac:dyDescent="0.25">
      <c r="B69000" s="3">
        <v>45004.28125</v>
      </c>
      <c r="C69000">
        <v>15.512700000000001</v>
      </c>
      <c r="D69000">
        <v>60.024000000000001</v>
      </c>
      <c r="E69000">
        <v>14.7661</v>
      </c>
      <c r="F69000">
        <v>47.981999999999999</v>
      </c>
      <c r="G69000">
        <f t="shared" si="8704"/>
        <v>0.74660000000000082</v>
      </c>
      <c r="H69000" s="4">
        <f t="shared" si="8705"/>
        <v>0.52601468839301369</v>
      </c>
      <c r="I69000" s="4">
        <f t="shared" si="8706"/>
        <v>0.19601468839301367</v>
      </c>
      <c r="J69000">
        <f t="shared" si="8711"/>
        <v>13.237754322573828</v>
      </c>
      <c r="L69000">
        <f t="shared" si="8707"/>
        <v>2023</v>
      </c>
      <c r="M69000">
        <f t="shared" si="8708"/>
        <v>3</v>
      </c>
      <c r="N69000">
        <f t="shared" si="8709"/>
        <v>19</v>
      </c>
      <c r="O69000">
        <f t="shared" si="8710"/>
        <v>13.237754322573828</v>
      </c>
    </row>
    <row r="69001" spans="2:15" x14ac:dyDescent="0.25">
      <c r="B69001" s="3">
        <v>45004.291666666664</v>
      </c>
      <c r="C69001">
        <v>15.517200000000001</v>
      </c>
      <c r="D69001">
        <v>60.024000000000001</v>
      </c>
      <c r="E69001">
        <v>14.7676</v>
      </c>
      <c r="F69001">
        <v>47.981999999999999</v>
      </c>
      <c r="G69001">
        <f t="shared" si="8704"/>
        <v>0.74960000000000093</v>
      </c>
      <c r="H69001" s="4">
        <f t="shared" si="8705"/>
        <v>0.52812832898393136</v>
      </c>
      <c r="I69001" s="4">
        <f t="shared" si="8706"/>
        <v>0.19812832898393135</v>
      </c>
      <c r="J69001">
        <f t="shared" si="8711"/>
        <v>13.768781963493645</v>
      </c>
      <c r="L69001">
        <f t="shared" si="8707"/>
        <v>2023</v>
      </c>
      <c r="M69001">
        <f t="shared" si="8708"/>
        <v>3</v>
      </c>
      <c r="N69001">
        <f t="shared" si="8709"/>
        <v>19</v>
      </c>
      <c r="O69001">
        <f t="shared" si="8710"/>
        <v>13.768781963493645</v>
      </c>
    </row>
    <row r="69002" spans="2:15" x14ac:dyDescent="0.25">
      <c r="B69002" s="3">
        <v>45004.302083333336</v>
      </c>
      <c r="C69002">
        <v>15.5228</v>
      </c>
      <c r="D69002">
        <v>59.850999999999999</v>
      </c>
      <c r="E69002">
        <v>14.7667</v>
      </c>
      <c r="F69002">
        <v>48.16</v>
      </c>
      <c r="G69002">
        <f t="shared" si="8704"/>
        <v>0.75609999999999999</v>
      </c>
      <c r="H69002" s="4">
        <f t="shared" si="8705"/>
        <v>0.53270788359758536</v>
      </c>
      <c r="I69002" s="4">
        <f t="shared" si="8706"/>
        <v>0.20270788359758535</v>
      </c>
      <c r="J69002">
        <f t="shared" si="8711"/>
        <v>14.972283876541642</v>
      </c>
      <c r="L69002">
        <f t="shared" si="8707"/>
        <v>2023</v>
      </c>
      <c r="M69002">
        <f t="shared" si="8708"/>
        <v>3</v>
      </c>
      <c r="N69002">
        <f t="shared" si="8709"/>
        <v>19</v>
      </c>
      <c r="O69002">
        <f t="shared" si="8710"/>
        <v>14.972283876541642</v>
      </c>
    </row>
    <row r="69003" spans="2:15" x14ac:dyDescent="0.25">
      <c r="B69003" s="3">
        <v>45004.3125</v>
      </c>
      <c r="C69003">
        <v>15.5228</v>
      </c>
      <c r="D69003">
        <v>59.850999999999999</v>
      </c>
      <c r="E69003">
        <v>14.7682</v>
      </c>
      <c r="F69003">
        <v>48.16</v>
      </c>
      <c r="G69003">
        <f t="shared" si="8704"/>
        <v>0.75459999999999994</v>
      </c>
      <c r="H69003" s="4">
        <f t="shared" si="8705"/>
        <v>0.53165106330212653</v>
      </c>
      <c r="I69003" s="4">
        <f t="shared" si="8706"/>
        <v>0.20165106330212651</v>
      </c>
      <c r="J69003">
        <f t="shared" si="8711"/>
        <v>14.688021001946993</v>
      </c>
      <c r="L69003">
        <f t="shared" si="8707"/>
        <v>2023</v>
      </c>
      <c r="M69003">
        <f t="shared" si="8708"/>
        <v>3</v>
      </c>
      <c r="N69003">
        <f t="shared" si="8709"/>
        <v>19</v>
      </c>
      <c r="O69003">
        <f t="shared" si="8710"/>
        <v>14.688021001946993</v>
      </c>
    </row>
    <row r="69004" spans="2:15" x14ac:dyDescent="0.25">
      <c r="B69004" s="3">
        <v>45004.322916666664</v>
      </c>
      <c r="C69004">
        <v>15.5228</v>
      </c>
      <c r="D69004">
        <v>59.850999999999999</v>
      </c>
      <c r="E69004">
        <v>14.7682</v>
      </c>
      <c r="F69004">
        <v>48.16</v>
      </c>
      <c r="G69004">
        <f t="shared" si="8704"/>
        <v>0.75459999999999994</v>
      </c>
      <c r="H69004" s="4">
        <f t="shared" si="8705"/>
        <v>0.53165106330212653</v>
      </c>
      <c r="I69004" s="4">
        <f t="shared" si="8706"/>
        <v>0.20165106330212651</v>
      </c>
      <c r="J69004">
        <f t="shared" si="8711"/>
        <v>14.688021001946993</v>
      </c>
      <c r="L69004">
        <f t="shared" si="8707"/>
        <v>2023</v>
      </c>
      <c r="M69004">
        <f t="shared" si="8708"/>
        <v>3</v>
      </c>
      <c r="N69004">
        <f t="shared" si="8709"/>
        <v>19</v>
      </c>
      <c r="O69004">
        <f t="shared" si="8710"/>
        <v>14.688021001946993</v>
      </c>
    </row>
    <row r="69005" spans="2:15" x14ac:dyDescent="0.25">
      <c r="B69005" s="3">
        <v>45004.333333333336</v>
      </c>
      <c r="C69005">
        <v>15.5238</v>
      </c>
      <c r="D69005">
        <v>59.68</v>
      </c>
      <c r="E69005">
        <v>14.7682</v>
      </c>
      <c r="F69005">
        <v>48.16</v>
      </c>
      <c r="G69005">
        <f t="shared" si="8704"/>
        <v>0.75559999999999938</v>
      </c>
      <c r="H69005" s="4">
        <f t="shared" si="8705"/>
        <v>0.53235561016576538</v>
      </c>
      <c r="I69005" s="4">
        <f t="shared" si="8706"/>
        <v>0.20235561016576536</v>
      </c>
      <c r="J69005">
        <f t="shared" si="8711"/>
        <v>14.877089040976127</v>
      </c>
      <c r="L69005">
        <f t="shared" si="8707"/>
        <v>2023</v>
      </c>
      <c r="M69005">
        <f t="shared" si="8708"/>
        <v>3</v>
      </c>
      <c r="N69005">
        <f t="shared" si="8709"/>
        <v>19</v>
      </c>
      <c r="O69005">
        <f t="shared" si="8710"/>
        <v>14.877089040976127</v>
      </c>
    </row>
    <row r="69006" spans="2:15" x14ac:dyDescent="0.25">
      <c r="B69006" s="3">
        <v>45004.34375</v>
      </c>
      <c r="C69006">
        <v>15.5283</v>
      </c>
      <c r="D69006">
        <v>59.68</v>
      </c>
      <c r="E69006">
        <v>14.769600000000001</v>
      </c>
      <c r="F69006">
        <v>48.16</v>
      </c>
      <c r="G69006">
        <f t="shared" si="8704"/>
        <v>0.75869999999999926</v>
      </c>
      <c r="H69006" s="4">
        <f t="shared" si="8705"/>
        <v>0.53453970544304663</v>
      </c>
      <c r="I69006" s="4">
        <f t="shared" si="8706"/>
        <v>0.20453970544304662</v>
      </c>
      <c r="J69006">
        <f t="shared" si="8711"/>
        <v>15.474455065220827</v>
      </c>
      <c r="L69006">
        <f t="shared" si="8707"/>
        <v>2023</v>
      </c>
      <c r="M69006">
        <f t="shared" si="8708"/>
        <v>3</v>
      </c>
      <c r="N69006">
        <f t="shared" si="8709"/>
        <v>19</v>
      </c>
      <c r="O69006">
        <f t="shared" si="8710"/>
        <v>15.474455065220827</v>
      </c>
    </row>
    <row r="69007" spans="2:15" x14ac:dyDescent="0.25">
      <c r="B69007" s="3">
        <v>45004.354166666664</v>
      </c>
      <c r="C69007">
        <v>15.5283</v>
      </c>
      <c r="D69007">
        <v>59.68</v>
      </c>
      <c r="E69007">
        <v>14.769600000000001</v>
      </c>
      <c r="F69007">
        <v>48.16</v>
      </c>
      <c r="G69007">
        <f t="shared" si="8704"/>
        <v>0.75869999999999926</v>
      </c>
      <c r="H69007" s="4">
        <f t="shared" si="8705"/>
        <v>0.53453970544304663</v>
      </c>
      <c r="I69007" s="4">
        <f t="shared" si="8706"/>
        <v>0.20453970544304662</v>
      </c>
      <c r="J69007">
        <f t="shared" si="8711"/>
        <v>15.474455065220827</v>
      </c>
      <c r="L69007">
        <f t="shared" si="8707"/>
        <v>2023</v>
      </c>
      <c r="M69007">
        <f t="shared" si="8708"/>
        <v>3</v>
      </c>
      <c r="N69007">
        <f t="shared" si="8709"/>
        <v>19</v>
      </c>
      <c r="O69007">
        <f t="shared" si="8710"/>
        <v>15.474455065220827</v>
      </c>
    </row>
    <row r="69008" spans="2:15" x14ac:dyDescent="0.25">
      <c r="B69008" s="3">
        <v>45004.364583333336</v>
      </c>
      <c r="C69008">
        <v>15.536</v>
      </c>
      <c r="D69008">
        <v>59.68</v>
      </c>
      <c r="E69008">
        <v>14.7624</v>
      </c>
      <c r="F69008">
        <v>48.16</v>
      </c>
      <c r="G69008">
        <f t="shared" si="8704"/>
        <v>0.77360000000000007</v>
      </c>
      <c r="H69008" s="4">
        <f t="shared" si="8705"/>
        <v>0.54503745371127099</v>
      </c>
      <c r="I69008" s="4">
        <f t="shared" si="8706"/>
        <v>0.21503745371127098</v>
      </c>
      <c r="J69008">
        <f t="shared" si="8711"/>
        <v>18.591961862517209</v>
      </c>
      <c r="L69008">
        <f t="shared" si="8707"/>
        <v>2023</v>
      </c>
      <c r="M69008">
        <f t="shared" si="8708"/>
        <v>3</v>
      </c>
      <c r="N69008">
        <f t="shared" si="8709"/>
        <v>19</v>
      </c>
      <c r="O69008">
        <f t="shared" si="8710"/>
        <v>18.591961862517209</v>
      </c>
    </row>
    <row r="69009" spans="2:15" x14ac:dyDescent="0.25">
      <c r="B69009" s="3">
        <v>45004.375</v>
      </c>
      <c r="C69009">
        <v>15.537000000000001</v>
      </c>
      <c r="D69009">
        <v>59.508000000000003</v>
      </c>
      <c r="E69009">
        <v>14.772500000000001</v>
      </c>
      <c r="F69009">
        <v>48.16</v>
      </c>
      <c r="G69009">
        <f t="shared" ref="G69009:G69072" si="8712">C69009-E69009</f>
        <v>0.76449999999999996</v>
      </c>
      <c r="H69009" s="4">
        <f t="shared" ref="H69009:H69072" si="8713">1000*G69009/2.2/(2.54^2)/100</f>
        <v>0.5386260772521545</v>
      </c>
      <c r="I69009" s="4">
        <f t="shared" ref="I69009:I69072" si="8714">H69009-($Y$3-$Y$4)/100</f>
        <v>0.20862607725215448</v>
      </c>
      <c r="J69009">
        <f t="shared" si="8711"/>
        <v>16.638696333918737</v>
      </c>
      <c r="L69009">
        <f t="shared" si="8707"/>
        <v>2023</v>
      </c>
      <c r="M69009">
        <f t="shared" si="8708"/>
        <v>3</v>
      </c>
      <c r="N69009">
        <f t="shared" si="8709"/>
        <v>19</v>
      </c>
      <c r="O69009">
        <f t="shared" si="8710"/>
        <v>16.638696333918737</v>
      </c>
    </row>
    <row r="69010" spans="2:15" x14ac:dyDescent="0.25">
      <c r="B69010" s="3">
        <v>45004.385416666664</v>
      </c>
      <c r="C69010">
        <v>15.538600000000001</v>
      </c>
      <c r="D69010">
        <v>59.508000000000003</v>
      </c>
      <c r="E69010">
        <v>14.771100000000001</v>
      </c>
      <c r="F69010">
        <v>48.16</v>
      </c>
      <c r="G69010">
        <f t="shared" si="8712"/>
        <v>0.76750000000000007</v>
      </c>
      <c r="H69010" s="4">
        <f t="shared" si="8713"/>
        <v>0.54073971784307207</v>
      </c>
      <c r="I69010" s="4">
        <f t="shared" si="8714"/>
        <v>0.21073971784307205</v>
      </c>
      <c r="J69010">
        <f t="shared" si="8711"/>
        <v>17.265260426697711</v>
      </c>
      <c r="L69010">
        <f t="shared" si="8707"/>
        <v>2023</v>
      </c>
      <c r="M69010">
        <f t="shared" si="8708"/>
        <v>3</v>
      </c>
      <c r="N69010">
        <f t="shared" si="8709"/>
        <v>19</v>
      </c>
      <c r="O69010">
        <f t="shared" si="8710"/>
        <v>17.265260426697711</v>
      </c>
    </row>
    <row r="69011" spans="2:15" x14ac:dyDescent="0.25">
      <c r="B69011" s="3">
        <v>45004.395833333336</v>
      </c>
      <c r="C69011">
        <v>15.538600000000001</v>
      </c>
      <c r="D69011">
        <v>59.508000000000003</v>
      </c>
      <c r="E69011">
        <v>14.7783</v>
      </c>
      <c r="F69011">
        <v>48.16</v>
      </c>
      <c r="G69011">
        <f t="shared" si="8712"/>
        <v>0.76030000000000086</v>
      </c>
      <c r="H69011" s="4">
        <f t="shared" si="8713"/>
        <v>0.5356669804248706</v>
      </c>
      <c r="I69011" s="4">
        <f t="shared" si="8714"/>
        <v>0.20566698042487058</v>
      </c>
      <c r="J69011">
        <f t="shared" si="8711"/>
        <v>15.78950563929746</v>
      </c>
      <c r="L69011">
        <f t="shared" si="8707"/>
        <v>2023</v>
      </c>
      <c r="M69011">
        <f t="shared" si="8708"/>
        <v>3</v>
      </c>
      <c r="N69011">
        <f t="shared" si="8709"/>
        <v>19</v>
      </c>
      <c r="O69011">
        <f t="shared" si="8710"/>
        <v>15.78950563929746</v>
      </c>
    </row>
    <row r="69012" spans="2:15" x14ac:dyDescent="0.25">
      <c r="B69012" s="3">
        <v>45004.40625</v>
      </c>
      <c r="C69012">
        <v>15.541700000000001</v>
      </c>
      <c r="D69012">
        <v>59.508000000000003</v>
      </c>
      <c r="E69012">
        <v>14.7812</v>
      </c>
      <c r="F69012">
        <v>48.16</v>
      </c>
      <c r="G69012">
        <f t="shared" si="8712"/>
        <v>0.7605000000000004</v>
      </c>
      <c r="H69012" s="4">
        <f t="shared" si="8713"/>
        <v>0.53580788979759797</v>
      </c>
      <c r="I69012" s="4">
        <f t="shared" si="8714"/>
        <v>0.20580788979759795</v>
      </c>
      <c r="J69012">
        <f t="shared" si="8711"/>
        <v>15.829212299822602</v>
      </c>
      <c r="L69012">
        <f t="shared" si="8707"/>
        <v>2023</v>
      </c>
      <c r="M69012">
        <f t="shared" si="8708"/>
        <v>3</v>
      </c>
      <c r="N69012">
        <f t="shared" si="8709"/>
        <v>19</v>
      </c>
      <c r="O69012">
        <f t="shared" si="8710"/>
        <v>15.829212299822602</v>
      </c>
    </row>
    <row r="69013" spans="2:15" x14ac:dyDescent="0.25">
      <c r="B69013" s="3">
        <v>45004.416666666664</v>
      </c>
      <c r="C69013">
        <v>15.5441</v>
      </c>
      <c r="D69013">
        <v>59.337000000000003</v>
      </c>
      <c r="E69013">
        <v>14.7851</v>
      </c>
      <c r="F69013">
        <v>47.981999999999999</v>
      </c>
      <c r="G69013">
        <f t="shared" si="8712"/>
        <v>0.75900000000000034</v>
      </c>
      <c r="H69013" s="4">
        <f t="shared" si="8713"/>
        <v>0.53475106950213924</v>
      </c>
      <c r="I69013" s="4">
        <f t="shared" si="8714"/>
        <v>0.20475106950213923</v>
      </c>
      <c r="J69013">
        <f t="shared" si="8711"/>
        <v>15.533175605070202</v>
      </c>
      <c r="L69013">
        <f t="shared" si="8707"/>
        <v>2023</v>
      </c>
      <c r="M69013">
        <f t="shared" si="8708"/>
        <v>3</v>
      </c>
      <c r="N69013">
        <f t="shared" si="8709"/>
        <v>19</v>
      </c>
      <c r="O69013">
        <f t="shared" si="8710"/>
        <v>15.533175605070202</v>
      </c>
    </row>
    <row r="69014" spans="2:15" x14ac:dyDescent="0.25">
      <c r="B69014" s="3">
        <v>45004.427083333336</v>
      </c>
      <c r="C69014">
        <v>15.547800000000001</v>
      </c>
      <c r="D69014">
        <v>59.508000000000003</v>
      </c>
      <c r="E69014">
        <v>14.7872</v>
      </c>
      <c r="F69014">
        <v>47.624000000000002</v>
      </c>
      <c r="G69014">
        <f t="shared" si="8712"/>
        <v>0.76060000000000016</v>
      </c>
      <c r="H69014" s="4">
        <f t="shared" si="8713"/>
        <v>0.53587834448396177</v>
      </c>
      <c r="I69014" s="4">
        <f t="shared" si="8714"/>
        <v>0.20587834448396175</v>
      </c>
      <c r="J69014">
        <f t="shared" si="8711"/>
        <v>15.849092839909439</v>
      </c>
      <c r="L69014">
        <f t="shared" si="8707"/>
        <v>2023</v>
      </c>
      <c r="M69014">
        <f t="shared" si="8708"/>
        <v>3</v>
      </c>
      <c r="N69014">
        <f t="shared" si="8709"/>
        <v>19</v>
      </c>
      <c r="O69014">
        <f t="shared" si="8710"/>
        <v>15.849092839909439</v>
      </c>
    </row>
    <row r="69015" spans="2:15" x14ac:dyDescent="0.25">
      <c r="B69015" s="3">
        <v>45004.4375</v>
      </c>
      <c r="C69015">
        <v>15.546200000000001</v>
      </c>
      <c r="D69015">
        <v>59.508000000000003</v>
      </c>
      <c r="E69015">
        <v>14.786199999999999</v>
      </c>
      <c r="F69015">
        <v>47.265999999999998</v>
      </c>
      <c r="G69015">
        <f t="shared" si="8712"/>
        <v>0.76000000000000156</v>
      </c>
      <c r="H69015" s="4">
        <f t="shared" si="8713"/>
        <v>0.53545561636577932</v>
      </c>
      <c r="I69015" s="4">
        <f t="shared" si="8714"/>
        <v>0.2054556163657793</v>
      </c>
      <c r="J69015">
        <f t="shared" si="8711"/>
        <v>15.730081542367513</v>
      </c>
      <c r="L69015">
        <f t="shared" si="8707"/>
        <v>2023</v>
      </c>
      <c r="M69015">
        <f t="shared" si="8708"/>
        <v>3</v>
      </c>
      <c r="N69015">
        <f t="shared" si="8709"/>
        <v>19</v>
      </c>
      <c r="O69015">
        <f t="shared" si="8710"/>
        <v>15.730081542367513</v>
      </c>
    </row>
    <row r="69016" spans="2:15" x14ac:dyDescent="0.25">
      <c r="B69016" s="3">
        <v>45004.447916666664</v>
      </c>
      <c r="C69016">
        <v>15.547800000000001</v>
      </c>
      <c r="D69016">
        <v>59.508000000000003</v>
      </c>
      <c r="E69016">
        <v>14.7896</v>
      </c>
      <c r="F69016">
        <v>46.908000000000001</v>
      </c>
      <c r="G69016">
        <f t="shared" si="8712"/>
        <v>0.75820000000000043</v>
      </c>
      <c r="H69016" s="4">
        <f t="shared" si="8713"/>
        <v>0.53418743201122798</v>
      </c>
      <c r="I69016" s="4">
        <f t="shared" si="8714"/>
        <v>0.20418743201122797</v>
      </c>
      <c r="J69016">
        <f t="shared" si="8711"/>
        <v>15.376946508132486</v>
      </c>
      <c r="L69016">
        <f t="shared" si="8707"/>
        <v>2023</v>
      </c>
      <c r="M69016">
        <f t="shared" si="8708"/>
        <v>3</v>
      </c>
      <c r="N69016">
        <f t="shared" si="8709"/>
        <v>19</v>
      </c>
      <c r="O69016">
        <f t="shared" si="8710"/>
        <v>15.376946508132486</v>
      </c>
    </row>
    <row r="69017" spans="2:15" x14ac:dyDescent="0.25">
      <c r="B69017" s="3">
        <v>45004.458333333336</v>
      </c>
      <c r="C69017">
        <v>15.546200000000001</v>
      </c>
      <c r="D69017">
        <v>59.508000000000003</v>
      </c>
      <c r="E69017">
        <v>14.7921</v>
      </c>
      <c r="F69017">
        <v>46.728000000000002</v>
      </c>
      <c r="G69017">
        <f t="shared" si="8712"/>
        <v>0.7541000000000011</v>
      </c>
      <c r="H69017" s="4">
        <f t="shared" si="8713"/>
        <v>0.53129878987030776</v>
      </c>
      <c r="I69017" s="4">
        <f t="shared" si="8714"/>
        <v>0.20129878987030775</v>
      </c>
      <c r="J69017">
        <f t="shared" si="8711"/>
        <v>14.594145241895575</v>
      </c>
      <c r="L69017">
        <f t="shared" si="8707"/>
        <v>2023</v>
      </c>
      <c r="M69017">
        <f t="shared" si="8708"/>
        <v>3</v>
      </c>
      <c r="N69017">
        <f t="shared" si="8709"/>
        <v>19</v>
      </c>
      <c r="O69017">
        <f t="shared" si="8710"/>
        <v>14.594145241895575</v>
      </c>
    </row>
    <row r="69018" spans="2:15" x14ac:dyDescent="0.25">
      <c r="B69018" s="3">
        <v>45004.46875</v>
      </c>
      <c r="C69018">
        <v>15.550800000000001</v>
      </c>
      <c r="D69018">
        <v>59.508000000000003</v>
      </c>
      <c r="E69018">
        <v>14.7959</v>
      </c>
      <c r="F69018">
        <v>47.088000000000001</v>
      </c>
      <c r="G69018">
        <f t="shared" si="8712"/>
        <v>0.75490000000000101</v>
      </c>
      <c r="H69018" s="4">
        <f t="shared" si="8713"/>
        <v>0.53186242736121903</v>
      </c>
      <c r="I69018" s="4">
        <f t="shared" si="8714"/>
        <v>0.20186242736121901</v>
      </c>
      <c r="J69018">
        <f t="shared" si="8711"/>
        <v>14.744556814868361</v>
      </c>
      <c r="L69018">
        <f t="shared" si="8707"/>
        <v>2023</v>
      </c>
      <c r="M69018">
        <f t="shared" si="8708"/>
        <v>3</v>
      </c>
      <c r="N69018">
        <f t="shared" si="8709"/>
        <v>19</v>
      </c>
      <c r="O69018">
        <f t="shared" si="8710"/>
        <v>14.744556814868361</v>
      </c>
    </row>
    <row r="69019" spans="2:15" x14ac:dyDescent="0.25">
      <c r="B69019" s="3">
        <v>45004.479166666664</v>
      </c>
      <c r="C69019">
        <v>15.552300000000001</v>
      </c>
      <c r="D69019">
        <v>59.508000000000003</v>
      </c>
      <c r="E69019">
        <v>14.8012</v>
      </c>
      <c r="F69019">
        <v>47.445999999999998</v>
      </c>
      <c r="G69019">
        <f t="shared" si="8712"/>
        <v>0.75110000000000099</v>
      </c>
      <c r="H69019" s="4">
        <f t="shared" si="8713"/>
        <v>0.5291851492793902</v>
      </c>
      <c r="I69019" s="4">
        <f t="shared" si="8714"/>
        <v>0.19918514927939018</v>
      </c>
      <c r="J69019">
        <f t="shared" si="8711"/>
        <v>14.040026015989932</v>
      </c>
      <c r="L69019">
        <f t="shared" si="8707"/>
        <v>2023</v>
      </c>
      <c r="M69019">
        <f t="shared" si="8708"/>
        <v>3</v>
      </c>
      <c r="N69019">
        <f t="shared" si="8709"/>
        <v>19</v>
      </c>
      <c r="O69019">
        <f t="shared" si="8710"/>
        <v>14.040026015989932</v>
      </c>
    </row>
    <row r="69020" spans="2:15" x14ac:dyDescent="0.25">
      <c r="B69020" s="3">
        <v>45004.489583333336</v>
      </c>
      <c r="C69020">
        <v>15.5573</v>
      </c>
      <c r="D69020">
        <v>59.68</v>
      </c>
      <c r="E69020">
        <v>14.802099999999999</v>
      </c>
      <c r="F69020">
        <v>48.338999999999999</v>
      </c>
      <c r="G69020">
        <f t="shared" si="8712"/>
        <v>0.75520000000000032</v>
      </c>
      <c r="H69020" s="4">
        <f t="shared" si="8713"/>
        <v>0.53207379142031019</v>
      </c>
      <c r="I69020" s="4">
        <f t="shared" si="8714"/>
        <v>0.20207379142031018</v>
      </c>
      <c r="J69020">
        <f t="shared" si="8711"/>
        <v>14.801250732612509</v>
      </c>
      <c r="L69020">
        <f t="shared" si="8707"/>
        <v>2023</v>
      </c>
      <c r="M69020">
        <f t="shared" si="8708"/>
        <v>3</v>
      </c>
      <c r="N69020">
        <f t="shared" si="8709"/>
        <v>19</v>
      </c>
      <c r="O69020">
        <f t="shared" si="8710"/>
        <v>14.801250732612509</v>
      </c>
    </row>
    <row r="69021" spans="2:15" x14ac:dyDescent="0.25">
      <c r="B69021" s="3">
        <v>45004.5</v>
      </c>
      <c r="C69021">
        <v>15.555899999999999</v>
      </c>
      <c r="D69021">
        <v>59.68</v>
      </c>
      <c r="E69021">
        <v>14.8056</v>
      </c>
      <c r="F69021">
        <v>49.582000000000001</v>
      </c>
      <c r="G69021">
        <f t="shared" si="8712"/>
        <v>0.7502999999999993</v>
      </c>
      <c r="H69021" s="4">
        <f t="shared" si="8713"/>
        <v>0.52862151178847749</v>
      </c>
      <c r="I69021" s="4">
        <f t="shared" si="8714"/>
        <v>0.19862151178847748</v>
      </c>
      <c r="J69021">
        <f t="shared" si="8711"/>
        <v>13.894883639790995</v>
      </c>
      <c r="L69021">
        <f t="shared" si="8707"/>
        <v>2023</v>
      </c>
      <c r="M69021">
        <f t="shared" si="8708"/>
        <v>3</v>
      </c>
      <c r="N69021">
        <f t="shared" si="8709"/>
        <v>19</v>
      </c>
      <c r="O69021">
        <f t="shared" si="8710"/>
        <v>13.894883639790995</v>
      </c>
    </row>
    <row r="69022" spans="2:15" x14ac:dyDescent="0.25">
      <c r="B69022" s="3">
        <v>45004.510416666664</v>
      </c>
      <c r="C69022">
        <v>15.5518</v>
      </c>
      <c r="D69022">
        <v>59.850999999999999</v>
      </c>
      <c r="E69022">
        <v>14.8055</v>
      </c>
      <c r="F69022">
        <v>51.171999999999997</v>
      </c>
      <c r="G69022">
        <f t="shared" si="8712"/>
        <v>0.74629999999999974</v>
      </c>
      <c r="H69022" s="4">
        <f t="shared" si="8713"/>
        <v>0.52580332433392118</v>
      </c>
      <c r="I69022" s="4">
        <f t="shared" si="8714"/>
        <v>0.19580332433392117</v>
      </c>
      <c r="J69022">
        <f t="shared" si="8711"/>
        <v>13.185484020006873</v>
      </c>
      <c r="L69022">
        <f t="shared" si="8707"/>
        <v>2023</v>
      </c>
      <c r="M69022">
        <f t="shared" si="8708"/>
        <v>3</v>
      </c>
      <c r="N69022">
        <f t="shared" si="8709"/>
        <v>19</v>
      </c>
      <c r="O69022">
        <f t="shared" si="8710"/>
        <v>13.185484020006873</v>
      </c>
    </row>
    <row r="69023" spans="2:15" x14ac:dyDescent="0.25">
      <c r="B69023" s="3">
        <v>45004.520833333336</v>
      </c>
      <c r="C69023">
        <v>15.5533</v>
      </c>
      <c r="D69023">
        <v>59.850999999999999</v>
      </c>
      <c r="E69023">
        <v>14.808199999999999</v>
      </c>
      <c r="F69023">
        <v>52.75</v>
      </c>
      <c r="G69023">
        <f t="shared" si="8712"/>
        <v>0.74510000000000076</v>
      </c>
      <c r="H69023" s="4">
        <f t="shared" si="8713"/>
        <v>0.52495786809755496</v>
      </c>
      <c r="I69023" s="4">
        <f t="shared" si="8714"/>
        <v>0.19495786809755494</v>
      </c>
      <c r="J69023">
        <f t="shared" si="8711"/>
        <v>12.977902835250564</v>
      </c>
      <c r="L69023">
        <f t="shared" si="8707"/>
        <v>2023</v>
      </c>
      <c r="M69023">
        <f t="shared" si="8708"/>
        <v>3</v>
      </c>
      <c r="N69023">
        <f t="shared" si="8709"/>
        <v>19</v>
      </c>
      <c r="O69023">
        <f t="shared" si="8710"/>
        <v>12.977902835250564</v>
      </c>
    </row>
    <row r="69024" spans="2:15" x14ac:dyDescent="0.25">
      <c r="B69024" s="3">
        <v>45004.53125</v>
      </c>
      <c r="C69024">
        <v>15.549200000000001</v>
      </c>
      <c r="D69024">
        <v>60.024000000000001</v>
      </c>
      <c r="E69024">
        <v>14.814399999999999</v>
      </c>
      <c r="F69024">
        <v>55.536999999999999</v>
      </c>
      <c r="G69024">
        <f t="shared" si="8712"/>
        <v>0.73480000000000167</v>
      </c>
      <c r="H69024" s="4">
        <f t="shared" si="8713"/>
        <v>0.51770103540207191</v>
      </c>
      <c r="I69024" s="4">
        <f t="shared" si="8714"/>
        <v>0.18770103540207189</v>
      </c>
      <c r="J69024">
        <f t="shared" si="8711"/>
        <v>11.292558538710695</v>
      </c>
      <c r="L69024">
        <f t="shared" si="8707"/>
        <v>2023</v>
      </c>
      <c r="M69024">
        <f t="shared" si="8708"/>
        <v>3</v>
      </c>
      <c r="N69024">
        <f t="shared" si="8709"/>
        <v>19</v>
      </c>
      <c r="O69024">
        <f t="shared" si="8710"/>
        <v>11.292558538710695</v>
      </c>
    </row>
    <row r="69025" spans="2:15" x14ac:dyDescent="0.25">
      <c r="B69025" s="3">
        <v>45004.541666666664</v>
      </c>
      <c r="C69025">
        <v>15.544700000000001</v>
      </c>
      <c r="D69025">
        <v>60.024000000000001</v>
      </c>
      <c r="E69025">
        <v>14.8163</v>
      </c>
      <c r="F69025">
        <v>56.75</v>
      </c>
      <c r="G69025">
        <f t="shared" si="8712"/>
        <v>0.7284000000000006</v>
      </c>
      <c r="H69025" s="4">
        <f t="shared" si="8713"/>
        <v>0.51319193547478037</v>
      </c>
      <c r="I69025" s="4">
        <f t="shared" si="8714"/>
        <v>0.18319193547478035</v>
      </c>
      <c r="J69025">
        <f t="shared" si="8711"/>
        <v>10.329198213185773</v>
      </c>
      <c r="L69025">
        <f t="shared" si="8707"/>
        <v>2023</v>
      </c>
      <c r="M69025">
        <f t="shared" si="8708"/>
        <v>3</v>
      </c>
      <c r="N69025">
        <f t="shared" si="8709"/>
        <v>19</v>
      </c>
      <c r="O69025">
        <f t="shared" si="8710"/>
        <v>10.329198213185773</v>
      </c>
    </row>
    <row r="69026" spans="2:15" x14ac:dyDescent="0.25">
      <c r="B69026" s="3">
        <v>45004.552083333336</v>
      </c>
      <c r="C69026">
        <v>15.543100000000001</v>
      </c>
      <c r="D69026">
        <v>60.024000000000001</v>
      </c>
      <c r="E69026">
        <v>14.815899999999999</v>
      </c>
      <c r="F69026">
        <v>56.057000000000002</v>
      </c>
      <c r="G69026">
        <f t="shared" si="8712"/>
        <v>0.72720000000000162</v>
      </c>
      <c r="H69026" s="4">
        <f t="shared" si="8713"/>
        <v>0.51234647923841403</v>
      </c>
      <c r="I69026" s="4">
        <f t="shared" si="8714"/>
        <v>0.18234647923841402</v>
      </c>
      <c r="J69026">
        <f t="shared" si="8711"/>
        <v>10.155458178062526</v>
      </c>
      <c r="L69026">
        <f t="shared" si="8707"/>
        <v>2023</v>
      </c>
      <c r="M69026">
        <f t="shared" si="8708"/>
        <v>3</v>
      </c>
      <c r="N69026">
        <f t="shared" si="8709"/>
        <v>19</v>
      </c>
      <c r="O69026">
        <f t="shared" si="8710"/>
        <v>10.155458178062526</v>
      </c>
    </row>
    <row r="69027" spans="2:15" x14ac:dyDescent="0.25">
      <c r="B69027" s="3">
        <v>45004.5625</v>
      </c>
      <c r="C69027">
        <v>15.5344</v>
      </c>
      <c r="D69027">
        <v>60.195</v>
      </c>
      <c r="E69027">
        <v>14.8139</v>
      </c>
      <c r="F69027">
        <v>55.884</v>
      </c>
      <c r="G69027">
        <f t="shared" si="8712"/>
        <v>0.72049999999999947</v>
      </c>
      <c r="H69027" s="4">
        <f t="shared" si="8713"/>
        <v>0.50762601525202999</v>
      </c>
      <c r="I69027" s="4">
        <f t="shared" si="8714"/>
        <v>0.17762601525202998</v>
      </c>
      <c r="J69027">
        <f t="shared" si="8711"/>
        <v>9.2241909757151799</v>
      </c>
      <c r="L69027">
        <f t="shared" si="8707"/>
        <v>2023</v>
      </c>
      <c r="M69027">
        <f t="shared" si="8708"/>
        <v>3</v>
      </c>
      <c r="N69027">
        <f t="shared" si="8709"/>
        <v>19</v>
      </c>
      <c r="O69027">
        <f t="shared" si="8710"/>
        <v>9.2241909757151799</v>
      </c>
    </row>
    <row r="69028" spans="2:15" x14ac:dyDescent="0.25">
      <c r="B69028" s="3">
        <v>45004.572916666664</v>
      </c>
      <c r="C69028">
        <v>15.538</v>
      </c>
      <c r="D69028">
        <v>60.368000000000002</v>
      </c>
      <c r="E69028">
        <v>14.8169</v>
      </c>
      <c r="F69028">
        <v>55.884</v>
      </c>
      <c r="G69028">
        <f t="shared" si="8712"/>
        <v>0.72109999999999985</v>
      </c>
      <c r="H69028" s="4">
        <f t="shared" si="8713"/>
        <v>0.50804874337021388</v>
      </c>
      <c r="I69028" s="4">
        <f t="shared" si="8714"/>
        <v>0.17804874337021387</v>
      </c>
      <c r="J69028">
        <f t="shared" si="8711"/>
        <v>9.3049486031485316</v>
      </c>
      <c r="L69028">
        <f t="shared" si="8707"/>
        <v>2023</v>
      </c>
      <c r="M69028">
        <f t="shared" si="8708"/>
        <v>3</v>
      </c>
      <c r="N69028">
        <f t="shared" si="8709"/>
        <v>19</v>
      </c>
      <c r="O69028">
        <f t="shared" si="8710"/>
        <v>9.3049486031485316</v>
      </c>
    </row>
    <row r="69029" spans="2:15" x14ac:dyDescent="0.25">
      <c r="B69029" s="3">
        <v>45004.583333333336</v>
      </c>
      <c r="C69029">
        <v>15.5319</v>
      </c>
      <c r="D69029">
        <v>60.368000000000002</v>
      </c>
      <c r="E69029">
        <v>14.8207</v>
      </c>
      <c r="F69029">
        <v>57.268000000000001</v>
      </c>
      <c r="G69029">
        <f t="shared" si="8712"/>
        <v>0.71119999999999983</v>
      </c>
      <c r="H69029" s="4">
        <f t="shared" si="8713"/>
        <v>0.50107372942018591</v>
      </c>
      <c r="I69029" s="4">
        <f t="shared" si="8714"/>
        <v>0.17107372942018589</v>
      </c>
      <c r="J69029">
        <f t="shared" si="8711"/>
        <v>8.0365434209155815</v>
      </c>
      <c r="L69029">
        <f t="shared" si="8707"/>
        <v>2023</v>
      </c>
      <c r="M69029">
        <f t="shared" si="8708"/>
        <v>3</v>
      </c>
      <c r="N69029">
        <f t="shared" si="8709"/>
        <v>19</v>
      </c>
      <c r="O69029">
        <f t="shared" si="8710"/>
        <v>8.0365434209155815</v>
      </c>
    </row>
    <row r="69030" spans="2:15" x14ac:dyDescent="0.25">
      <c r="B69030" s="3">
        <v>45004.59375</v>
      </c>
      <c r="C69030">
        <v>15.530900000000001</v>
      </c>
      <c r="D69030">
        <v>60.539000000000001</v>
      </c>
      <c r="E69030">
        <v>14.824</v>
      </c>
      <c r="F69030">
        <v>58.993000000000002</v>
      </c>
      <c r="G69030">
        <f t="shared" si="8712"/>
        <v>0.70690000000000097</v>
      </c>
      <c r="H69030" s="4">
        <f t="shared" si="8713"/>
        <v>0.49804417790653832</v>
      </c>
      <c r="I69030" s="4">
        <f t="shared" si="8714"/>
        <v>0.16804417790653831</v>
      </c>
      <c r="J69030">
        <f t="shared" si="8711"/>
        <v>7.5268478918704869</v>
      </c>
      <c r="L69030">
        <f t="shared" si="8707"/>
        <v>2023</v>
      </c>
      <c r="M69030">
        <f t="shared" si="8708"/>
        <v>3</v>
      </c>
      <c r="N69030">
        <f t="shared" si="8709"/>
        <v>19</v>
      </c>
      <c r="O69030">
        <f t="shared" si="8710"/>
        <v>7.5268478918704869</v>
      </c>
    </row>
    <row r="69031" spans="2:15" x14ac:dyDescent="0.25">
      <c r="B69031" s="3">
        <v>45004.604166666664</v>
      </c>
      <c r="C69031">
        <v>15.523199999999999</v>
      </c>
      <c r="D69031">
        <v>60.539000000000001</v>
      </c>
      <c r="E69031">
        <v>14.8249</v>
      </c>
      <c r="F69031">
        <v>59.337000000000003</v>
      </c>
      <c r="G69031">
        <f t="shared" si="8712"/>
        <v>0.6982999999999997</v>
      </c>
      <c r="H69031" s="4">
        <f t="shared" si="8713"/>
        <v>0.49198507487924048</v>
      </c>
      <c r="I69031" s="4">
        <f t="shared" si="8714"/>
        <v>0.16198507487924046</v>
      </c>
      <c r="J69031">
        <f t="shared" si="8711"/>
        <v>6.578524665240848</v>
      </c>
      <c r="L69031">
        <f t="shared" si="8707"/>
        <v>2023</v>
      </c>
      <c r="M69031">
        <f t="shared" si="8708"/>
        <v>3</v>
      </c>
      <c r="N69031">
        <f t="shared" si="8709"/>
        <v>19</v>
      </c>
      <c r="O69031">
        <f t="shared" si="8710"/>
        <v>6.578524665240848</v>
      </c>
    </row>
    <row r="69032" spans="2:15" x14ac:dyDescent="0.25">
      <c r="B69032" s="3">
        <v>45004.614583333336</v>
      </c>
      <c r="C69032">
        <v>15.5206</v>
      </c>
      <c r="D69032">
        <v>60.712000000000003</v>
      </c>
      <c r="E69032">
        <v>14.830299999999999</v>
      </c>
      <c r="F69032">
        <v>59.164000000000001</v>
      </c>
      <c r="G69032">
        <f t="shared" si="8712"/>
        <v>0.69030000000000058</v>
      </c>
      <c r="H69032" s="4">
        <f t="shared" si="8713"/>
        <v>0.48634869997012764</v>
      </c>
      <c r="I69032" s="4">
        <f t="shared" si="8714"/>
        <v>0.15634869997012762</v>
      </c>
      <c r="J69032">
        <f t="shared" si="8711"/>
        <v>5.7773123079747934</v>
      </c>
      <c r="L69032">
        <f t="shared" si="8707"/>
        <v>2023</v>
      </c>
      <c r="M69032">
        <f t="shared" si="8708"/>
        <v>3</v>
      </c>
      <c r="N69032">
        <f t="shared" si="8709"/>
        <v>19</v>
      </c>
      <c r="O69032">
        <f t="shared" si="8710"/>
        <v>5.7773123079747934</v>
      </c>
    </row>
    <row r="69033" spans="2:15" x14ac:dyDescent="0.25">
      <c r="B69033" s="3">
        <v>45004.625</v>
      </c>
      <c r="C69033">
        <v>15.5192</v>
      </c>
      <c r="D69033">
        <v>60.712000000000003</v>
      </c>
      <c r="E69033">
        <v>14.8249</v>
      </c>
      <c r="F69033">
        <v>58.82</v>
      </c>
      <c r="G69033">
        <f t="shared" si="8712"/>
        <v>0.69430000000000014</v>
      </c>
      <c r="H69033" s="4">
        <f t="shared" si="8713"/>
        <v>0.489166887424684</v>
      </c>
      <c r="I69033" s="4">
        <f t="shared" si="8714"/>
        <v>0.15916688742468399</v>
      </c>
      <c r="J69033">
        <f t="shared" si="8711"/>
        <v>6.1684614333257652</v>
      </c>
      <c r="L69033">
        <f t="shared" si="8707"/>
        <v>2023</v>
      </c>
      <c r="M69033">
        <f t="shared" si="8708"/>
        <v>3</v>
      </c>
      <c r="N69033">
        <f t="shared" si="8709"/>
        <v>19</v>
      </c>
      <c r="O69033">
        <f t="shared" si="8710"/>
        <v>6.1684614333257652</v>
      </c>
    </row>
    <row r="69034" spans="2:15" x14ac:dyDescent="0.25">
      <c r="B69034" s="3">
        <v>45004.635416666664</v>
      </c>
      <c r="C69034">
        <v>15.5151</v>
      </c>
      <c r="D69034">
        <v>60.883000000000003</v>
      </c>
      <c r="E69034">
        <v>14.823399999999999</v>
      </c>
      <c r="F69034">
        <v>59.337000000000003</v>
      </c>
      <c r="G69034">
        <f t="shared" si="8712"/>
        <v>0.69170000000000087</v>
      </c>
      <c r="H69034" s="4">
        <f t="shared" si="8713"/>
        <v>0.48733506557922263</v>
      </c>
      <c r="I69034" s="4">
        <f t="shared" si="8714"/>
        <v>0.15733506557922261</v>
      </c>
      <c r="J69034">
        <f t="shared" si="8711"/>
        <v>5.9120978824020023</v>
      </c>
      <c r="L69034">
        <f t="shared" si="8707"/>
        <v>2023</v>
      </c>
      <c r="M69034">
        <f t="shared" si="8708"/>
        <v>3</v>
      </c>
      <c r="N69034">
        <f t="shared" si="8709"/>
        <v>19</v>
      </c>
      <c r="O69034">
        <f t="shared" si="8710"/>
        <v>5.9120978824020023</v>
      </c>
    </row>
    <row r="69035" spans="2:15" x14ac:dyDescent="0.25">
      <c r="B69035" s="3">
        <v>45004.645833333336</v>
      </c>
      <c r="C69035">
        <v>15.5121</v>
      </c>
      <c r="D69035">
        <v>60.883000000000003</v>
      </c>
      <c r="E69035">
        <v>14.8245</v>
      </c>
      <c r="F69035">
        <v>59.68</v>
      </c>
      <c r="G69035">
        <f t="shared" si="8712"/>
        <v>0.68759999999999977</v>
      </c>
      <c r="H69035" s="4">
        <f t="shared" si="8713"/>
        <v>0.48444642343830124</v>
      </c>
      <c r="I69035" s="4">
        <f t="shared" si="8714"/>
        <v>0.15444642343830123</v>
      </c>
      <c r="J69035">
        <f t="shared" si="8711"/>
        <v>5.523699012535209</v>
      </c>
      <c r="L69035">
        <f t="shared" si="8707"/>
        <v>2023</v>
      </c>
      <c r="M69035">
        <f t="shared" si="8708"/>
        <v>3</v>
      </c>
      <c r="N69035">
        <f t="shared" si="8709"/>
        <v>19</v>
      </c>
      <c r="O69035">
        <f t="shared" si="8710"/>
        <v>5.523699012535209</v>
      </c>
    </row>
    <row r="69036" spans="2:15" x14ac:dyDescent="0.25">
      <c r="B69036" s="3">
        <v>45004.65625</v>
      </c>
      <c r="C69036">
        <v>15.5151</v>
      </c>
      <c r="D69036">
        <v>60.883000000000003</v>
      </c>
      <c r="E69036">
        <v>14.816599999999999</v>
      </c>
      <c r="F69036">
        <v>60.539000000000001</v>
      </c>
      <c r="G69036">
        <f t="shared" si="8712"/>
        <v>0.69850000000000101</v>
      </c>
      <c r="H69036" s="4">
        <f t="shared" si="8713"/>
        <v>0.49212598425196924</v>
      </c>
      <c r="I69036" s="4">
        <f t="shared" si="8714"/>
        <v>0.16212598425196922</v>
      </c>
      <c r="J69036">
        <f t="shared" si="8711"/>
        <v>6.599534367256652</v>
      </c>
      <c r="L69036">
        <f t="shared" si="8707"/>
        <v>2023</v>
      </c>
      <c r="M69036">
        <f t="shared" si="8708"/>
        <v>3</v>
      </c>
      <c r="N69036">
        <f t="shared" si="8709"/>
        <v>19</v>
      </c>
      <c r="O69036">
        <f t="shared" si="8710"/>
        <v>6.599534367256652</v>
      </c>
    </row>
    <row r="69037" spans="2:15" x14ac:dyDescent="0.25">
      <c r="B69037" s="3">
        <v>45004.666666666664</v>
      </c>
      <c r="C69037">
        <v>15.509</v>
      </c>
      <c r="D69037">
        <v>60.883000000000003</v>
      </c>
      <c r="E69037">
        <v>14.8146</v>
      </c>
      <c r="F69037">
        <v>62.424999999999997</v>
      </c>
      <c r="G69037">
        <f t="shared" si="8712"/>
        <v>0.69439999999999991</v>
      </c>
      <c r="H69037" s="4">
        <f t="shared" si="8713"/>
        <v>0.48923734211104775</v>
      </c>
      <c r="I69037" s="4">
        <f t="shared" si="8714"/>
        <v>0.15923734211104773</v>
      </c>
      <c r="J69037">
        <f t="shared" si="8711"/>
        <v>6.1784801735738091</v>
      </c>
      <c r="L69037">
        <f t="shared" si="8707"/>
        <v>2023</v>
      </c>
      <c r="M69037">
        <f t="shared" si="8708"/>
        <v>3</v>
      </c>
      <c r="N69037">
        <f t="shared" si="8709"/>
        <v>19</v>
      </c>
      <c r="O69037">
        <f t="shared" si="8710"/>
        <v>6.1784801735738091</v>
      </c>
    </row>
    <row r="69038" spans="2:15" x14ac:dyDescent="0.25">
      <c r="B69038" s="3">
        <v>45004.677083333336</v>
      </c>
      <c r="C69038">
        <v>15.5105</v>
      </c>
      <c r="D69038">
        <v>60.883000000000003</v>
      </c>
      <c r="E69038">
        <v>14.812099999999999</v>
      </c>
      <c r="F69038">
        <v>63.110999999999997</v>
      </c>
      <c r="G69038">
        <f t="shared" si="8712"/>
        <v>0.69840000000000124</v>
      </c>
      <c r="H69038" s="4">
        <f t="shared" si="8713"/>
        <v>0.49205552956560544</v>
      </c>
      <c r="I69038" s="4">
        <f t="shared" si="8714"/>
        <v>0.16205552956560543</v>
      </c>
      <c r="J69038">
        <f t="shared" si="8711"/>
        <v>6.5890234258577767</v>
      </c>
      <c r="L69038">
        <f t="shared" si="8707"/>
        <v>2023</v>
      </c>
      <c r="M69038">
        <f t="shared" si="8708"/>
        <v>3</v>
      </c>
      <c r="N69038">
        <f t="shared" si="8709"/>
        <v>19</v>
      </c>
      <c r="O69038">
        <f t="shared" si="8710"/>
        <v>6.5890234258577767</v>
      </c>
    </row>
    <row r="69039" spans="2:15" x14ac:dyDescent="0.25">
      <c r="B69039" s="3">
        <v>45004.6875</v>
      </c>
      <c r="C69039">
        <v>15.5105</v>
      </c>
      <c r="D69039">
        <v>60.883000000000003</v>
      </c>
      <c r="E69039">
        <v>14.812099999999999</v>
      </c>
      <c r="F69039">
        <v>63.625999999999998</v>
      </c>
      <c r="G69039">
        <f t="shared" si="8712"/>
        <v>0.69840000000000124</v>
      </c>
      <c r="H69039" s="4">
        <f t="shared" si="8713"/>
        <v>0.49205552956560544</v>
      </c>
      <c r="I69039" s="4">
        <f t="shared" si="8714"/>
        <v>0.16205552956560543</v>
      </c>
      <c r="J69039">
        <f t="shared" si="8711"/>
        <v>6.5890234258577767</v>
      </c>
      <c r="L69039">
        <f t="shared" si="8707"/>
        <v>2023</v>
      </c>
      <c r="M69039">
        <f t="shared" si="8708"/>
        <v>3</v>
      </c>
      <c r="N69039">
        <f t="shared" si="8709"/>
        <v>19</v>
      </c>
      <c r="O69039">
        <f t="shared" si="8710"/>
        <v>6.5890234258577767</v>
      </c>
    </row>
    <row r="69040" spans="2:15" x14ac:dyDescent="0.25">
      <c r="B69040" s="3">
        <v>45004.697916666664</v>
      </c>
      <c r="C69040">
        <v>15.509</v>
      </c>
      <c r="D69040">
        <v>60.883000000000003</v>
      </c>
      <c r="E69040">
        <v>14.8086</v>
      </c>
      <c r="F69040">
        <v>63.968000000000004</v>
      </c>
      <c r="G69040">
        <f t="shared" si="8712"/>
        <v>0.70040000000000013</v>
      </c>
      <c r="H69040" s="4">
        <f t="shared" si="8713"/>
        <v>0.49346462329288293</v>
      </c>
      <c r="I69040" s="4">
        <f t="shared" si="8714"/>
        <v>0.16346462329288292</v>
      </c>
      <c r="J69040">
        <f t="shared" si="8711"/>
        <v>6.8015683612498883</v>
      </c>
      <c r="L69040">
        <f t="shared" si="8707"/>
        <v>2023</v>
      </c>
      <c r="M69040">
        <f t="shared" si="8708"/>
        <v>3</v>
      </c>
      <c r="N69040">
        <f t="shared" si="8709"/>
        <v>19</v>
      </c>
      <c r="O69040">
        <f t="shared" si="8710"/>
        <v>6.8015683612498883</v>
      </c>
    </row>
    <row r="69041" spans="2:15" x14ac:dyDescent="0.25">
      <c r="B69041" s="3">
        <v>45004.708333333336</v>
      </c>
      <c r="C69041">
        <v>15.5105</v>
      </c>
      <c r="D69041">
        <v>60.883000000000003</v>
      </c>
      <c r="E69041">
        <v>14.802300000000001</v>
      </c>
      <c r="F69041">
        <v>63.796999999999997</v>
      </c>
      <c r="G69041">
        <f t="shared" si="8712"/>
        <v>0.70819999999999972</v>
      </c>
      <c r="H69041" s="4">
        <f t="shared" si="8713"/>
        <v>0.49896008882926834</v>
      </c>
      <c r="I69041" s="4">
        <f t="shared" si="8714"/>
        <v>0.16896008882926833</v>
      </c>
      <c r="J69041">
        <f t="shared" si="8711"/>
        <v>7.6783854804916576</v>
      </c>
      <c r="L69041">
        <f t="shared" si="8707"/>
        <v>2023</v>
      </c>
      <c r="M69041">
        <f t="shared" si="8708"/>
        <v>3</v>
      </c>
      <c r="N69041">
        <f t="shared" si="8709"/>
        <v>19</v>
      </c>
      <c r="O69041">
        <f t="shared" si="8710"/>
        <v>7.6783854804916576</v>
      </c>
    </row>
    <row r="69042" spans="2:15" x14ac:dyDescent="0.25">
      <c r="B69042" s="3">
        <v>45004.71875</v>
      </c>
      <c r="C69042">
        <v>15.5029</v>
      </c>
      <c r="D69042">
        <v>60.883000000000003</v>
      </c>
      <c r="E69042">
        <v>14.801399999999999</v>
      </c>
      <c r="F69042">
        <v>63.454999999999998</v>
      </c>
      <c r="G69042">
        <f t="shared" si="8712"/>
        <v>0.70150000000000112</v>
      </c>
      <c r="H69042" s="4">
        <f t="shared" si="8713"/>
        <v>0.4942396248428868</v>
      </c>
      <c r="I69042" s="4">
        <f t="shared" si="8714"/>
        <v>0.16423962484288679</v>
      </c>
      <c r="J69042">
        <f t="shared" si="8711"/>
        <v>6.9205705601936582</v>
      </c>
      <c r="L69042">
        <f t="shared" si="8707"/>
        <v>2023</v>
      </c>
      <c r="M69042">
        <f t="shared" si="8708"/>
        <v>3</v>
      </c>
      <c r="N69042">
        <f t="shared" si="8709"/>
        <v>19</v>
      </c>
      <c r="O69042">
        <f t="shared" si="8710"/>
        <v>6.9205705601936582</v>
      </c>
    </row>
    <row r="69043" spans="2:15" x14ac:dyDescent="0.25">
      <c r="B69043" s="3">
        <v>45004.729166666664</v>
      </c>
      <c r="C69043">
        <v>15.5029</v>
      </c>
      <c r="D69043">
        <v>60.883000000000003</v>
      </c>
      <c r="E69043">
        <v>14.8004</v>
      </c>
      <c r="F69043">
        <v>63.110999999999997</v>
      </c>
      <c r="G69043">
        <f t="shared" si="8712"/>
        <v>0.70250000000000057</v>
      </c>
      <c r="H69043" s="4">
        <f t="shared" si="8713"/>
        <v>0.4949441717065256</v>
      </c>
      <c r="I69043" s="4">
        <f t="shared" si="8714"/>
        <v>0.16494417170652559</v>
      </c>
      <c r="J69043">
        <f t="shared" si="8711"/>
        <v>7.0300619157123423</v>
      </c>
      <c r="L69043">
        <f t="shared" si="8707"/>
        <v>2023</v>
      </c>
      <c r="M69043">
        <f t="shared" si="8708"/>
        <v>3</v>
      </c>
      <c r="N69043">
        <f t="shared" si="8709"/>
        <v>19</v>
      </c>
      <c r="O69043">
        <f t="shared" si="8710"/>
        <v>7.0300619157123423</v>
      </c>
    </row>
    <row r="69044" spans="2:15" x14ac:dyDescent="0.25">
      <c r="B69044" s="3">
        <v>45004.739583333336</v>
      </c>
      <c r="C69044">
        <v>15.507</v>
      </c>
      <c r="D69044">
        <v>60.712000000000003</v>
      </c>
      <c r="E69044">
        <v>14.796900000000001</v>
      </c>
      <c r="F69044">
        <v>62.94</v>
      </c>
      <c r="G69044">
        <f t="shared" si="8712"/>
        <v>0.71009999999999884</v>
      </c>
      <c r="H69044" s="4">
        <f t="shared" si="8713"/>
        <v>0.50029872787018226</v>
      </c>
      <c r="I69044" s="4">
        <f t="shared" si="8714"/>
        <v>0.17029872787018224</v>
      </c>
      <c r="J69044">
        <f t="shared" si="8711"/>
        <v>7.9038387261824354</v>
      </c>
      <c r="L69044">
        <f t="shared" si="8707"/>
        <v>2023</v>
      </c>
      <c r="M69044">
        <f t="shared" si="8708"/>
        <v>3</v>
      </c>
      <c r="N69044">
        <f t="shared" si="8709"/>
        <v>19</v>
      </c>
      <c r="O69044">
        <f t="shared" si="8710"/>
        <v>7.9038387261824354</v>
      </c>
    </row>
    <row r="69045" spans="2:15" x14ac:dyDescent="0.25">
      <c r="B69045" s="3">
        <v>45004.75</v>
      </c>
      <c r="C69045">
        <v>15.5054</v>
      </c>
      <c r="D69045">
        <v>60.712000000000003</v>
      </c>
      <c r="E69045">
        <v>14.794</v>
      </c>
      <c r="F69045">
        <v>62.94</v>
      </c>
      <c r="G69045">
        <f t="shared" si="8712"/>
        <v>0.71139999999999937</v>
      </c>
      <c r="H69045" s="4">
        <f t="shared" si="8713"/>
        <v>0.5012146387929135</v>
      </c>
      <c r="I69045" s="4">
        <f t="shared" si="8714"/>
        <v>0.17121463879291349</v>
      </c>
      <c r="J69045">
        <f t="shared" si="8711"/>
        <v>8.0608445022142821</v>
      </c>
      <c r="L69045">
        <f t="shared" si="8707"/>
        <v>2023</v>
      </c>
      <c r="M69045">
        <f t="shared" si="8708"/>
        <v>3</v>
      </c>
      <c r="N69045">
        <f t="shared" si="8709"/>
        <v>19</v>
      </c>
      <c r="O69045">
        <f t="shared" si="8710"/>
        <v>8.0608445022142821</v>
      </c>
    </row>
    <row r="69046" spans="2:15" x14ac:dyDescent="0.25">
      <c r="B69046" s="3">
        <v>45004.760416666664</v>
      </c>
      <c r="C69046">
        <v>15.5054</v>
      </c>
      <c r="D69046">
        <v>60.712000000000003</v>
      </c>
      <c r="E69046">
        <v>14.793100000000001</v>
      </c>
      <c r="F69046">
        <v>62.597999999999999</v>
      </c>
      <c r="G69046">
        <f t="shared" si="8712"/>
        <v>0.71229999999999905</v>
      </c>
      <c r="H69046" s="4">
        <f t="shared" si="8713"/>
        <v>0.50184873097018845</v>
      </c>
      <c r="I69046" s="4">
        <f t="shared" si="8714"/>
        <v>0.17184873097018843</v>
      </c>
      <c r="J69046">
        <f t="shared" si="8711"/>
        <v>8.1708612504844975</v>
      </c>
      <c r="L69046">
        <f t="shared" si="8707"/>
        <v>2023</v>
      </c>
      <c r="M69046">
        <f t="shared" si="8708"/>
        <v>3</v>
      </c>
      <c r="N69046">
        <f t="shared" si="8709"/>
        <v>19</v>
      </c>
      <c r="O69046">
        <f t="shared" si="8710"/>
        <v>8.1708612504844975</v>
      </c>
    </row>
    <row r="69047" spans="2:15" x14ac:dyDescent="0.25">
      <c r="B69047" s="3">
        <v>45004.770833333336</v>
      </c>
      <c r="C69047">
        <v>15.5085</v>
      </c>
      <c r="D69047">
        <v>60.712000000000003</v>
      </c>
      <c r="E69047">
        <v>14.7925</v>
      </c>
      <c r="F69047">
        <v>62.424999999999997</v>
      </c>
      <c r="G69047">
        <f t="shared" si="8712"/>
        <v>0.7159999999999993</v>
      </c>
      <c r="H69047" s="4">
        <f t="shared" si="8713"/>
        <v>0.50445555436565359</v>
      </c>
      <c r="I69047" s="4">
        <f t="shared" si="8714"/>
        <v>0.17445555436565358</v>
      </c>
      <c r="J69047">
        <f t="shared" si="8711"/>
        <v>8.6346565072326804</v>
      </c>
      <c r="L69047">
        <f t="shared" si="8707"/>
        <v>2023</v>
      </c>
      <c r="M69047">
        <f t="shared" si="8708"/>
        <v>3</v>
      </c>
      <c r="N69047">
        <f t="shared" si="8709"/>
        <v>19</v>
      </c>
      <c r="O69047">
        <f t="shared" si="8710"/>
        <v>8.6346565072326804</v>
      </c>
    </row>
    <row r="69048" spans="2:15" x14ac:dyDescent="0.25">
      <c r="B69048" s="3">
        <v>45004.78125</v>
      </c>
      <c r="C69048">
        <v>15.504</v>
      </c>
      <c r="D69048">
        <v>60.712000000000003</v>
      </c>
      <c r="E69048">
        <v>14.789199999999999</v>
      </c>
      <c r="F69048">
        <v>62.253999999999998</v>
      </c>
      <c r="G69048">
        <f t="shared" si="8712"/>
        <v>0.71480000000000032</v>
      </c>
      <c r="H69048" s="4">
        <f t="shared" si="8713"/>
        <v>0.50361009812928725</v>
      </c>
      <c r="I69048" s="4">
        <f t="shared" si="8714"/>
        <v>0.17361009812928724</v>
      </c>
      <c r="J69048">
        <f t="shared" si="8711"/>
        <v>8.4821929961545681</v>
      </c>
      <c r="L69048">
        <f t="shared" si="8707"/>
        <v>2023</v>
      </c>
      <c r="M69048">
        <f t="shared" si="8708"/>
        <v>3</v>
      </c>
      <c r="N69048">
        <f t="shared" si="8709"/>
        <v>19</v>
      </c>
      <c r="O69048">
        <f t="shared" si="8710"/>
        <v>8.4821929961545681</v>
      </c>
    </row>
    <row r="69049" spans="2:15" x14ac:dyDescent="0.25">
      <c r="B69049" s="3">
        <v>45004.791666666664</v>
      </c>
      <c r="C69049">
        <v>15.5115</v>
      </c>
      <c r="D69049">
        <v>60.712000000000003</v>
      </c>
      <c r="E69049">
        <v>14.7882</v>
      </c>
      <c r="F69049">
        <v>61.911999999999999</v>
      </c>
      <c r="G69049">
        <f t="shared" si="8712"/>
        <v>0.72330000000000005</v>
      </c>
      <c r="H69049" s="4">
        <f t="shared" si="8713"/>
        <v>0.50959874647022019</v>
      </c>
      <c r="I69049" s="4">
        <f t="shared" si="8714"/>
        <v>0.17959874647022017</v>
      </c>
      <c r="J69049">
        <f t="shared" si="8711"/>
        <v>9.6054644017705257</v>
      </c>
      <c r="L69049">
        <f t="shared" si="8707"/>
        <v>2023</v>
      </c>
      <c r="M69049">
        <f t="shared" si="8708"/>
        <v>3</v>
      </c>
      <c r="N69049">
        <f t="shared" si="8709"/>
        <v>19</v>
      </c>
      <c r="O69049">
        <f t="shared" si="8710"/>
        <v>9.6054644017705257</v>
      </c>
    </row>
    <row r="69050" spans="2:15" x14ac:dyDescent="0.25">
      <c r="B69050" s="3">
        <v>45004.802083333336</v>
      </c>
      <c r="C69050">
        <v>15.5115</v>
      </c>
      <c r="D69050">
        <v>60.712000000000003</v>
      </c>
      <c r="E69050">
        <v>14.789199999999999</v>
      </c>
      <c r="F69050">
        <v>61.741</v>
      </c>
      <c r="G69050">
        <f t="shared" si="8712"/>
        <v>0.72230000000000061</v>
      </c>
      <c r="H69050" s="4">
        <f t="shared" si="8713"/>
        <v>0.50889419960658144</v>
      </c>
      <c r="I69050" s="4">
        <f t="shared" si="8714"/>
        <v>0.17889419960658143</v>
      </c>
      <c r="J69050">
        <f t="shared" si="8711"/>
        <v>9.4680049019641377</v>
      </c>
      <c r="L69050">
        <f t="shared" si="8707"/>
        <v>2023</v>
      </c>
      <c r="M69050">
        <f t="shared" si="8708"/>
        <v>3</v>
      </c>
      <c r="N69050">
        <f t="shared" si="8709"/>
        <v>19</v>
      </c>
      <c r="O69050">
        <f t="shared" si="8710"/>
        <v>9.4680049019641377</v>
      </c>
    </row>
    <row r="69051" spans="2:15" x14ac:dyDescent="0.25">
      <c r="B69051" s="3">
        <v>45004.8125</v>
      </c>
      <c r="C69051">
        <v>15.517200000000001</v>
      </c>
      <c r="D69051">
        <v>60.539000000000001</v>
      </c>
      <c r="E69051">
        <v>14.7867</v>
      </c>
      <c r="F69051">
        <v>61.398000000000003</v>
      </c>
      <c r="G69051">
        <f t="shared" si="8712"/>
        <v>0.73050000000000104</v>
      </c>
      <c r="H69051" s="4">
        <f t="shared" si="8713"/>
        <v>0.51467148388842299</v>
      </c>
      <c r="I69051" s="4">
        <f t="shared" si="8714"/>
        <v>0.18467148388842297</v>
      </c>
      <c r="J69051">
        <f t="shared" si="8711"/>
        <v>10.638430982405652</v>
      </c>
      <c r="L69051">
        <f t="shared" si="8707"/>
        <v>2023</v>
      </c>
      <c r="M69051">
        <f t="shared" si="8708"/>
        <v>3</v>
      </c>
      <c r="N69051">
        <f t="shared" si="8709"/>
        <v>19</v>
      </c>
      <c r="O69051">
        <f t="shared" si="8710"/>
        <v>10.638430982405652</v>
      </c>
    </row>
    <row r="69052" spans="2:15" x14ac:dyDescent="0.25">
      <c r="B69052" s="3">
        <v>45004.822916666664</v>
      </c>
      <c r="C69052">
        <v>15.518599999999999</v>
      </c>
      <c r="D69052">
        <v>60.539000000000001</v>
      </c>
      <c r="E69052">
        <v>14.789199999999999</v>
      </c>
      <c r="F69052">
        <v>61.226999999999997</v>
      </c>
      <c r="G69052">
        <f t="shared" si="8712"/>
        <v>0.72940000000000005</v>
      </c>
      <c r="H69052" s="4">
        <f t="shared" si="8713"/>
        <v>0.51389648233841922</v>
      </c>
      <c r="I69052" s="4">
        <f t="shared" si="8714"/>
        <v>0.18389648233841921</v>
      </c>
      <c r="J69052">
        <f t="shared" si="8711"/>
        <v>10.47562459818462</v>
      </c>
      <c r="L69052">
        <f t="shared" si="8707"/>
        <v>2023</v>
      </c>
      <c r="M69052">
        <f t="shared" si="8708"/>
        <v>3</v>
      </c>
      <c r="N69052">
        <f t="shared" si="8709"/>
        <v>19</v>
      </c>
      <c r="O69052">
        <f t="shared" si="8710"/>
        <v>10.47562459818462</v>
      </c>
    </row>
    <row r="69053" spans="2:15" x14ac:dyDescent="0.25">
      <c r="B69053" s="3">
        <v>45004.833333333336</v>
      </c>
      <c r="C69053">
        <v>15.5198</v>
      </c>
      <c r="D69053">
        <v>60.368000000000002</v>
      </c>
      <c r="E69053">
        <v>14.782400000000001</v>
      </c>
      <c r="F69053">
        <v>60.883000000000003</v>
      </c>
      <c r="G69053">
        <f t="shared" si="8712"/>
        <v>0.73739999999999917</v>
      </c>
      <c r="H69053" s="4">
        <f t="shared" si="8713"/>
        <v>0.51953285724753206</v>
      </c>
      <c r="I69053" s="4">
        <f t="shared" si="8714"/>
        <v>0.18953285724753205</v>
      </c>
      <c r="J69053">
        <f t="shared" si="8711"/>
        <v>11.701986611575466</v>
      </c>
      <c r="L69053">
        <f t="shared" ref="L69053:L69116" si="8715">YEAR(B69053)</f>
        <v>2023</v>
      </c>
      <c r="M69053">
        <f t="shared" ref="M69053:M69116" si="8716">MONTH(B69053)</f>
        <v>3</v>
      </c>
      <c r="N69053">
        <f t="shared" ref="N69053:N69116" si="8717">DAY(B69053)</f>
        <v>19</v>
      </c>
      <c r="O69053">
        <f t="shared" ref="O69053:O69116" si="8718">J69053</f>
        <v>11.701986611575466</v>
      </c>
    </row>
    <row r="69054" spans="2:15" x14ac:dyDescent="0.25">
      <c r="B69054" s="3">
        <v>45004.84375</v>
      </c>
      <c r="C69054">
        <v>15.5228</v>
      </c>
      <c r="D69054">
        <v>60.368000000000002</v>
      </c>
      <c r="E69054">
        <v>14.782400000000001</v>
      </c>
      <c r="F69054">
        <v>60.368000000000002</v>
      </c>
      <c r="G69054">
        <f t="shared" si="8712"/>
        <v>0.74039999999999928</v>
      </c>
      <c r="H69054" s="4">
        <f t="shared" si="8713"/>
        <v>0.52164649783844974</v>
      </c>
      <c r="I69054" s="4">
        <f t="shared" si="8714"/>
        <v>0.19164649783844973</v>
      </c>
      <c r="J69054">
        <f t="shared" si="8711"/>
        <v>12.187699429020309</v>
      </c>
      <c r="L69054">
        <f t="shared" si="8715"/>
        <v>2023</v>
      </c>
      <c r="M69054">
        <f t="shared" si="8716"/>
        <v>3</v>
      </c>
      <c r="N69054">
        <f t="shared" si="8717"/>
        <v>19</v>
      </c>
      <c r="O69054">
        <f t="shared" si="8718"/>
        <v>12.187699429020309</v>
      </c>
    </row>
    <row r="69055" spans="2:15" x14ac:dyDescent="0.25">
      <c r="B69055" s="3">
        <v>45004.854166666664</v>
      </c>
      <c r="C69055">
        <v>15.5212</v>
      </c>
      <c r="D69055">
        <v>60.368000000000002</v>
      </c>
      <c r="E69055">
        <v>14.7859</v>
      </c>
      <c r="F69055">
        <v>60.024000000000001</v>
      </c>
      <c r="G69055">
        <f t="shared" si="8712"/>
        <v>0.73530000000000051</v>
      </c>
      <c r="H69055" s="4">
        <f t="shared" si="8713"/>
        <v>0.51805330883389067</v>
      </c>
      <c r="I69055" s="4">
        <f t="shared" si="8714"/>
        <v>0.18805330883389065</v>
      </c>
      <c r="J69055">
        <f t="shared" si="8711"/>
        <v>11.370472456363398</v>
      </c>
      <c r="L69055">
        <f t="shared" si="8715"/>
        <v>2023</v>
      </c>
      <c r="M69055">
        <f t="shared" si="8716"/>
        <v>3</v>
      </c>
      <c r="N69055">
        <f t="shared" si="8717"/>
        <v>19</v>
      </c>
      <c r="O69055">
        <f t="shared" si="8718"/>
        <v>11.370472456363398</v>
      </c>
    </row>
    <row r="69056" spans="2:15" x14ac:dyDescent="0.25">
      <c r="B69056" s="3">
        <v>45004.864583333336</v>
      </c>
      <c r="C69056">
        <v>15.520799999999999</v>
      </c>
      <c r="D69056">
        <v>60.195</v>
      </c>
      <c r="E69056">
        <v>14.785</v>
      </c>
      <c r="F69056">
        <v>59.68</v>
      </c>
      <c r="G69056">
        <f t="shared" si="8712"/>
        <v>0.73579999999999934</v>
      </c>
      <c r="H69056" s="4">
        <f t="shared" si="8713"/>
        <v>0.51840558226570954</v>
      </c>
      <c r="I69056" s="4">
        <f t="shared" si="8714"/>
        <v>0.18840558226570953</v>
      </c>
      <c r="J69056">
        <f t="shared" si="8711"/>
        <v>11.448776620075327</v>
      </c>
      <c r="L69056">
        <f t="shared" si="8715"/>
        <v>2023</v>
      </c>
      <c r="M69056">
        <f t="shared" si="8716"/>
        <v>3</v>
      </c>
      <c r="N69056">
        <f t="shared" si="8717"/>
        <v>19</v>
      </c>
      <c r="O69056">
        <f t="shared" si="8718"/>
        <v>11.448776620075327</v>
      </c>
    </row>
    <row r="69057" spans="2:15" x14ac:dyDescent="0.25">
      <c r="B69057" s="3">
        <v>45004.875</v>
      </c>
      <c r="C69057">
        <v>15.526899999999999</v>
      </c>
      <c r="D69057">
        <v>60.195</v>
      </c>
      <c r="E69057">
        <v>14.785</v>
      </c>
      <c r="F69057">
        <v>59.164000000000001</v>
      </c>
      <c r="G69057">
        <f t="shared" si="8712"/>
        <v>0.74189999999999934</v>
      </c>
      <c r="H69057" s="4">
        <f t="shared" si="8713"/>
        <v>0.52270331813390847</v>
      </c>
      <c r="I69057" s="4">
        <f t="shared" si="8714"/>
        <v>0.19270331813390845</v>
      </c>
      <c r="J69057">
        <f t="shared" si="8711"/>
        <v>12.435976425337</v>
      </c>
      <c r="L69057">
        <f t="shared" si="8715"/>
        <v>2023</v>
      </c>
      <c r="M69057">
        <f t="shared" si="8716"/>
        <v>3</v>
      </c>
      <c r="N69057">
        <f t="shared" si="8717"/>
        <v>19</v>
      </c>
      <c r="O69057">
        <f t="shared" si="8718"/>
        <v>12.435976425337</v>
      </c>
    </row>
    <row r="69058" spans="2:15" x14ac:dyDescent="0.25">
      <c r="B69058" s="3">
        <v>45004.885416666664</v>
      </c>
      <c r="C69058">
        <v>15.5238</v>
      </c>
      <c r="D69058">
        <v>60.195</v>
      </c>
      <c r="E69058">
        <v>14.786899999999999</v>
      </c>
      <c r="F69058">
        <v>58.82</v>
      </c>
      <c r="G69058">
        <f t="shared" si="8712"/>
        <v>0.73690000000000033</v>
      </c>
      <c r="H69058" s="4">
        <f t="shared" si="8713"/>
        <v>0.51918058381571319</v>
      </c>
      <c r="I69058" s="4">
        <f t="shared" si="8714"/>
        <v>0.18918058381571318</v>
      </c>
      <c r="J69058">
        <f t="shared" si="8711"/>
        <v>11.622425458155135</v>
      </c>
      <c r="L69058">
        <f t="shared" si="8715"/>
        <v>2023</v>
      </c>
      <c r="M69058">
        <f t="shared" si="8716"/>
        <v>3</v>
      </c>
      <c r="N69058">
        <f t="shared" si="8717"/>
        <v>19</v>
      </c>
      <c r="O69058">
        <f t="shared" si="8718"/>
        <v>11.622425458155135</v>
      </c>
    </row>
    <row r="69059" spans="2:15" x14ac:dyDescent="0.25">
      <c r="B69059" s="3">
        <v>45004.895833333336</v>
      </c>
      <c r="C69059">
        <v>15.523199999999999</v>
      </c>
      <c r="D69059">
        <v>60.024000000000001</v>
      </c>
      <c r="E69059">
        <v>14.785399999999999</v>
      </c>
      <c r="F69059">
        <v>58.302999999999997</v>
      </c>
      <c r="G69059">
        <f t="shared" si="8712"/>
        <v>0.73780000000000001</v>
      </c>
      <c r="H69059" s="4">
        <f t="shared" si="8713"/>
        <v>0.51981467599298825</v>
      </c>
      <c r="I69059" s="4">
        <f t="shared" si="8714"/>
        <v>0.18981467599298824</v>
      </c>
      <c r="J69059">
        <f t="shared" si="8711"/>
        <v>11.765920147685202</v>
      </c>
      <c r="L69059">
        <f t="shared" si="8715"/>
        <v>2023</v>
      </c>
      <c r="M69059">
        <f t="shared" si="8716"/>
        <v>3</v>
      </c>
      <c r="N69059">
        <f t="shared" si="8717"/>
        <v>19</v>
      </c>
      <c r="O69059">
        <f t="shared" si="8718"/>
        <v>11.765920147685202</v>
      </c>
    </row>
    <row r="69060" spans="2:15" x14ac:dyDescent="0.25">
      <c r="B69060" s="3">
        <v>45004.90625</v>
      </c>
      <c r="C69060">
        <v>15.524800000000001</v>
      </c>
      <c r="D69060">
        <v>60.024000000000001</v>
      </c>
      <c r="E69060">
        <v>14.7904</v>
      </c>
      <c r="F69060">
        <v>57.957999999999998</v>
      </c>
      <c r="G69060">
        <f t="shared" si="8712"/>
        <v>0.73440000000000083</v>
      </c>
      <c r="H69060" s="4">
        <f t="shared" si="8713"/>
        <v>0.51741921665661561</v>
      </c>
      <c r="I69060" s="4">
        <f t="shared" si="8714"/>
        <v>0.18741921665661559</v>
      </c>
      <c r="J69060">
        <f t="shared" si="8711"/>
        <v>11.230507563241138</v>
      </c>
      <c r="L69060">
        <f t="shared" si="8715"/>
        <v>2023</v>
      </c>
      <c r="M69060">
        <f t="shared" si="8716"/>
        <v>3</v>
      </c>
      <c r="N69060">
        <f t="shared" si="8717"/>
        <v>19</v>
      </c>
      <c r="O69060">
        <f t="shared" si="8718"/>
        <v>11.230507563241138</v>
      </c>
    </row>
    <row r="69061" spans="2:15" x14ac:dyDescent="0.25">
      <c r="B69061" s="3">
        <v>45004.916666666664</v>
      </c>
      <c r="C69061">
        <v>15.537000000000001</v>
      </c>
      <c r="D69061">
        <v>60.024000000000001</v>
      </c>
      <c r="E69061">
        <v>14.7959</v>
      </c>
      <c r="F69061">
        <v>57.268000000000001</v>
      </c>
      <c r="G69061">
        <f t="shared" si="8712"/>
        <v>0.7411000000000012</v>
      </c>
      <c r="H69061" s="4">
        <f t="shared" si="8713"/>
        <v>0.52213968064299854</v>
      </c>
      <c r="I69061" s="4">
        <f t="shared" si="8714"/>
        <v>0.19213968064299852</v>
      </c>
      <c r="J69061">
        <f t="shared" ref="J69061:J69124" si="8719">IF(I69061&lt;0,0,5212.7*I69061^3.6671)</f>
        <v>12.303108911310609</v>
      </c>
      <c r="L69061">
        <f t="shared" si="8715"/>
        <v>2023</v>
      </c>
      <c r="M69061">
        <f t="shared" si="8716"/>
        <v>3</v>
      </c>
      <c r="N69061">
        <f t="shared" si="8717"/>
        <v>19</v>
      </c>
      <c r="O69061">
        <f t="shared" si="8718"/>
        <v>12.303108911310609</v>
      </c>
    </row>
    <row r="69062" spans="2:15" x14ac:dyDescent="0.25">
      <c r="B69062" s="3">
        <v>45004.927083333336</v>
      </c>
      <c r="C69062">
        <v>15.540100000000001</v>
      </c>
      <c r="D69062">
        <v>60.024000000000001</v>
      </c>
      <c r="E69062">
        <v>14.796900000000001</v>
      </c>
      <c r="F69062">
        <v>56.576999999999998</v>
      </c>
      <c r="G69062">
        <f t="shared" si="8712"/>
        <v>0.74319999999999986</v>
      </c>
      <c r="H69062" s="4">
        <f t="shared" si="8713"/>
        <v>0.52361922905663971</v>
      </c>
      <c r="I69062" s="4">
        <f t="shared" si="8714"/>
        <v>0.1936192290566397</v>
      </c>
      <c r="J69062">
        <f t="shared" si="8719"/>
        <v>12.654107693491996</v>
      </c>
      <c r="L69062">
        <f t="shared" si="8715"/>
        <v>2023</v>
      </c>
      <c r="M69062">
        <f t="shared" si="8716"/>
        <v>3</v>
      </c>
      <c r="N69062">
        <f t="shared" si="8717"/>
        <v>19</v>
      </c>
      <c r="O69062">
        <f t="shared" si="8718"/>
        <v>12.654107693491996</v>
      </c>
    </row>
    <row r="69063" spans="2:15" x14ac:dyDescent="0.25">
      <c r="B69063" s="3">
        <v>45004.9375</v>
      </c>
      <c r="C69063">
        <v>15.5457</v>
      </c>
      <c r="D69063">
        <v>59.850999999999999</v>
      </c>
      <c r="E69063">
        <v>14.8002</v>
      </c>
      <c r="F69063">
        <v>55.710999999999999</v>
      </c>
      <c r="G69063">
        <f t="shared" si="8712"/>
        <v>0.74549999999999983</v>
      </c>
      <c r="H69063" s="4">
        <f t="shared" si="8713"/>
        <v>0.52523968684300992</v>
      </c>
      <c r="I69063" s="4">
        <f t="shared" si="8714"/>
        <v>0.19523968684300991</v>
      </c>
      <c r="J69063">
        <f t="shared" si="8719"/>
        <v>13.046830479299501</v>
      </c>
      <c r="L69063">
        <f t="shared" si="8715"/>
        <v>2023</v>
      </c>
      <c r="M69063">
        <f t="shared" si="8716"/>
        <v>3</v>
      </c>
      <c r="N69063">
        <f t="shared" si="8717"/>
        <v>19</v>
      </c>
      <c r="O69063">
        <f t="shared" si="8718"/>
        <v>13.046830479299501</v>
      </c>
    </row>
    <row r="69064" spans="2:15" x14ac:dyDescent="0.25">
      <c r="B69064" s="3">
        <v>45004.947916666664</v>
      </c>
      <c r="C69064">
        <v>15.5488</v>
      </c>
      <c r="D69064">
        <v>59.850999999999999</v>
      </c>
      <c r="E69064">
        <v>14.8028</v>
      </c>
      <c r="F69064">
        <v>55.017000000000003</v>
      </c>
      <c r="G69064">
        <f t="shared" si="8712"/>
        <v>0.74600000000000044</v>
      </c>
      <c r="H69064" s="4">
        <f t="shared" si="8713"/>
        <v>0.52559196027483002</v>
      </c>
      <c r="I69064" s="4">
        <f t="shared" si="8714"/>
        <v>0.19559196027483</v>
      </c>
      <c r="J69064">
        <f t="shared" si="8719"/>
        <v>13.133363990225341</v>
      </c>
      <c r="L69064">
        <f t="shared" si="8715"/>
        <v>2023</v>
      </c>
      <c r="M69064">
        <f t="shared" si="8716"/>
        <v>3</v>
      </c>
      <c r="N69064">
        <f t="shared" si="8717"/>
        <v>19</v>
      </c>
      <c r="O69064">
        <f t="shared" si="8718"/>
        <v>13.133363990225341</v>
      </c>
    </row>
    <row r="69065" spans="2:15" x14ac:dyDescent="0.25">
      <c r="B69065" s="3">
        <v>45004.958333333336</v>
      </c>
      <c r="C69065">
        <v>15.5518</v>
      </c>
      <c r="D69065">
        <v>59.850999999999999</v>
      </c>
      <c r="E69065">
        <v>14.799899999999999</v>
      </c>
      <c r="F69065">
        <v>54.494999999999997</v>
      </c>
      <c r="G69065">
        <f t="shared" si="8712"/>
        <v>0.7519000000000009</v>
      </c>
      <c r="H69065" s="4">
        <f t="shared" si="8713"/>
        <v>0.52974878677030146</v>
      </c>
      <c r="I69065" s="4">
        <f t="shared" si="8714"/>
        <v>0.19974878677030145</v>
      </c>
      <c r="J69065">
        <f t="shared" si="8719"/>
        <v>14.186267945073306</v>
      </c>
      <c r="L69065">
        <f t="shared" si="8715"/>
        <v>2023</v>
      </c>
      <c r="M69065">
        <f t="shared" si="8716"/>
        <v>3</v>
      </c>
      <c r="N69065">
        <f t="shared" si="8717"/>
        <v>19</v>
      </c>
      <c r="O69065">
        <f t="shared" si="8718"/>
        <v>14.186267945073306</v>
      </c>
    </row>
    <row r="69066" spans="2:15" x14ac:dyDescent="0.25">
      <c r="B69066" s="3">
        <v>45004.96875</v>
      </c>
      <c r="C69066">
        <v>15.5467</v>
      </c>
      <c r="D69066">
        <v>59.68</v>
      </c>
      <c r="E69066">
        <v>14.801399999999999</v>
      </c>
      <c r="F69066">
        <v>53.972999999999999</v>
      </c>
      <c r="G69066">
        <f t="shared" si="8712"/>
        <v>0.7453000000000003</v>
      </c>
      <c r="H69066" s="4">
        <f t="shared" si="8713"/>
        <v>0.52509877747028233</v>
      </c>
      <c r="I69066" s="4">
        <f t="shared" si="8714"/>
        <v>0.19509877747028231</v>
      </c>
      <c r="J69066">
        <f t="shared" si="8719"/>
        <v>13.012333463401916</v>
      </c>
      <c r="L69066">
        <f t="shared" si="8715"/>
        <v>2023</v>
      </c>
      <c r="M69066">
        <f t="shared" si="8716"/>
        <v>3</v>
      </c>
      <c r="N69066">
        <f t="shared" si="8717"/>
        <v>19</v>
      </c>
      <c r="O69066">
        <f t="shared" si="8718"/>
        <v>13.012333463401916</v>
      </c>
    </row>
    <row r="69067" spans="2:15" x14ac:dyDescent="0.25">
      <c r="B69067" s="3">
        <v>45004.979166666664</v>
      </c>
      <c r="C69067">
        <v>15.5451</v>
      </c>
      <c r="D69067">
        <v>59.68</v>
      </c>
      <c r="E69067">
        <v>14.801</v>
      </c>
      <c r="F69067">
        <v>53.798000000000002</v>
      </c>
      <c r="G69067">
        <f t="shared" si="8712"/>
        <v>0.74409999999999954</v>
      </c>
      <c r="H69067" s="4">
        <f t="shared" si="8713"/>
        <v>0.52425332123391488</v>
      </c>
      <c r="I69067" s="4">
        <f t="shared" si="8714"/>
        <v>0.19425332123391487</v>
      </c>
      <c r="J69067">
        <f t="shared" si="8719"/>
        <v>12.806742714996947</v>
      </c>
      <c r="L69067">
        <f t="shared" si="8715"/>
        <v>2023</v>
      </c>
      <c r="M69067">
        <f t="shared" si="8716"/>
        <v>3</v>
      </c>
      <c r="N69067">
        <f t="shared" si="8717"/>
        <v>19</v>
      </c>
      <c r="O69067">
        <f t="shared" si="8718"/>
        <v>12.806742714996947</v>
      </c>
    </row>
    <row r="69068" spans="2:15" x14ac:dyDescent="0.25">
      <c r="B69068" s="3">
        <v>45004.989583333336</v>
      </c>
      <c r="C69068">
        <v>15.549799999999999</v>
      </c>
      <c r="D69068">
        <v>59.68</v>
      </c>
      <c r="E69068">
        <v>14.8018</v>
      </c>
      <c r="F69068">
        <v>53.622999999999998</v>
      </c>
      <c r="G69068">
        <f t="shared" si="8712"/>
        <v>0.74799999999999933</v>
      </c>
      <c r="H69068" s="4">
        <f t="shared" si="8713"/>
        <v>0.52700105400210751</v>
      </c>
      <c r="I69068" s="4">
        <f t="shared" si="8714"/>
        <v>0.19700105400210749</v>
      </c>
      <c r="J69068">
        <f t="shared" si="8719"/>
        <v>13.48367729541409</v>
      </c>
      <c r="L69068">
        <f t="shared" si="8715"/>
        <v>2023</v>
      </c>
      <c r="M69068">
        <f t="shared" si="8716"/>
        <v>3</v>
      </c>
      <c r="N69068">
        <f t="shared" si="8717"/>
        <v>19</v>
      </c>
      <c r="O69068">
        <f t="shared" si="8718"/>
        <v>13.48367729541409</v>
      </c>
    </row>
    <row r="69069" spans="2:15" x14ac:dyDescent="0.25">
      <c r="B69069" s="3">
        <v>45005</v>
      </c>
      <c r="C69069">
        <v>15.550800000000001</v>
      </c>
      <c r="D69069">
        <v>59.508000000000003</v>
      </c>
      <c r="E69069">
        <v>14.8043</v>
      </c>
      <c r="F69069">
        <v>53.448999999999998</v>
      </c>
      <c r="G69069">
        <f t="shared" si="8712"/>
        <v>0.74650000000000105</v>
      </c>
      <c r="H69069" s="4">
        <f t="shared" si="8713"/>
        <v>0.52594423370664989</v>
      </c>
      <c r="I69069" s="4">
        <f t="shared" si="8714"/>
        <v>0.19594423370664987</v>
      </c>
      <c r="J69069">
        <f t="shared" si="8719"/>
        <v>13.220314174713664</v>
      </c>
      <c r="L69069">
        <f t="shared" si="8715"/>
        <v>2023</v>
      </c>
      <c r="M69069">
        <f t="shared" si="8716"/>
        <v>3</v>
      </c>
      <c r="N69069">
        <f t="shared" si="8717"/>
        <v>20</v>
      </c>
      <c r="O69069">
        <f t="shared" si="8718"/>
        <v>13.220314174713664</v>
      </c>
    </row>
    <row r="69070" spans="2:15" x14ac:dyDescent="0.25">
      <c r="B69070" s="3">
        <v>45005.010416666664</v>
      </c>
      <c r="C69070">
        <v>15.546200000000001</v>
      </c>
      <c r="D69070">
        <v>59.508000000000003</v>
      </c>
      <c r="E69070">
        <v>14.8028</v>
      </c>
      <c r="F69070">
        <v>53.448999999999998</v>
      </c>
      <c r="G69070">
        <f t="shared" si="8712"/>
        <v>0.74340000000000117</v>
      </c>
      <c r="H69070" s="4">
        <f t="shared" si="8713"/>
        <v>0.52376013842936853</v>
      </c>
      <c r="I69070" s="4">
        <f t="shared" si="8714"/>
        <v>0.19376013842936851</v>
      </c>
      <c r="J69070">
        <f t="shared" si="8719"/>
        <v>12.687911618387078</v>
      </c>
      <c r="L69070">
        <f t="shared" si="8715"/>
        <v>2023</v>
      </c>
      <c r="M69070">
        <f t="shared" si="8716"/>
        <v>3</v>
      </c>
      <c r="N69070">
        <f t="shared" si="8717"/>
        <v>20</v>
      </c>
      <c r="O69070">
        <f t="shared" si="8718"/>
        <v>12.687911618387078</v>
      </c>
    </row>
    <row r="69071" spans="2:15" x14ac:dyDescent="0.25">
      <c r="B69071" s="3">
        <v>45005.020833333336</v>
      </c>
      <c r="C69071">
        <v>15.543100000000001</v>
      </c>
      <c r="D69071">
        <v>59.508000000000003</v>
      </c>
      <c r="E69071">
        <v>14.805300000000001</v>
      </c>
      <c r="F69071">
        <v>53.274000000000001</v>
      </c>
      <c r="G69071">
        <f t="shared" si="8712"/>
        <v>0.73780000000000001</v>
      </c>
      <c r="H69071" s="4">
        <f t="shared" si="8713"/>
        <v>0.51981467599298825</v>
      </c>
      <c r="I69071" s="4">
        <f t="shared" si="8714"/>
        <v>0.18981467599298824</v>
      </c>
      <c r="J69071">
        <f t="shared" si="8719"/>
        <v>11.765920147685202</v>
      </c>
      <c r="L69071">
        <f t="shared" si="8715"/>
        <v>2023</v>
      </c>
      <c r="M69071">
        <f t="shared" si="8716"/>
        <v>3</v>
      </c>
      <c r="N69071">
        <f t="shared" si="8717"/>
        <v>20</v>
      </c>
      <c r="O69071">
        <f t="shared" si="8718"/>
        <v>11.765920147685202</v>
      </c>
    </row>
    <row r="69072" spans="2:15" x14ac:dyDescent="0.25">
      <c r="B69072" s="3">
        <v>45005.03125</v>
      </c>
      <c r="C69072">
        <v>15.544700000000001</v>
      </c>
      <c r="D69072">
        <v>59.508000000000003</v>
      </c>
      <c r="E69072">
        <v>14.8165</v>
      </c>
      <c r="F69072">
        <v>53.1</v>
      </c>
      <c r="G69072">
        <f t="shared" si="8712"/>
        <v>0.72820000000000107</v>
      </c>
      <c r="H69072" s="4">
        <f t="shared" si="8713"/>
        <v>0.51305102610205289</v>
      </c>
      <c r="I69072" s="4">
        <f t="shared" si="8714"/>
        <v>0.18305102610205287</v>
      </c>
      <c r="J69072">
        <f t="shared" si="8719"/>
        <v>10.300092558125755</v>
      </c>
      <c r="L69072">
        <f t="shared" si="8715"/>
        <v>2023</v>
      </c>
      <c r="M69072">
        <f t="shared" si="8716"/>
        <v>3</v>
      </c>
      <c r="N69072">
        <f t="shared" si="8717"/>
        <v>20</v>
      </c>
      <c r="O69072">
        <f t="shared" si="8718"/>
        <v>10.300092558125755</v>
      </c>
    </row>
    <row r="69073" spans="2:15" x14ac:dyDescent="0.25">
      <c r="B69073" s="3">
        <v>45005.041666666664</v>
      </c>
      <c r="C69073">
        <v>15.5411</v>
      </c>
      <c r="D69073">
        <v>59.337000000000003</v>
      </c>
      <c r="E69073">
        <v>14.8233</v>
      </c>
      <c r="F69073">
        <v>52.924999999999997</v>
      </c>
      <c r="G69073">
        <f t="shared" ref="G69073:G69136" si="8720">C69073-E69073</f>
        <v>0.71780000000000044</v>
      </c>
      <c r="H69073" s="4">
        <f t="shared" ref="H69073:H69136" si="8721">1000*G69073/2.2/(2.54^2)/100</f>
        <v>0.50572373872020493</v>
      </c>
      <c r="I69073" s="4">
        <f t="shared" ref="I69073:I69136" si="8722">H69073-($Y$3-$Y$4)/100</f>
        <v>0.17572373872020491</v>
      </c>
      <c r="J69073">
        <f t="shared" si="8719"/>
        <v>8.8670757518062455</v>
      </c>
      <c r="L69073">
        <f t="shared" si="8715"/>
        <v>2023</v>
      </c>
      <c r="M69073">
        <f t="shared" si="8716"/>
        <v>3</v>
      </c>
      <c r="N69073">
        <f t="shared" si="8717"/>
        <v>20</v>
      </c>
      <c r="O69073">
        <f t="shared" si="8718"/>
        <v>8.8670757518062455</v>
      </c>
    </row>
    <row r="69074" spans="2:15" x14ac:dyDescent="0.25">
      <c r="B69074" s="3">
        <v>45005.052083333336</v>
      </c>
      <c r="C69074">
        <v>15.5457</v>
      </c>
      <c r="D69074">
        <v>59.337000000000003</v>
      </c>
      <c r="E69074">
        <v>14.8263</v>
      </c>
      <c r="F69074">
        <v>52.924999999999997</v>
      </c>
      <c r="G69074">
        <f t="shared" si="8720"/>
        <v>0.71940000000000026</v>
      </c>
      <c r="H69074" s="4">
        <f t="shared" si="8721"/>
        <v>0.50685101370202756</v>
      </c>
      <c r="I69074" s="4">
        <f t="shared" si="8722"/>
        <v>0.17685101370202755</v>
      </c>
      <c r="J69074">
        <f t="shared" si="8719"/>
        <v>9.0774609796446697</v>
      </c>
      <c r="L69074">
        <f t="shared" si="8715"/>
        <v>2023</v>
      </c>
      <c r="M69074">
        <f t="shared" si="8716"/>
        <v>3</v>
      </c>
      <c r="N69074">
        <f t="shared" si="8717"/>
        <v>20</v>
      </c>
      <c r="O69074">
        <f t="shared" si="8718"/>
        <v>9.0774609796446697</v>
      </c>
    </row>
    <row r="69075" spans="2:15" x14ac:dyDescent="0.25">
      <c r="B69075" s="3">
        <v>45005.0625</v>
      </c>
      <c r="C69075">
        <v>15.5441</v>
      </c>
      <c r="D69075">
        <v>59.337000000000003</v>
      </c>
      <c r="E69075">
        <v>14.822900000000001</v>
      </c>
      <c r="F69075">
        <v>52.75</v>
      </c>
      <c r="G69075">
        <f t="shared" si="8720"/>
        <v>0.72119999999999962</v>
      </c>
      <c r="H69075" s="4">
        <f t="shared" si="8721"/>
        <v>0.50811919805657757</v>
      </c>
      <c r="I69075" s="4">
        <f t="shared" si="8722"/>
        <v>0.17811919805657755</v>
      </c>
      <c r="J69075">
        <f t="shared" si="8719"/>
        <v>9.3184580282644252</v>
      </c>
      <c r="L69075">
        <f t="shared" si="8715"/>
        <v>2023</v>
      </c>
      <c r="M69075">
        <f t="shared" si="8716"/>
        <v>3</v>
      </c>
      <c r="N69075">
        <f t="shared" si="8717"/>
        <v>20</v>
      </c>
      <c r="O69075">
        <f t="shared" si="8718"/>
        <v>9.3184580282644252</v>
      </c>
    </row>
    <row r="69076" spans="2:15" x14ac:dyDescent="0.25">
      <c r="B69076" s="3">
        <v>45005.072916666664</v>
      </c>
      <c r="C69076">
        <v>15.5482</v>
      </c>
      <c r="D69076">
        <v>59.164000000000001</v>
      </c>
      <c r="E69076">
        <v>14.831099999999999</v>
      </c>
      <c r="F69076">
        <v>52.576000000000001</v>
      </c>
      <c r="G69076">
        <f t="shared" si="8720"/>
        <v>0.71710000000000029</v>
      </c>
      <c r="H69076" s="4">
        <f t="shared" si="8721"/>
        <v>0.50523055591565746</v>
      </c>
      <c r="I69076" s="4">
        <f t="shared" si="8722"/>
        <v>0.17523055591565745</v>
      </c>
      <c r="J69076">
        <f t="shared" si="8719"/>
        <v>8.7761567379939489</v>
      </c>
      <c r="L69076">
        <f t="shared" si="8715"/>
        <v>2023</v>
      </c>
      <c r="M69076">
        <f t="shared" si="8716"/>
        <v>3</v>
      </c>
      <c r="N69076">
        <f t="shared" si="8717"/>
        <v>20</v>
      </c>
      <c r="O69076">
        <f t="shared" si="8718"/>
        <v>8.7761567379939489</v>
      </c>
    </row>
    <row r="69077" spans="2:15" x14ac:dyDescent="0.25">
      <c r="B69077" s="3">
        <v>45005.083333333336</v>
      </c>
      <c r="C69077">
        <v>15.543699999999999</v>
      </c>
      <c r="D69077">
        <v>59.164000000000001</v>
      </c>
      <c r="E69077">
        <v>14.8263</v>
      </c>
      <c r="F69077">
        <v>52.401000000000003</v>
      </c>
      <c r="G69077">
        <f t="shared" si="8720"/>
        <v>0.71739999999999959</v>
      </c>
      <c r="H69077" s="4">
        <f t="shared" si="8721"/>
        <v>0.50544191997474874</v>
      </c>
      <c r="I69077" s="4">
        <f t="shared" si="8722"/>
        <v>0.17544191997474873</v>
      </c>
      <c r="J69077">
        <f t="shared" si="8719"/>
        <v>8.8150385870829417</v>
      </c>
      <c r="L69077">
        <f t="shared" si="8715"/>
        <v>2023</v>
      </c>
      <c r="M69077">
        <f t="shared" si="8716"/>
        <v>3</v>
      </c>
      <c r="N69077">
        <f t="shared" si="8717"/>
        <v>20</v>
      </c>
      <c r="O69077">
        <f t="shared" si="8718"/>
        <v>8.8150385870829417</v>
      </c>
    </row>
    <row r="69078" spans="2:15" x14ac:dyDescent="0.25">
      <c r="B69078" s="3">
        <v>45005.09375</v>
      </c>
      <c r="C69078">
        <v>15.5467</v>
      </c>
      <c r="D69078">
        <v>59.164000000000001</v>
      </c>
      <c r="E69078">
        <v>14.825900000000001</v>
      </c>
      <c r="F69078">
        <v>52.225000000000001</v>
      </c>
      <c r="G69078">
        <f t="shared" si="8720"/>
        <v>0.72079999999999878</v>
      </c>
      <c r="H69078" s="4">
        <f t="shared" si="8721"/>
        <v>0.50783737931112138</v>
      </c>
      <c r="I69078" s="4">
        <f t="shared" si="8722"/>
        <v>0.17783737931112137</v>
      </c>
      <c r="J69078">
        <f t="shared" si="8719"/>
        <v>9.2645057908201309</v>
      </c>
      <c r="L69078">
        <f t="shared" si="8715"/>
        <v>2023</v>
      </c>
      <c r="M69078">
        <f t="shared" si="8716"/>
        <v>3</v>
      </c>
      <c r="N69078">
        <f t="shared" si="8717"/>
        <v>20</v>
      </c>
      <c r="O69078">
        <f t="shared" si="8718"/>
        <v>9.2645057908201309</v>
      </c>
    </row>
    <row r="69079" spans="2:15" x14ac:dyDescent="0.25">
      <c r="B69079" s="3">
        <v>45005.104166666664</v>
      </c>
      <c r="C69079">
        <v>15.546200000000001</v>
      </c>
      <c r="D69079">
        <v>58.993000000000002</v>
      </c>
      <c r="E69079">
        <v>14.8278</v>
      </c>
      <c r="F69079">
        <v>51.874000000000002</v>
      </c>
      <c r="G69079">
        <f t="shared" si="8720"/>
        <v>0.71840000000000082</v>
      </c>
      <c r="H69079" s="4">
        <f t="shared" si="8721"/>
        <v>0.50614646683838871</v>
      </c>
      <c r="I69079" s="4">
        <f t="shared" si="8722"/>
        <v>0.17614646683838869</v>
      </c>
      <c r="J69079">
        <f t="shared" si="8719"/>
        <v>8.9455499226049557</v>
      </c>
      <c r="L69079">
        <f t="shared" si="8715"/>
        <v>2023</v>
      </c>
      <c r="M69079">
        <f t="shared" si="8716"/>
        <v>3</v>
      </c>
      <c r="N69079">
        <f t="shared" si="8717"/>
        <v>20</v>
      </c>
      <c r="O69079">
        <f t="shared" si="8718"/>
        <v>8.9455499226049557</v>
      </c>
    </row>
    <row r="69080" spans="2:15" x14ac:dyDescent="0.25">
      <c r="B69080" s="3">
        <v>45005.114583333336</v>
      </c>
      <c r="C69080">
        <v>15.544700000000001</v>
      </c>
      <c r="D69080">
        <v>58.993000000000002</v>
      </c>
      <c r="E69080">
        <v>14.829800000000001</v>
      </c>
      <c r="F69080">
        <v>51.523000000000003</v>
      </c>
      <c r="G69080">
        <f t="shared" si="8720"/>
        <v>0.71490000000000009</v>
      </c>
      <c r="H69080" s="4">
        <f t="shared" si="8721"/>
        <v>0.50368055281565116</v>
      </c>
      <c r="I69080" s="4">
        <f t="shared" si="8722"/>
        <v>0.17368055281565115</v>
      </c>
      <c r="J69080">
        <f t="shared" si="8719"/>
        <v>8.4948229228093606</v>
      </c>
      <c r="L69080">
        <f t="shared" si="8715"/>
        <v>2023</v>
      </c>
      <c r="M69080">
        <f t="shared" si="8716"/>
        <v>3</v>
      </c>
      <c r="N69080">
        <f t="shared" si="8717"/>
        <v>20</v>
      </c>
      <c r="O69080">
        <f t="shared" si="8718"/>
        <v>8.4948229228093606</v>
      </c>
    </row>
    <row r="69081" spans="2:15" x14ac:dyDescent="0.25">
      <c r="B69081" s="3">
        <v>45005.125</v>
      </c>
      <c r="C69081">
        <v>15.5411</v>
      </c>
      <c r="D69081">
        <v>58.82</v>
      </c>
      <c r="E69081">
        <v>14.8278</v>
      </c>
      <c r="F69081">
        <v>51.345999999999997</v>
      </c>
      <c r="G69081">
        <f t="shared" si="8720"/>
        <v>0.71330000000000027</v>
      </c>
      <c r="H69081" s="4">
        <f t="shared" si="8721"/>
        <v>0.50255327783382864</v>
      </c>
      <c r="I69081" s="4">
        <f t="shared" si="8722"/>
        <v>0.17255327783382862</v>
      </c>
      <c r="J69081">
        <f t="shared" si="8719"/>
        <v>8.2943784623783952</v>
      </c>
      <c r="L69081">
        <f t="shared" si="8715"/>
        <v>2023</v>
      </c>
      <c r="M69081">
        <f t="shared" si="8716"/>
        <v>3</v>
      </c>
      <c r="N69081">
        <f t="shared" si="8717"/>
        <v>20</v>
      </c>
      <c r="O69081">
        <f t="shared" si="8718"/>
        <v>8.2943784623783952</v>
      </c>
    </row>
    <row r="69082" spans="2:15" x14ac:dyDescent="0.25">
      <c r="B69082" s="3">
        <v>45005.135416666664</v>
      </c>
      <c r="C69082">
        <v>15.538</v>
      </c>
      <c r="D69082">
        <v>58.82</v>
      </c>
      <c r="E69082">
        <v>14.8284</v>
      </c>
      <c r="F69082">
        <v>50.994999999999997</v>
      </c>
      <c r="G69082">
        <f t="shared" si="8720"/>
        <v>0.70960000000000001</v>
      </c>
      <c r="H69082" s="4">
        <f t="shared" si="8721"/>
        <v>0.49994645443836333</v>
      </c>
      <c r="I69082" s="4">
        <f t="shared" si="8722"/>
        <v>0.16994645443836331</v>
      </c>
      <c r="J69082">
        <f t="shared" si="8719"/>
        <v>7.8440483865827053</v>
      </c>
      <c r="L69082">
        <f t="shared" si="8715"/>
        <v>2023</v>
      </c>
      <c r="M69082">
        <f t="shared" si="8716"/>
        <v>3</v>
      </c>
      <c r="N69082">
        <f t="shared" si="8717"/>
        <v>20</v>
      </c>
      <c r="O69082">
        <f t="shared" si="8718"/>
        <v>7.8440483865827053</v>
      </c>
    </row>
    <row r="69083" spans="2:15" x14ac:dyDescent="0.25">
      <c r="B69083" s="3">
        <v>45005.145833333336</v>
      </c>
      <c r="C69083">
        <v>15.539099999999999</v>
      </c>
      <c r="D69083">
        <v>58.646999999999998</v>
      </c>
      <c r="E69083">
        <v>14.823</v>
      </c>
      <c r="F69083">
        <v>50.643000000000001</v>
      </c>
      <c r="G69083">
        <f t="shared" si="8720"/>
        <v>0.71609999999999907</v>
      </c>
      <c r="H69083" s="4">
        <f t="shared" si="8721"/>
        <v>0.50452600905201739</v>
      </c>
      <c r="I69083" s="4">
        <f t="shared" si="8722"/>
        <v>0.17452600905201737</v>
      </c>
      <c r="J69083">
        <f t="shared" si="8719"/>
        <v>8.6474511094086051</v>
      </c>
      <c r="L69083">
        <f t="shared" si="8715"/>
        <v>2023</v>
      </c>
      <c r="M69083">
        <f t="shared" si="8716"/>
        <v>3</v>
      </c>
      <c r="N69083">
        <f t="shared" si="8717"/>
        <v>20</v>
      </c>
      <c r="O69083">
        <f t="shared" si="8718"/>
        <v>8.6474511094086051</v>
      </c>
    </row>
    <row r="69084" spans="2:15" x14ac:dyDescent="0.25">
      <c r="B69084" s="3">
        <v>45005.15625</v>
      </c>
      <c r="C69084">
        <v>15.530900000000001</v>
      </c>
      <c r="D69084">
        <v>58.475999999999999</v>
      </c>
      <c r="E69084">
        <v>14.821999999999999</v>
      </c>
      <c r="F69084">
        <v>50.29</v>
      </c>
      <c r="G69084">
        <f t="shared" si="8720"/>
        <v>0.70890000000000164</v>
      </c>
      <c r="H69084" s="4">
        <f t="shared" si="8721"/>
        <v>0.4994532716338172</v>
      </c>
      <c r="I69084" s="4">
        <f t="shared" si="8722"/>
        <v>0.16945327163381718</v>
      </c>
      <c r="J69084">
        <f t="shared" si="8719"/>
        <v>7.7608954489430735</v>
      </c>
      <c r="L69084">
        <f t="shared" si="8715"/>
        <v>2023</v>
      </c>
      <c r="M69084">
        <f t="shared" si="8716"/>
        <v>3</v>
      </c>
      <c r="N69084">
        <f t="shared" si="8717"/>
        <v>20</v>
      </c>
      <c r="O69084">
        <f t="shared" si="8718"/>
        <v>7.7608954489430735</v>
      </c>
    </row>
    <row r="69085" spans="2:15" x14ac:dyDescent="0.25">
      <c r="B69085" s="3">
        <v>45005.166666666664</v>
      </c>
      <c r="C69085">
        <v>15.529500000000001</v>
      </c>
      <c r="D69085">
        <v>58.475999999999999</v>
      </c>
      <c r="E69085">
        <v>14.8269</v>
      </c>
      <c r="F69085">
        <v>49.936999999999998</v>
      </c>
      <c r="G69085">
        <f t="shared" si="8720"/>
        <v>0.70260000000000034</v>
      </c>
      <c r="H69085" s="4">
        <f t="shared" si="8721"/>
        <v>0.49501462639288929</v>
      </c>
      <c r="I69085" s="4">
        <f t="shared" si="8722"/>
        <v>0.16501462639288927</v>
      </c>
      <c r="J69085">
        <f t="shared" si="8719"/>
        <v>7.0410799008961344</v>
      </c>
      <c r="L69085">
        <f t="shared" si="8715"/>
        <v>2023</v>
      </c>
      <c r="M69085">
        <f t="shared" si="8716"/>
        <v>3</v>
      </c>
      <c r="N69085">
        <f t="shared" si="8717"/>
        <v>20</v>
      </c>
      <c r="O69085">
        <f t="shared" si="8718"/>
        <v>7.0410799008961344</v>
      </c>
    </row>
    <row r="69086" spans="2:15" x14ac:dyDescent="0.25">
      <c r="B69086" s="3">
        <v>45005.177083333336</v>
      </c>
      <c r="C69086">
        <v>15.5244</v>
      </c>
      <c r="D69086">
        <v>58.302999999999997</v>
      </c>
      <c r="E69086">
        <v>14.823</v>
      </c>
      <c r="F69086">
        <v>49.582000000000001</v>
      </c>
      <c r="G69086">
        <f t="shared" si="8720"/>
        <v>0.70139999999999958</v>
      </c>
      <c r="H69086" s="4">
        <f t="shared" si="8721"/>
        <v>0.4941691701565219</v>
      </c>
      <c r="I69086" s="4">
        <f t="shared" si="8722"/>
        <v>0.16416917015652188</v>
      </c>
      <c r="J69086">
        <f t="shared" si="8719"/>
        <v>6.9096900780257871</v>
      </c>
      <c r="L69086">
        <f t="shared" si="8715"/>
        <v>2023</v>
      </c>
      <c r="M69086">
        <f t="shared" si="8716"/>
        <v>3</v>
      </c>
      <c r="N69086">
        <f t="shared" si="8717"/>
        <v>20</v>
      </c>
      <c r="O69086">
        <f t="shared" si="8718"/>
        <v>6.9096900780257871</v>
      </c>
    </row>
    <row r="69087" spans="2:15" x14ac:dyDescent="0.25">
      <c r="B69087" s="3">
        <v>45005.1875</v>
      </c>
      <c r="C69087">
        <v>15.5244</v>
      </c>
      <c r="D69087">
        <v>58.302999999999997</v>
      </c>
      <c r="E69087">
        <v>14.830399999999999</v>
      </c>
      <c r="F69087">
        <v>49.05</v>
      </c>
      <c r="G69087">
        <f t="shared" si="8720"/>
        <v>0.69400000000000084</v>
      </c>
      <c r="H69087" s="4">
        <f t="shared" si="8721"/>
        <v>0.48895552336559267</v>
      </c>
      <c r="I69087" s="4">
        <f t="shared" si="8722"/>
        <v>0.15895552336559265</v>
      </c>
      <c r="J69087">
        <f t="shared" si="8719"/>
        <v>6.1384761035370641</v>
      </c>
      <c r="L69087">
        <f t="shared" si="8715"/>
        <v>2023</v>
      </c>
      <c r="M69087">
        <f t="shared" si="8716"/>
        <v>3</v>
      </c>
      <c r="N69087">
        <f t="shared" si="8717"/>
        <v>20</v>
      </c>
      <c r="O69087">
        <f t="shared" si="8718"/>
        <v>6.1384761035370641</v>
      </c>
    </row>
    <row r="69088" spans="2:15" x14ac:dyDescent="0.25">
      <c r="B69088" s="3">
        <v>45005.197916666664</v>
      </c>
      <c r="C69088">
        <v>15.528499999999999</v>
      </c>
      <c r="D69088">
        <v>58.131</v>
      </c>
      <c r="E69088">
        <v>14.8217</v>
      </c>
      <c r="F69088">
        <v>48.517000000000003</v>
      </c>
      <c r="G69088">
        <f t="shared" si="8720"/>
        <v>0.70679999999999943</v>
      </c>
      <c r="H69088" s="4">
        <f t="shared" si="8721"/>
        <v>0.49797372322017325</v>
      </c>
      <c r="I69088" s="4">
        <f t="shared" si="8722"/>
        <v>0.16797372322017323</v>
      </c>
      <c r="J69088">
        <f t="shared" si="8719"/>
        <v>7.5152819906355584</v>
      </c>
      <c r="L69088">
        <f t="shared" si="8715"/>
        <v>2023</v>
      </c>
      <c r="M69088">
        <f t="shared" si="8716"/>
        <v>3</v>
      </c>
      <c r="N69088">
        <f t="shared" si="8717"/>
        <v>20</v>
      </c>
      <c r="O69088">
        <f t="shared" si="8718"/>
        <v>7.5152819906355584</v>
      </c>
    </row>
    <row r="69089" spans="2:15" x14ac:dyDescent="0.25">
      <c r="B69089" s="3">
        <v>45005.208333333336</v>
      </c>
      <c r="C69089">
        <v>15.531499999999999</v>
      </c>
      <c r="D69089">
        <v>58.131</v>
      </c>
      <c r="E69089">
        <v>14.8256</v>
      </c>
      <c r="F69089">
        <v>47.802</v>
      </c>
      <c r="G69089">
        <f t="shared" si="8720"/>
        <v>0.70589999999999975</v>
      </c>
      <c r="H69089" s="4">
        <f t="shared" si="8721"/>
        <v>0.49733963104289819</v>
      </c>
      <c r="I69089" s="4">
        <f t="shared" si="8722"/>
        <v>0.16733963104289817</v>
      </c>
      <c r="J69089">
        <f t="shared" si="8719"/>
        <v>7.4117697066260266</v>
      </c>
      <c r="L69089">
        <f t="shared" si="8715"/>
        <v>2023</v>
      </c>
      <c r="M69089">
        <f t="shared" si="8716"/>
        <v>3</v>
      </c>
      <c r="N69089">
        <f t="shared" si="8717"/>
        <v>20</v>
      </c>
      <c r="O69089">
        <f t="shared" si="8718"/>
        <v>7.4117697066260266</v>
      </c>
    </row>
    <row r="69090" spans="2:15" x14ac:dyDescent="0.25">
      <c r="B69090" s="3">
        <v>45005.21875</v>
      </c>
      <c r="C69090">
        <v>15.533099999999999</v>
      </c>
      <c r="D69090">
        <v>58.131</v>
      </c>
      <c r="E69090">
        <v>14.826000000000001</v>
      </c>
      <c r="F69090">
        <v>46.908000000000001</v>
      </c>
      <c r="G69090">
        <f t="shared" si="8720"/>
        <v>0.70709999999999873</v>
      </c>
      <c r="H69090" s="4">
        <f t="shared" si="8721"/>
        <v>0.49818508727926458</v>
      </c>
      <c r="I69090" s="4">
        <f t="shared" si="8722"/>
        <v>0.16818508727926457</v>
      </c>
      <c r="J69090">
        <f t="shared" si="8719"/>
        <v>7.5500185246151545</v>
      </c>
      <c r="L69090">
        <f t="shared" si="8715"/>
        <v>2023</v>
      </c>
      <c r="M69090">
        <f t="shared" si="8716"/>
        <v>3</v>
      </c>
      <c r="N69090">
        <f t="shared" si="8717"/>
        <v>20</v>
      </c>
      <c r="O69090">
        <f t="shared" si="8718"/>
        <v>7.5500185246151545</v>
      </c>
    </row>
    <row r="69091" spans="2:15" x14ac:dyDescent="0.25">
      <c r="B69091" s="3">
        <v>45005.229166666664</v>
      </c>
      <c r="C69091">
        <v>15.5341</v>
      </c>
      <c r="D69091">
        <v>57.957999999999998</v>
      </c>
      <c r="E69091">
        <v>14.822699999999999</v>
      </c>
      <c r="F69091">
        <v>46.188000000000002</v>
      </c>
      <c r="G69091">
        <f t="shared" si="8720"/>
        <v>0.71140000000000114</v>
      </c>
      <c r="H69091" s="4">
        <f t="shared" si="8721"/>
        <v>0.50121463879291472</v>
      </c>
      <c r="I69091" s="4">
        <f t="shared" si="8722"/>
        <v>0.17121463879291471</v>
      </c>
      <c r="J69091">
        <f t="shared" si="8719"/>
        <v>8.0608445022144899</v>
      </c>
      <c r="L69091">
        <f t="shared" si="8715"/>
        <v>2023</v>
      </c>
      <c r="M69091">
        <f t="shared" si="8716"/>
        <v>3</v>
      </c>
      <c r="N69091">
        <f t="shared" si="8717"/>
        <v>20</v>
      </c>
      <c r="O69091">
        <f t="shared" si="8718"/>
        <v>8.0608445022144899</v>
      </c>
    </row>
    <row r="69092" spans="2:15" x14ac:dyDescent="0.25">
      <c r="B69092" s="3">
        <v>45005.239583333336</v>
      </c>
      <c r="C69092">
        <v>15.5372</v>
      </c>
      <c r="D69092">
        <v>57.957999999999998</v>
      </c>
      <c r="E69092">
        <v>14.817299999999999</v>
      </c>
      <c r="F69092">
        <v>45.286000000000001</v>
      </c>
      <c r="G69092">
        <f t="shared" si="8720"/>
        <v>0.71990000000000087</v>
      </c>
      <c r="H69092" s="4">
        <f t="shared" si="8721"/>
        <v>0.50720328713384755</v>
      </c>
      <c r="I69092" s="4">
        <f t="shared" si="8722"/>
        <v>0.17720328713384753</v>
      </c>
      <c r="J69092">
        <f t="shared" si="8719"/>
        <v>9.1439443233294533</v>
      </c>
      <c r="L69092">
        <f t="shared" si="8715"/>
        <v>2023</v>
      </c>
      <c r="M69092">
        <f t="shared" si="8716"/>
        <v>3</v>
      </c>
      <c r="N69092">
        <f t="shared" si="8717"/>
        <v>20</v>
      </c>
      <c r="O69092">
        <f t="shared" si="8718"/>
        <v>9.1439443233294533</v>
      </c>
    </row>
    <row r="69093" spans="2:15" x14ac:dyDescent="0.25">
      <c r="B69093" s="3">
        <v>45005.25</v>
      </c>
      <c r="C69093">
        <v>15.5412</v>
      </c>
      <c r="D69093">
        <v>57.784999999999997</v>
      </c>
      <c r="E69093">
        <v>14.8188</v>
      </c>
      <c r="F69093">
        <v>44.741999999999997</v>
      </c>
      <c r="G69093">
        <f t="shared" si="8720"/>
        <v>0.72240000000000038</v>
      </c>
      <c r="H69093" s="4">
        <f t="shared" si="8721"/>
        <v>0.50896465429294513</v>
      </c>
      <c r="I69093" s="4">
        <f t="shared" si="8722"/>
        <v>0.17896465429294511</v>
      </c>
      <c r="J69093">
        <f t="shared" si="8719"/>
        <v>9.4816860623527628</v>
      </c>
      <c r="L69093">
        <f t="shared" si="8715"/>
        <v>2023</v>
      </c>
      <c r="M69093">
        <f t="shared" si="8716"/>
        <v>3</v>
      </c>
      <c r="N69093">
        <f t="shared" si="8717"/>
        <v>20</v>
      </c>
      <c r="O69093">
        <f t="shared" si="8718"/>
        <v>9.4816860623527628</v>
      </c>
    </row>
    <row r="69094" spans="2:15" x14ac:dyDescent="0.25">
      <c r="B69094" s="3">
        <v>45005.260416666664</v>
      </c>
      <c r="C69094">
        <v>15.5457</v>
      </c>
      <c r="D69094">
        <v>57.784999999999997</v>
      </c>
      <c r="E69094">
        <v>14.814399999999999</v>
      </c>
      <c r="F69094">
        <v>44.195</v>
      </c>
      <c r="G69094">
        <f t="shared" si="8720"/>
        <v>0.73130000000000095</v>
      </c>
      <c r="H69094" s="4">
        <f t="shared" si="8721"/>
        <v>0.51523512137933425</v>
      </c>
      <c r="I69094" s="4">
        <f t="shared" si="8722"/>
        <v>0.18523512137933423</v>
      </c>
      <c r="J69094">
        <f t="shared" si="8719"/>
        <v>10.757985889612439</v>
      </c>
      <c r="L69094">
        <f t="shared" si="8715"/>
        <v>2023</v>
      </c>
      <c r="M69094">
        <f t="shared" si="8716"/>
        <v>3</v>
      </c>
      <c r="N69094">
        <f t="shared" si="8717"/>
        <v>20</v>
      </c>
      <c r="O69094">
        <f t="shared" si="8718"/>
        <v>10.757985889612439</v>
      </c>
    </row>
    <row r="69095" spans="2:15" x14ac:dyDescent="0.25">
      <c r="B69095" s="3">
        <v>45005.270833333336</v>
      </c>
      <c r="C69095">
        <v>15.5504</v>
      </c>
      <c r="D69095">
        <v>57.784999999999997</v>
      </c>
      <c r="E69095">
        <v>14.809100000000001</v>
      </c>
      <c r="F69095">
        <v>43.831000000000003</v>
      </c>
      <c r="G69095">
        <f t="shared" si="8720"/>
        <v>0.74129999999999896</v>
      </c>
      <c r="H69095" s="4">
        <f t="shared" si="8721"/>
        <v>0.52228059001572469</v>
      </c>
      <c r="I69095" s="4">
        <f t="shared" si="8722"/>
        <v>0.19228059001572467</v>
      </c>
      <c r="J69095">
        <f t="shared" si="8719"/>
        <v>12.336228515471918</v>
      </c>
      <c r="L69095">
        <f t="shared" si="8715"/>
        <v>2023</v>
      </c>
      <c r="M69095">
        <f t="shared" si="8716"/>
        <v>3</v>
      </c>
      <c r="N69095">
        <f t="shared" si="8717"/>
        <v>20</v>
      </c>
      <c r="O69095">
        <f t="shared" si="8718"/>
        <v>12.336228515471918</v>
      </c>
    </row>
    <row r="69096" spans="2:15" x14ac:dyDescent="0.25">
      <c r="B69096" s="3">
        <v>45005.28125</v>
      </c>
      <c r="C69096">
        <v>15.554399999999999</v>
      </c>
      <c r="D69096">
        <v>57.613999999999997</v>
      </c>
      <c r="E69096">
        <v>14.806800000000001</v>
      </c>
      <c r="F69096">
        <v>43.466000000000001</v>
      </c>
      <c r="G69096">
        <f t="shared" si="8720"/>
        <v>0.74759999999999849</v>
      </c>
      <c r="H69096" s="4">
        <f t="shared" si="8721"/>
        <v>0.52671923525665132</v>
      </c>
      <c r="I69096" s="4">
        <f t="shared" si="8722"/>
        <v>0.1967192352566513</v>
      </c>
      <c r="J69096">
        <f t="shared" si="8719"/>
        <v>13.413077442791465</v>
      </c>
      <c r="L69096">
        <f t="shared" si="8715"/>
        <v>2023</v>
      </c>
      <c r="M69096">
        <f t="shared" si="8716"/>
        <v>3</v>
      </c>
      <c r="N69096">
        <f t="shared" si="8717"/>
        <v>20</v>
      </c>
      <c r="O69096">
        <f t="shared" si="8718"/>
        <v>13.413077442791465</v>
      </c>
    </row>
    <row r="69097" spans="2:15" x14ac:dyDescent="0.25">
      <c r="B69097" s="3">
        <v>45005.291666666664</v>
      </c>
      <c r="C69097">
        <v>15.557</v>
      </c>
      <c r="D69097">
        <v>57.441000000000003</v>
      </c>
      <c r="E69097">
        <v>14.8024</v>
      </c>
      <c r="F69097">
        <v>42.914999999999999</v>
      </c>
      <c r="G69097">
        <f t="shared" si="8720"/>
        <v>0.75459999999999994</v>
      </c>
      <c r="H69097" s="4">
        <f t="shared" si="8721"/>
        <v>0.53165106330212653</v>
      </c>
      <c r="I69097" s="4">
        <f t="shared" si="8722"/>
        <v>0.20165106330212651</v>
      </c>
      <c r="J69097">
        <f t="shared" si="8719"/>
        <v>14.688021001946993</v>
      </c>
      <c r="L69097">
        <f t="shared" si="8715"/>
        <v>2023</v>
      </c>
      <c r="M69097">
        <f t="shared" si="8716"/>
        <v>3</v>
      </c>
      <c r="N69097">
        <f t="shared" si="8717"/>
        <v>20</v>
      </c>
      <c r="O69097">
        <f t="shared" si="8718"/>
        <v>14.688021001946993</v>
      </c>
    </row>
    <row r="69098" spans="2:15" x14ac:dyDescent="0.25">
      <c r="B69098" s="3">
        <v>45005.302083333336</v>
      </c>
      <c r="C69098">
        <v>15.561500000000001</v>
      </c>
      <c r="D69098">
        <v>57.441000000000003</v>
      </c>
      <c r="E69098">
        <v>14.8024</v>
      </c>
      <c r="F69098">
        <v>42.363</v>
      </c>
      <c r="G69098">
        <f t="shared" si="8720"/>
        <v>0.75910000000000011</v>
      </c>
      <c r="H69098" s="4">
        <f t="shared" si="8721"/>
        <v>0.53482152418850293</v>
      </c>
      <c r="I69098" s="4">
        <f t="shared" si="8722"/>
        <v>0.20482152418850291</v>
      </c>
      <c r="J69098">
        <f t="shared" si="8719"/>
        <v>15.552785081163945</v>
      </c>
      <c r="L69098">
        <f t="shared" si="8715"/>
        <v>2023</v>
      </c>
      <c r="M69098">
        <f t="shared" si="8716"/>
        <v>3</v>
      </c>
      <c r="N69098">
        <f t="shared" si="8717"/>
        <v>20</v>
      </c>
      <c r="O69098">
        <f t="shared" si="8718"/>
        <v>15.552785081163945</v>
      </c>
    </row>
    <row r="69099" spans="2:15" x14ac:dyDescent="0.25">
      <c r="B69099" s="3">
        <v>45005.3125</v>
      </c>
      <c r="C69099">
        <v>15.5646</v>
      </c>
      <c r="D69099">
        <v>57.441000000000003</v>
      </c>
      <c r="E69099">
        <v>14.803900000000001</v>
      </c>
      <c r="F69099">
        <v>41.81</v>
      </c>
      <c r="G69099">
        <f t="shared" si="8720"/>
        <v>0.76069999999999993</v>
      </c>
      <c r="H69099" s="4">
        <f t="shared" si="8721"/>
        <v>0.53594879917032545</v>
      </c>
      <c r="I69099" s="4">
        <f t="shared" si="8722"/>
        <v>0.20594879917032544</v>
      </c>
      <c r="J69099">
        <f t="shared" si="8719"/>
        <v>15.868991533685788</v>
      </c>
      <c r="L69099">
        <f t="shared" si="8715"/>
        <v>2023</v>
      </c>
      <c r="M69099">
        <f t="shared" si="8716"/>
        <v>3</v>
      </c>
      <c r="N69099">
        <f t="shared" si="8717"/>
        <v>20</v>
      </c>
      <c r="O69099">
        <f t="shared" si="8718"/>
        <v>15.868991533685788</v>
      </c>
    </row>
    <row r="69100" spans="2:15" x14ac:dyDescent="0.25">
      <c r="B69100" s="3">
        <v>45005.322916666664</v>
      </c>
      <c r="C69100">
        <v>15.5641</v>
      </c>
      <c r="D69100">
        <v>57.268000000000001</v>
      </c>
      <c r="E69100">
        <v>14.8057</v>
      </c>
      <c r="F69100">
        <v>41.439</v>
      </c>
      <c r="G69100">
        <f t="shared" si="8720"/>
        <v>0.75839999999999996</v>
      </c>
      <c r="H69100" s="4">
        <f t="shared" si="8721"/>
        <v>0.53432834138395546</v>
      </c>
      <c r="I69100" s="4">
        <f t="shared" si="8722"/>
        <v>0.20432834138395545</v>
      </c>
      <c r="J69100">
        <f t="shared" si="8719"/>
        <v>15.415896141422053</v>
      </c>
      <c r="L69100">
        <f t="shared" si="8715"/>
        <v>2023</v>
      </c>
      <c r="M69100">
        <f t="shared" si="8716"/>
        <v>3</v>
      </c>
      <c r="N69100">
        <f t="shared" si="8717"/>
        <v>20</v>
      </c>
      <c r="O69100">
        <f t="shared" si="8718"/>
        <v>15.415896141422053</v>
      </c>
    </row>
    <row r="69101" spans="2:15" x14ac:dyDescent="0.25">
      <c r="B69101" s="3">
        <v>45005.333333333336</v>
      </c>
      <c r="C69101">
        <v>15.5686</v>
      </c>
      <c r="D69101">
        <v>57.268000000000001</v>
      </c>
      <c r="E69101">
        <v>14.808199999999999</v>
      </c>
      <c r="F69101">
        <v>41.253999999999998</v>
      </c>
      <c r="G69101">
        <f t="shared" si="8720"/>
        <v>0.76040000000000063</v>
      </c>
      <c r="H69101" s="4">
        <f t="shared" si="8721"/>
        <v>0.53573743511123428</v>
      </c>
      <c r="I69101" s="4">
        <f t="shared" si="8722"/>
        <v>0.20573743511123427</v>
      </c>
      <c r="J69101">
        <f t="shared" si="8719"/>
        <v>15.809349903069711</v>
      </c>
      <c r="L69101">
        <f t="shared" si="8715"/>
        <v>2023</v>
      </c>
      <c r="M69101">
        <f t="shared" si="8716"/>
        <v>3</v>
      </c>
      <c r="N69101">
        <f t="shared" si="8717"/>
        <v>20</v>
      </c>
      <c r="O69101">
        <f t="shared" si="8718"/>
        <v>15.809349903069711</v>
      </c>
    </row>
    <row r="69102" spans="2:15" x14ac:dyDescent="0.25">
      <c r="B69102" s="3">
        <v>45005.34375</v>
      </c>
      <c r="C69102">
        <v>15.571300000000001</v>
      </c>
      <c r="D69102">
        <v>57.095999999999997</v>
      </c>
      <c r="E69102">
        <v>14.8165</v>
      </c>
      <c r="F69102">
        <v>41.067</v>
      </c>
      <c r="G69102">
        <f t="shared" si="8720"/>
        <v>0.75480000000000125</v>
      </c>
      <c r="H69102" s="4">
        <f t="shared" si="8721"/>
        <v>0.53179197267485523</v>
      </c>
      <c r="I69102" s="4">
        <f t="shared" si="8722"/>
        <v>0.20179197267485521</v>
      </c>
      <c r="J69102">
        <f t="shared" si="8719"/>
        <v>14.725693990320092</v>
      </c>
      <c r="L69102">
        <f t="shared" si="8715"/>
        <v>2023</v>
      </c>
      <c r="M69102">
        <f t="shared" si="8716"/>
        <v>3</v>
      </c>
      <c r="N69102">
        <f t="shared" si="8717"/>
        <v>20</v>
      </c>
      <c r="O69102">
        <f t="shared" si="8718"/>
        <v>14.725693990320092</v>
      </c>
    </row>
    <row r="69103" spans="2:15" x14ac:dyDescent="0.25">
      <c r="B69103" s="3">
        <v>45005.354166666664</v>
      </c>
      <c r="C69103">
        <v>15.569699999999999</v>
      </c>
      <c r="D69103">
        <v>57.095999999999997</v>
      </c>
      <c r="E69103">
        <v>14.817299999999999</v>
      </c>
      <c r="F69103">
        <v>40.881</v>
      </c>
      <c r="G69103">
        <f t="shared" si="8720"/>
        <v>0.75239999999999974</v>
      </c>
      <c r="H69103" s="4">
        <f t="shared" si="8721"/>
        <v>0.53010106020212022</v>
      </c>
      <c r="I69103" s="4">
        <f t="shared" si="8722"/>
        <v>0.20010106020212021</v>
      </c>
      <c r="J69103">
        <f t="shared" si="8719"/>
        <v>14.278229824008676</v>
      </c>
      <c r="L69103">
        <f t="shared" si="8715"/>
        <v>2023</v>
      </c>
      <c r="M69103">
        <f t="shared" si="8716"/>
        <v>3</v>
      </c>
      <c r="N69103">
        <f t="shared" si="8717"/>
        <v>20</v>
      </c>
      <c r="O69103">
        <f t="shared" si="8718"/>
        <v>14.278229824008676</v>
      </c>
    </row>
    <row r="69104" spans="2:15" x14ac:dyDescent="0.25">
      <c r="B69104" s="3">
        <v>45005.364583333336</v>
      </c>
      <c r="C69104">
        <v>15.572699999999999</v>
      </c>
      <c r="D69104">
        <v>57.095999999999997</v>
      </c>
      <c r="E69104">
        <v>14.8218</v>
      </c>
      <c r="F69104">
        <v>40.881</v>
      </c>
      <c r="G69104">
        <f t="shared" si="8720"/>
        <v>0.75089999999999968</v>
      </c>
      <c r="H69104" s="4">
        <f t="shared" si="8721"/>
        <v>0.52904423990666138</v>
      </c>
      <c r="I69104" s="4">
        <f t="shared" si="8722"/>
        <v>0.19904423990666137</v>
      </c>
      <c r="J69104">
        <f t="shared" si="8719"/>
        <v>14.003637541452264</v>
      </c>
      <c r="L69104">
        <f t="shared" si="8715"/>
        <v>2023</v>
      </c>
      <c r="M69104">
        <f t="shared" si="8716"/>
        <v>3</v>
      </c>
      <c r="N69104">
        <f t="shared" si="8717"/>
        <v>20</v>
      </c>
      <c r="O69104">
        <f t="shared" si="8718"/>
        <v>14.003637541452264</v>
      </c>
    </row>
    <row r="69105" spans="2:15" x14ac:dyDescent="0.25">
      <c r="B69105" s="3">
        <v>45005.375</v>
      </c>
      <c r="C69105">
        <v>15.5739</v>
      </c>
      <c r="D69105">
        <v>56.923000000000002</v>
      </c>
      <c r="E69105">
        <v>14.826599999999999</v>
      </c>
      <c r="F69105">
        <v>41.067</v>
      </c>
      <c r="G69105">
        <f t="shared" si="8720"/>
        <v>0.74730000000000096</v>
      </c>
      <c r="H69105" s="4">
        <f t="shared" si="8721"/>
        <v>0.52650787119756115</v>
      </c>
      <c r="I69105" s="4">
        <f t="shared" si="8722"/>
        <v>0.19650787119756113</v>
      </c>
      <c r="J69105">
        <f t="shared" si="8719"/>
        <v>13.360304276047637</v>
      </c>
      <c r="L69105">
        <f t="shared" si="8715"/>
        <v>2023</v>
      </c>
      <c r="M69105">
        <f t="shared" si="8716"/>
        <v>3</v>
      </c>
      <c r="N69105">
        <f t="shared" si="8717"/>
        <v>20</v>
      </c>
      <c r="O69105">
        <f t="shared" si="8718"/>
        <v>13.360304276047637</v>
      </c>
    </row>
    <row r="69106" spans="2:15" x14ac:dyDescent="0.25">
      <c r="B69106" s="3">
        <v>45005.385416666664</v>
      </c>
      <c r="C69106">
        <v>15.5769</v>
      </c>
      <c r="D69106">
        <v>56.923000000000002</v>
      </c>
      <c r="E69106">
        <v>14.829499999999999</v>
      </c>
      <c r="F69106">
        <v>41.067</v>
      </c>
      <c r="G69106">
        <f t="shared" si="8720"/>
        <v>0.74740000000000073</v>
      </c>
      <c r="H69106" s="4">
        <f t="shared" si="8721"/>
        <v>0.52657832588392495</v>
      </c>
      <c r="I69106" s="4">
        <f t="shared" si="8722"/>
        <v>0.19657832588392493</v>
      </c>
      <c r="J69106">
        <f t="shared" si="8719"/>
        <v>13.37787852098656</v>
      </c>
      <c r="L69106">
        <f t="shared" si="8715"/>
        <v>2023</v>
      </c>
      <c r="M69106">
        <f t="shared" si="8716"/>
        <v>3</v>
      </c>
      <c r="N69106">
        <f t="shared" si="8717"/>
        <v>20</v>
      </c>
      <c r="O69106">
        <f t="shared" si="8718"/>
        <v>13.37787852098656</v>
      </c>
    </row>
    <row r="69107" spans="2:15" x14ac:dyDescent="0.25">
      <c r="B69107" s="3">
        <v>45005.395833333336</v>
      </c>
      <c r="C69107">
        <v>15.5784</v>
      </c>
      <c r="D69107">
        <v>56.923000000000002</v>
      </c>
      <c r="E69107">
        <v>14.833</v>
      </c>
      <c r="F69107">
        <v>41.253999999999998</v>
      </c>
      <c r="G69107">
        <f t="shared" si="8720"/>
        <v>0.74540000000000006</v>
      </c>
      <c r="H69107" s="4">
        <f t="shared" si="8721"/>
        <v>0.52516923215664613</v>
      </c>
      <c r="I69107" s="4">
        <f t="shared" si="8722"/>
        <v>0.19516923215664611</v>
      </c>
      <c r="J69107">
        <f t="shared" si="8719"/>
        <v>13.029573667886217</v>
      </c>
      <c r="L69107">
        <f t="shared" si="8715"/>
        <v>2023</v>
      </c>
      <c r="M69107">
        <f t="shared" si="8716"/>
        <v>3</v>
      </c>
      <c r="N69107">
        <f t="shared" si="8717"/>
        <v>20</v>
      </c>
      <c r="O69107">
        <f t="shared" si="8718"/>
        <v>13.029573667886217</v>
      </c>
    </row>
    <row r="69108" spans="2:15" x14ac:dyDescent="0.25">
      <c r="B69108" s="3">
        <v>45005.40625</v>
      </c>
      <c r="C69108">
        <v>15.5794</v>
      </c>
      <c r="D69108">
        <v>56.75</v>
      </c>
      <c r="E69108">
        <v>14.8368</v>
      </c>
      <c r="F69108">
        <v>41.067</v>
      </c>
      <c r="G69108">
        <f t="shared" si="8720"/>
        <v>0.74259999999999948</v>
      </c>
      <c r="H69108" s="4">
        <f t="shared" si="8721"/>
        <v>0.52319650093845604</v>
      </c>
      <c r="I69108" s="4">
        <f t="shared" si="8722"/>
        <v>0.19319650093845603</v>
      </c>
      <c r="J69108">
        <f t="shared" si="8719"/>
        <v>12.553088904149861</v>
      </c>
      <c r="L69108">
        <f t="shared" si="8715"/>
        <v>2023</v>
      </c>
      <c r="M69108">
        <f t="shared" si="8716"/>
        <v>3</v>
      </c>
      <c r="N69108">
        <f t="shared" si="8717"/>
        <v>20</v>
      </c>
      <c r="O69108">
        <f t="shared" si="8718"/>
        <v>12.553088904149861</v>
      </c>
    </row>
    <row r="69109" spans="2:15" x14ac:dyDescent="0.25">
      <c r="B69109" s="3">
        <v>45005.416666666664</v>
      </c>
      <c r="C69109">
        <v>15.5824</v>
      </c>
      <c r="D69109">
        <v>56.75</v>
      </c>
      <c r="E69109">
        <v>14.8392</v>
      </c>
      <c r="F69109">
        <v>40.881</v>
      </c>
      <c r="G69109">
        <f t="shared" si="8720"/>
        <v>0.74319999999999986</v>
      </c>
      <c r="H69109" s="4">
        <f t="shared" si="8721"/>
        <v>0.52361922905663971</v>
      </c>
      <c r="I69109" s="4">
        <f t="shared" si="8722"/>
        <v>0.1936192290566397</v>
      </c>
      <c r="J69109">
        <f t="shared" si="8719"/>
        <v>12.654107693491996</v>
      </c>
      <c r="L69109">
        <f t="shared" si="8715"/>
        <v>2023</v>
      </c>
      <c r="M69109">
        <f t="shared" si="8716"/>
        <v>3</v>
      </c>
      <c r="N69109">
        <f t="shared" si="8717"/>
        <v>20</v>
      </c>
      <c r="O69109">
        <f t="shared" si="8718"/>
        <v>12.654107693491996</v>
      </c>
    </row>
    <row r="69110" spans="2:15" x14ac:dyDescent="0.25">
      <c r="B69110" s="3">
        <v>45005.427083333336</v>
      </c>
      <c r="C69110">
        <v>15.5824</v>
      </c>
      <c r="D69110">
        <v>56.75</v>
      </c>
      <c r="E69110">
        <v>14.842700000000001</v>
      </c>
      <c r="F69110">
        <v>40.509</v>
      </c>
      <c r="G69110">
        <f t="shared" si="8720"/>
        <v>0.73969999999999914</v>
      </c>
      <c r="H69110" s="4">
        <f t="shared" si="8721"/>
        <v>0.52115331503390205</v>
      </c>
      <c r="I69110" s="4">
        <f t="shared" si="8722"/>
        <v>0.19115331503390204</v>
      </c>
      <c r="J69110">
        <f t="shared" si="8719"/>
        <v>12.073079348565052</v>
      </c>
      <c r="L69110">
        <f t="shared" si="8715"/>
        <v>2023</v>
      </c>
      <c r="M69110">
        <f t="shared" si="8716"/>
        <v>3</v>
      </c>
      <c r="N69110">
        <f t="shared" si="8717"/>
        <v>20</v>
      </c>
      <c r="O69110">
        <f t="shared" si="8718"/>
        <v>12.073079348565052</v>
      </c>
    </row>
    <row r="69111" spans="2:15" x14ac:dyDescent="0.25">
      <c r="B69111" s="3">
        <v>45005.4375</v>
      </c>
      <c r="C69111">
        <v>15.5814</v>
      </c>
      <c r="D69111">
        <v>56.923000000000002</v>
      </c>
      <c r="E69111">
        <v>14.841699999999999</v>
      </c>
      <c r="F69111">
        <v>40.134</v>
      </c>
      <c r="G69111">
        <f t="shared" si="8720"/>
        <v>0.73970000000000091</v>
      </c>
      <c r="H69111" s="4">
        <f t="shared" si="8721"/>
        <v>0.52115331503390339</v>
      </c>
      <c r="I69111" s="4">
        <f t="shared" si="8722"/>
        <v>0.19115331503390337</v>
      </c>
      <c r="J69111">
        <f t="shared" si="8719"/>
        <v>12.073079348565374</v>
      </c>
      <c r="L69111">
        <f t="shared" si="8715"/>
        <v>2023</v>
      </c>
      <c r="M69111">
        <f t="shared" si="8716"/>
        <v>3</v>
      </c>
      <c r="N69111">
        <f t="shared" si="8717"/>
        <v>20</v>
      </c>
      <c r="O69111">
        <f t="shared" si="8718"/>
        <v>12.073079348565374</v>
      </c>
    </row>
    <row r="69112" spans="2:15" x14ac:dyDescent="0.25">
      <c r="B69112" s="3">
        <v>45005.447916666664</v>
      </c>
      <c r="C69112">
        <v>15.5814</v>
      </c>
      <c r="D69112">
        <v>56.923000000000002</v>
      </c>
      <c r="E69112">
        <v>14.847099999999999</v>
      </c>
      <c r="F69112">
        <v>39.947000000000003</v>
      </c>
      <c r="G69112">
        <f t="shared" si="8720"/>
        <v>0.73430000000000106</v>
      </c>
      <c r="H69112" s="4">
        <f t="shared" si="8721"/>
        <v>0.51734876197025192</v>
      </c>
      <c r="I69112" s="4">
        <f t="shared" si="8722"/>
        <v>0.18734876197025191</v>
      </c>
      <c r="J69112">
        <f t="shared" si="8719"/>
        <v>11.215033649172669</v>
      </c>
      <c r="L69112">
        <f t="shared" si="8715"/>
        <v>2023</v>
      </c>
      <c r="M69112">
        <f t="shared" si="8716"/>
        <v>3</v>
      </c>
      <c r="N69112">
        <f t="shared" si="8717"/>
        <v>20</v>
      </c>
      <c r="O69112">
        <f t="shared" si="8718"/>
        <v>11.215033649172669</v>
      </c>
    </row>
    <row r="69113" spans="2:15" x14ac:dyDescent="0.25">
      <c r="B69113" s="3">
        <v>45005.458333333336</v>
      </c>
      <c r="C69113">
        <v>15.5814</v>
      </c>
      <c r="D69113">
        <v>56.923000000000002</v>
      </c>
      <c r="E69113">
        <v>14.8514</v>
      </c>
      <c r="F69113">
        <v>39.947000000000003</v>
      </c>
      <c r="G69113">
        <f t="shared" si="8720"/>
        <v>0.73000000000000043</v>
      </c>
      <c r="H69113" s="4">
        <f t="shared" si="8721"/>
        <v>0.514319210456603</v>
      </c>
      <c r="I69113" s="4">
        <f t="shared" si="8722"/>
        <v>0.18431921045660299</v>
      </c>
      <c r="J69113">
        <f t="shared" si="8719"/>
        <v>10.564201680453174</v>
      </c>
      <c r="L69113">
        <f t="shared" si="8715"/>
        <v>2023</v>
      </c>
      <c r="M69113">
        <f t="shared" si="8716"/>
        <v>3</v>
      </c>
      <c r="N69113">
        <f t="shared" si="8717"/>
        <v>20</v>
      </c>
      <c r="O69113">
        <f t="shared" si="8718"/>
        <v>10.564201680453174</v>
      </c>
    </row>
    <row r="69114" spans="2:15" x14ac:dyDescent="0.25">
      <c r="B69114" s="3">
        <v>45005.46875</v>
      </c>
      <c r="C69114">
        <v>15.582000000000001</v>
      </c>
      <c r="D69114">
        <v>57.095999999999997</v>
      </c>
      <c r="E69114">
        <v>14.8514</v>
      </c>
      <c r="F69114">
        <v>40.509</v>
      </c>
      <c r="G69114">
        <f t="shared" si="8720"/>
        <v>0.7306000000000008</v>
      </c>
      <c r="H69114" s="4">
        <f t="shared" si="8721"/>
        <v>0.51474193857478678</v>
      </c>
      <c r="I69114" s="4">
        <f t="shared" si="8722"/>
        <v>0.18474193857478677</v>
      </c>
      <c r="J69114">
        <f t="shared" si="8719"/>
        <v>10.653322238280493</v>
      </c>
      <c r="L69114">
        <f t="shared" si="8715"/>
        <v>2023</v>
      </c>
      <c r="M69114">
        <f t="shared" si="8716"/>
        <v>3</v>
      </c>
      <c r="N69114">
        <f t="shared" si="8717"/>
        <v>20</v>
      </c>
      <c r="O69114">
        <f t="shared" si="8718"/>
        <v>10.653322238280493</v>
      </c>
    </row>
    <row r="69115" spans="2:15" x14ac:dyDescent="0.25">
      <c r="B69115" s="3">
        <v>45005.479166666664</v>
      </c>
      <c r="C69115">
        <v>15.583399999999999</v>
      </c>
      <c r="D69115">
        <v>57.095999999999997</v>
      </c>
      <c r="E69115">
        <v>14.853300000000001</v>
      </c>
      <c r="F69115">
        <v>41.253999999999998</v>
      </c>
      <c r="G69115">
        <f t="shared" si="8720"/>
        <v>0.73009999999999842</v>
      </c>
      <c r="H69115" s="4">
        <f t="shared" si="8721"/>
        <v>0.51438966514296558</v>
      </c>
      <c r="I69115" s="4">
        <f t="shared" si="8722"/>
        <v>0.18438966514296556</v>
      </c>
      <c r="J69115">
        <f t="shared" si="8719"/>
        <v>10.579017309278537</v>
      </c>
      <c r="L69115">
        <f t="shared" si="8715"/>
        <v>2023</v>
      </c>
      <c r="M69115">
        <f t="shared" si="8716"/>
        <v>3</v>
      </c>
      <c r="N69115">
        <f t="shared" si="8717"/>
        <v>20</v>
      </c>
      <c r="O69115">
        <f t="shared" si="8718"/>
        <v>10.579017309278537</v>
      </c>
    </row>
    <row r="69116" spans="2:15" x14ac:dyDescent="0.25">
      <c r="B69116" s="3">
        <v>45005.489583333336</v>
      </c>
      <c r="C69116">
        <v>15.580399999999999</v>
      </c>
      <c r="D69116">
        <v>57.095999999999997</v>
      </c>
      <c r="E69116">
        <v>14.8558</v>
      </c>
      <c r="F69116">
        <v>42.179000000000002</v>
      </c>
      <c r="G69116">
        <f t="shared" si="8720"/>
        <v>0.7245999999999988</v>
      </c>
      <c r="H69116" s="4">
        <f t="shared" si="8721"/>
        <v>0.51051465739295021</v>
      </c>
      <c r="I69116" s="4">
        <f t="shared" si="8722"/>
        <v>0.1805146573929502</v>
      </c>
      <c r="J69116">
        <f t="shared" si="8719"/>
        <v>9.7863245675072328</v>
      </c>
      <c r="L69116">
        <f t="shared" si="8715"/>
        <v>2023</v>
      </c>
      <c r="M69116">
        <f t="shared" si="8716"/>
        <v>3</v>
      </c>
      <c r="N69116">
        <f t="shared" si="8717"/>
        <v>20</v>
      </c>
      <c r="O69116">
        <f t="shared" si="8718"/>
        <v>9.7863245675072328</v>
      </c>
    </row>
    <row r="69117" spans="2:15" x14ac:dyDescent="0.25">
      <c r="B69117" s="3">
        <v>45005.5</v>
      </c>
      <c r="C69117">
        <v>15.5778</v>
      </c>
      <c r="D69117">
        <v>57.268000000000001</v>
      </c>
      <c r="E69117">
        <v>14.859299999999999</v>
      </c>
      <c r="F69117">
        <v>43.466000000000001</v>
      </c>
      <c r="G69117">
        <f t="shared" si="8720"/>
        <v>0.71850000000000058</v>
      </c>
      <c r="H69117" s="4">
        <f t="shared" si="8721"/>
        <v>0.50621692152475251</v>
      </c>
      <c r="I69117" s="4">
        <f t="shared" si="8722"/>
        <v>0.17621692152475249</v>
      </c>
      <c r="J69117">
        <f t="shared" si="8719"/>
        <v>8.9586778868297152</v>
      </c>
      <c r="L69117">
        <f t="shared" ref="L69117:L69180" si="8723">YEAR(B69117)</f>
        <v>2023</v>
      </c>
      <c r="M69117">
        <f t="shared" ref="M69117:M69180" si="8724">MONTH(B69117)</f>
        <v>3</v>
      </c>
      <c r="N69117">
        <f t="shared" ref="N69117:N69180" si="8725">DAY(B69117)</f>
        <v>20</v>
      </c>
      <c r="O69117">
        <f t="shared" ref="O69117:O69180" si="8726">J69117</f>
        <v>8.9586778868297152</v>
      </c>
    </row>
    <row r="69118" spans="2:15" x14ac:dyDescent="0.25">
      <c r="B69118" s="3">
        <v>45005.510416666664</v>
      </c>
      <c r="C69118">
        <v>15.5763</v>
      </c>
      <c r="D69118">
        <v>57.268000000000001</v>
      </c>
      <c r="E69118">
        <v>14.8626</v>
      </c>
      <c r="F69118">
        <v>45.286000000000001</v>
      </c>
      <c r="G69118">
        <f t="shared" si="8720"/>
        <v>0.71369999999999933</v>
      </c>
      <c r="H69118" s="4">
        <f t="shared" si="8721"/>
        <v>0.5028350965792836</v>
      </c>
      <c r="I69118" s="4">
        <f t="shared" si="8722"/>
        <v>0.17283509657928359</v>
      </c>
      <c r="J69118">
        <f t="shared" si="8719"/>
        <v>8.3441635163280061</v>
      </c>
      <c r="L69118">
        <f t="shared" si="8723"/>
        <v>2023</v>
      </c>
      <c r="M69118">
        <f t="shared" si="8724"/>
        <v>3</v>
      </c>
      <c r="N69118">
        <f t="shared" si="8725"/>
        <v>20</v>
      </c>
      <c r="O69118">
        <f t="shared" si="8726"/>
        <v>8.3441635163280061</v>
      </c>
    </row>
    <row r="69119" spans="2:15" x14ac:dyDescent="0.25">
      <c r="B69119" s="3">
        <v>45005.520833333336</v>
      </c>
      <c r="C69119">
        <v>15.5723</v>
      </c>
      <c r="D69119">
        <v>57.441000000000003</v>
      </c>
      <c r="E69119">
        <v>14.863</v>
      </c>
      <c r="F69119">
        <v>47.088000000000001</v>
      </c>
      <c r="G69119">
        <f t="shared" si="8720"/>
        <v>0.70930000000000071</v>
      </c>
      <c r="H69119" s="4">
        <f t="shared" si="8721"/>
        <v>0.49973509037927216</v>
      </c>
      <c r="I69119" s="4">
        <f t="shared" si="8722"/>
        <v>0.16973509037927215</v>
      </c>
      <c r="J69119">
        <f t="shared" si="8719"/>
        <v>7.8083324822362288</v>
      </c>
      <c r="L69119">
        <f t="shared" si="8723"/>
        <v>2023</v>
      </c>
      <c r="M69119">
        <f t="shared" si="8724"/>
        <v>3</v>
      </c>
      <c r="N69119">
        <f t="shared" si="8725"/>
        <v>20</v>
      </c>
      <c r="O69119">
        <f t="shared" si="8726"/>
        <v>7.8083324822362288</v>
      </c>
    </row>
    <row r="69120" spans="2:15" x14ac:dyDescent="0.25">
      <c r="B69120" s="3">
        <v>45005.53125</v>
      </c>
      <c r="C69120">
        <v>15.566599999999999</v>
      </c>
      <c r="D69120">
        <v>57.613999999999997</v>
      </c>
      <c r="E69120">
        <v>14.869300000000001</v>
      </c>
      <c r="F69120">
        <v>49.936999999999998</v>
      </c>
      <c r="G69120">
        <f t="shared" si="8720"/>
        <v>0.69729999999999848</v>
      </c>
      <c r="H69120" s="4">
        <f t="shared" si="8721"/>
        <v>0.4912805280156004</v>
      </c>
      <c r="I69120" s="4">
        <f t="shared" si="8722"/>
        <v>0.16128052801560039</v>
      </c>
      <c r="J69120">
        <f t="shared" si="8719"/>
        <v>6.4742050613872104</v>
      </c>
      <c r="L69120">
        <f t="shared" si="8723"/>
        <v>2023</v>
      </c>
      <c r="M69120">
        <f t="shared" si="8724"/>
        <v>3</v>
      </c>
      <c r="N69120">
        <f t="shared" si="8725"/>
        <v>20</v>
      </c>
      <c r="O69120">
        <f t="shared" si="8726"/>
        <v>6.4742050613872104</v>
      </c>
    </row>
    <row r="69121" spans="2:15" x14ac:dyDescent="0.25">
      <c r="B69121" s="3">
        <v>45005.541666666664</v>
      </c>
      <c r="C69121">
        <v>15.565200000000001</v>
      </c>
      <c r="D69121">
        <v>57.613999999999997</v>
      </c>
      <c r="E69121">
        <v>14.8668</v>
      </c>
      <c r="F69121">
        <v>51.171999999999997</v>
      </c>
      <c r="G69121">
        <f t="shared" si="8720"/>
        <v>0.69840000000000124</v>
      </c>
      <c r="H69121" s="4">
        <f t="shared" si="8721"/>
        <v>0.49205552956560544</v>
      </c>
      <c r="I69121" s="4">
        <f t="shared" si="8722"/>
        <v>0.16205552956560543</v>
      </c>
      <c r="J69121">
        <f t="shared" si="8719"/>
        <v>6.5890234258577767</v>
      </c>
      <c r="L69121">
        <f t="shared" si="8723"/>
        <v>2023</v>
      </c>
      <c r="M69121">
        <f t="shared" si="8724"/>
        <v>3</v>
      </c>
      <c r="N69121">
        <f t="shared" si="8725"/>
        <v>20</v>
      </c>
      <c r="O69121">
        <f t="shared" si="8726"/>
        <v>6.5890234258577767</v>
      </c>
    </row>
    <row r="69122" spans="2:15" x14ac:dyDescent="0.25">
      <c r="B69122" s="3">
        <v>45005.552083333336</v>
      </c>
      <c r="C69122">
        <v>15.563599999999999</v>
      </c>
      <c r="D69122">
        <v>57.613999999999997</v>
      </c>
      <c r="E69122">
        <v>14.867800000000001</v>
      </c>
      <c r="F69122">
        <v>50.994999999999997</v>
      </c>
      <c r="G69122">
        <f t="shared" si="8720"/>
        <v>0.69579999999999842</v>
      </c>
      <c r="H69122" s="4">
        <f t="shared" si="8721"/>
        <v>0.49022370772014157</v>
      </c>
      <c r="I69122" s="4">
        <f t="shared" si="8722"/>
        <v>0.16022370772014155</v>
      </c>
      <c r="J69122">
        <f t="shared" si="8719"/>
        <v>6.3199886296067085</v>
      </c>
      <c r="L69122">
        <f t="shared" si="8723"/>
        <v>2023</v>
      </c>
      <c r="M69122">
        <f t="shared" si="8724"/>
        <v>3</v>
      </c>
      <c r="N69122">
        <f t="shared" si="8725"/>
        <v>20</v>
      </c>
      <c r="O69122">
        <f t="shared" si="8726"/>
        <v>6.3199886296067085</v>
      </c>
    </row>
    <row r="69123" spans="2:15" x14ac:dyDescent="0.25">
      <c r="B69123" s="3">
        <v>45005.5625</v>
      </c>
      <c r="C69123">
        <v>15.5595</v>
      </c>
      <c r="D69123">
        <v>57.784999999999997</v>
      </c>
      <c r="E69123">
        <v>14.866400000000001</v>
      </c>
      <c r="F69123">
        <v>50.994999999999997</v>
      </c>
      <c r="G69123">
        <f t="shared" si="8720"/>
        <v>0.69309999999999938</v>
      </c>
      <c r="H69123" s="4">
        <f t="shared" si="8721"/>
        <v>0.48832143118831645</v>
      </c>
      <c r="I69123" s="4">
        <f t="shared" si="8722"/>
        <v>0.15832143118831643</v>
      </c>
      <c r="J69123">
        <f t="shared" si="8719"/>
        <v>6.0491560936690689</v>
      </c>
      <c r="L69123">
        <f t="shared" si="8723"/>
        <v>2023</v>
      </c>
      <c r="M69123">
        <f t="shared" si="8724"/>
        <v>3</v>
      </c>
      <c r="N69123">
        <f t="shared" si="8725"/>
        <v>20</v>
      </c>
      <c r="O69123">
        <f t="shared" si="8726"/>
        <v>6.0491560936690689</v>
      </c>
    </row>
    <row r="69124" spans="2:15" x14ac:dyDescent="0.25">
      <c r="B69124" s="3">
        <v>45005.572916666664</v>
      </c>
      <c r="C69124">
        <v>15.5595</v>
      </c>
      <c r="D69124">
        <v>57.784999999999997</v>
      </c>
      <c r="E69124">
        <v>14.8706</v>
      </c>
      <c r="F69124">
        <v>52.576000000000001</v>
      </c>
      <c r="G69124">
        <f t="shared" si="8720"/>
        <v>0.68890000000000029</v>
      </c>
      <c r="H69124" s="4">
        <f t="shared" si="8721"/>
        <v>0.48536233436103254</v>
      </c>
      <c r="I69124" s="4">
        <f t="shared" si="8722"/>
        <v>0.15536233436103253</v>
      </c>
      <c r="J69124">
        <f t="shared" si="8719"/>
        <v>5.6447756679803938</v>
      </c>
      <c r="L69124">
        <f t="shared" si="8723"/>
        <v>2023</v>
      </c>
      <c r="M69124">
        <f t="shared" si="8724"/>
        <v>3</v>
      </c>
      <c r="N69124">
        <f t="shared" si="8725"/>
        <v>20</v>
      </c>
      <c r="O69124">
        <f t="shared" si="8726"/>
        <v>5.6447756679803938</v>
      </c>
    </row>
    <row r="69125" spans="2:15" x14ac:dyDescent="0.25">
      <c r="B69125" s="3">
        <v>45005.583333333336</v>
      </c>
      <c r="C69125">
        <v>15.550800000000001</v>
      </c>
      <c r="D69125">
        <v>57.957999999999998</v>
      </c>
      <c r="E69125">
        <v>14.8706</v>
      </c>
      <c r="F69125">
        <v>54.146999999999998</v>
      </c>
      <c r="G69125">
        <f t="shared" si="8720"/>
        <v>0.68020000000000103</v>
      </c>
      <c r="H69125" s="4">
        <f t="shared" si="8721"/>
        <v>0.47923277664737218</v>
      </c>
      <c r="I69125" s="4">
        <f t="shared" si="8722"/>
        <v>0.14923277664737217</v>
      </c>
      <c r="J69125">
        <f t="shared" ref="J69125:J69188" si="8727">IF(I69125&lt;0,0,5212.7*I69125^3.6671)</f>
        <v>4.8701261517668684</v>
      </c>
      <c r="L69125">
        <f t="shared" si="8723"/>
        <v>2023</v>
      </c>
      <c r="M69125">
        <f t="shared" si="8724"/>
        <v>3</v>
      </c>
      <c r="N69125">
        <f t="shared" si="8725"/>
        <v>20</v>
      </c>
      <c r="O69125">
        <f t="shared" si="8726"/>
        <v>4.8701261517668684</v>
      </c>
    </row>
    <row r="69126" spans="2:15" x14ac:dyDescent="0.25">
      <c r="B69126" s="3">
        <v>45005.59375</v>
      </c>
      <c r="C69126">
        <v>15.549799999999999</v>
      </c>
      <c r="D69126">
        <v>58.131</v>
      </c>
      <c r="E69126">
        <v>14.8704</v>
      </c>
      <c r="F69126">
        <v>56.23</v>
      </c>
      <c r="G69126">
        <f t="shared" si="8720"/>
        <v>0.67939999999999934</v>
      </c>
      <c r="H69126" s="4">
        <f t="shared" si="8721"/>
        <v>0.47866913915645959</v>
      </c>
      <c r="I69126" s="4">
        <f t="shared" si="8722"/>
        <v>0.14866913915645957</v>
      </c>
      <c r="J69126">
        <f t="shared" si="8727"/>
        <v>4.8030125887036386</v>
      </c>
      <c r="L69126">
        <f t="shared" si="8723"/>
        <v>2023</v>
      </c>
      <c r="M69126">
        <f t="shared" si="8724"/>
        <v>3</v>
      </c>
      <c r="N69126">
        <f t="shared" si="8725"/>
        <v>20</v>
      </c>
      <c r="O69126">
        <f t="shared" si="8726"/>
        <v>4.8030125887036386</v>
      </c>
    </row>
    <row r="69127" spans="2:15" x14ac:dyDescent="0.25">
      <c r="B69127" s="3">
        <v>45005.604166666664</v>
      </c>
      <c r="C69127">
        <v>15.5427</v>
      </c>
      <c r="D69127">
        <v>58.302999999999997</v>
      </c>
      <c r="E69127">
        <v>14.868</v>
      </c>
      <c r="F69127">
        <v>56.404000000000003</v>
      </c>
      <c r="G69127">
        <f t="shared" si="8720"/>
        <v>0.67469999999999963</v>
      </c>
      <c r="H69127" s="4">
        <f t="shared" si="8721"/>
        <v>0.47535776889735565</v>
      </c>
      <c r="I69127" s="4">
        <f t="shared" si="8722"/>
        <v>0.14535776889735563</v>
      </c>
      <c r="J69127">
        <f t="shared" si="8727"/>
        <v>4.4222168164796827</v>
      </c>
      <c r="L69127">
        <f t="shared" si="8723"/>
        <v>2023</v>
      </c>
      <c r="M69127">
        <f t="shared" si="8724"/>
        <v>3</v>
      </c>
      <c r="N69127">
        <f t="shared" si="8725"/>
        <v>20</v>
      </c>
      <c r="O69127">
        <f t="shared" si="8726"/>
        <v>4.4222168164796827</v>
      </c>
    </row>
    <row r="69128" spans="2:15" x14ac:dyDescent="0.25">
      <c r="B69128" s="3">
        <v>45005.614583333336</v>
      </c>
      <c r="C69128">
        <v>15.541700000000001</v>
      </c>
      <c r="D69128">
        <v>58.475999999999999</v>
      </c>
      <c r="E69128">
        <v>14.8665</v>
      </c>
      <c r="F69128">
        <v>55.884</v>
      </c>
      <c r="G69128">
        <f t="shared" si="8720"/>
        <v>0.67520000000000024</v>
      </c>
      <c r="H69128" s="4">
        <f t="shared" si="8721"/>
        <v>0.47571004232917569</v>
      </c>
      <c r="I69128" s="4">
        <f t="shared" si="8722"/>
        <v>0.14571004232917567</v>
      </c>
      <c r="J69128">
        <f t="shared" si="8727"/>
        <v>4.461645077440652</v>
      </c>
      <c r="L69128">
        <f t="shared" si="8723"/>
        <v>2023</v>
      </c>
      <c r="M69128">
        <f t="shared" si="8724"/>
        <v>3</v>
      </c>
      <c r="N69128">
        <f t="shared" si="8725"/>
        <v>20</v>
      </c>
      <c r="O69128">
        <f t="shared" si="8726"/>
        <v>4.461645077440652</v>
      </c>
    </row>
    <row r="69129" spans="2:15" x14ac:dyDescent="0.25">
      <c r="B69129" s="3">
        <v>45005.625</v>
      </c>
      <c r="C69129">
        <v>15.539099999999999</v>
      </c>
      <c r="D69129">
        <v>58.646999999999998</v>
      </c>
      <c r="E69129">
        <v>14.865600000000001</v>
      </c>
      <c r="F69129">
        <v>55.536999999999999</v>
      </c>
      <c r="G69129">
        <f t="shared" si="8720"/>
        <v>0.67349999999999888</v>
      </c>
      <c r="H69129" s="4">
        <f t="shared" si="8721"/>
        <v>0.47451231266098814</v>
      </c>
      <c r="I69129" s="4">
        <f t="shared" si="8722"/>
        <v>0.14451231266098813</v>
      </c>
      <c r="J69129">
        <f t="shared" si="8727"/>
        <v>4.328623481753235</v>
      </c>
      <c r="L69129">
        <f t="shared" si="8723"/>
        <v>2023</v>
      </c>
      <c r="M69129">
        <f t="shared" si="8724"/>
        <v>3</v>
      </c>
      <c r="N69129">
        <f t="shared" si="8725"/>
        <v>20</v>
      </c>
      <c r="O69129">
        <f t="shared" si="8726"/>
        <v>4.328623481753235</v>
      </c>
    </row>
    <row r="69130" spans="2:15" x14ac:dyDescent="0.25">
      <c r="B69130" s="3">
        <v>45005.635416666664</v>
      </c>
      <c r="C69130">
        <v>15.5335</v>
      </c>
      <c r="D69130">
        <v>58.82</v>
      </c>
      <c r="E69130">
        <v>14.8622</v>
      </c>
      <c r="F69130">
        <v>56.404000000000003</v>
      </c>
      <c r="G69130">
        <f t="shared" si="8720"/>
        <v>0.67130000000000045</v>
      </c>
      <c r="H69130" s="4">
        <f t="shared" si="8721"/>
        <v>0.47296230956098301</v>
      </c>
      <c r="I69130" s="4">
        <f t="shared" si="8722"/>
        <v>0.14296230956098299</v>
      </c>
      <c r="J69130">
        <f t="shared" si="8727"/>
        <v>4.1607890493952508</v>
      </c>
      <c r="L69130">
        <f t="shared" si="8723"/>
        <v>2023</v>
      </c>
      <c r="M69130">
        <f t="shared" si="8724"/>
        <v>3</v>
      </c>
      <c r="N69130">
        <f t="shared" si="8725"/>
        <v>20</v>
      </c>
      <c r="O69130">
        <f t="shared" si="8726"/>
        <v>4.1607890493952508</v>
      </c>
    </row>
    <row r="69131" spans="2:15" x14ac:dyDescent="0.25">
      <c r="B69131" s="3">
        <v>45005.645833333336</v>
      </c>
      <c r="C69131">
        <v>15.5289</v>
      </c>
      <c r="D69131">
        <v>58.82</v>
      </c>
      <c r="E69131">
        <v>14.8568</v>
      </c>
      <c r="F69131">
        <v>56.576999999999998</v>
      </c>
      <c r="G69131">
        <f t="shared" si="8720"/>
        <v>0.67210000000000036</v>
      </c>
      <c r="H69131" s="4">
        <f t="shared" si="8721"/>
        <v>0.47352594705189427</v>
      </c>
      <c r="I69131" s="4">
        <f t="shared" si="8722"/>
        <v>0.14352594705189425</v>
      </c>
      <c r="J69131">
        <f t="shared" si="8727"/>
        <v>4.2212617151259328</v>
      </c>
      <c r="L69131">
        <f t="shared" si="8723"/>
        <v>2023</v>
      </c>
      <c r="M69131">
        <f t="shared" si="8724"/>
        <v>3</v>
      </c>
      <c r="N69131">
        <f t="shared" si="8725"/>
        <v>20</v>
      </c>
      <c r="O69131">
        <f t="shared" si="8726"/>
        <v>4.2212617151259328</v>
      </c>
    </row>
    <row r="69132" spans="2:15" x14ac:dyDescent="0.25">
      <c r="B69132" s="3">
        <v>45005.65625</v>
      </c>
      <c r="C69132">
        <v>15.529500000000001</v>
      </c>
      <c r="D69132">
        <v>58.993000000000002</v>
      </c>
      <c r="E69132">
        <v>14.857200000000001</v>
      </c>
      <c r="F69132">
        <v>57.784999999999997</v>
      </c>
      <c r="G69132">
        <f t="shared" si="8720"/>
        <v>0.6722999999999999</v>
      </c>
      <c r="H69132" s="4">
        <f t="shared" si="8721"/>
        <v>0.47366685642462186</v>
      </c>
      <c r="I69132" s="4">
        <f t="shared" si="8722"/>
        <v>0.14366685642462185</v>
      </c>
      <c r="J69132">
        <f t="shared" si="8727"/>
        <v>4.2364792051399336</v>
      </c>
      <c r="L69132">
        <f t="shared" si="8723"/>
        <v>2023</v>
      </c>
      <c r="M69132">
        <f t="shared" si="8724"/>
        <v>3</v>
      </c>
      <c r="N69132">
        <f t="shared" si="8725"/>
        <v>20</v>
      </c>
      <c r="O69132">
        <f t="shared" si="8726"/>
        <v>4.2364792051399336</v>
      </c>
    </row>
    <row r="69133" spans="2:15" x14ac:dyDescent="0.25">
      <c r="B69133" s="3">
        <v>45005.666666666664</v>
      </c>
      <c r="C69133">
        <v>15.526400000000001</v>
      </c>
      <c r="D69133">
        <v>58.993000000000002</v>
      </c>
      <c r="E69133">
        <v>14.8551</v>
      </c>
      <c r="F69133">
        <v>60.195</v>
      </c>
      <c r="G69133">
        <f t="shared" si="8720"/>
        <v>0.67130000000000045</v>
      </c>
      <c r="H69133" s="4">
        <f t="shared" si="8721"/>
        <v>0.47296230956098301</v>
      </c>
      <c r="I69133" s="4">
        <f t="shared" si="8722"/>
        <v>0.14296230956098299</v>
      </c>
      <c r="J69133">
        <f t="shared" si="8727"/>
        <v>4.1607890493952508</v>
      </c>
      <c r="L69133">
        <f t="shared" si="8723"/>
        <v>2023</v>
      </c>
      <c r="M69133">
        <f t="shared" si="8724"/>
        <v>3</v>
      </c>
      <c r="N69133">
        <f t="shared" si="8725"/>
        <v>20</v>
      </c>
      <c r="O69133">
        <f t="shared" si="8726"/>
        <v>4.1607890493952508</v>
      </c>
    </row>
    <row r="69134" spans="2:15" x14ac:dyDescent="0.25">
      <c r="B69134" s="3">
        <v>45005.677083333336</v>
      </c>
      <c r="C69134">
        <v>15.528499999999999</v>
      </c>
      <c r="D69134">
        <v>59.164000000000001</v>
      </c>
      <c r="E69134">
        <v>14.853999999999999</v>
      </c>
      <c r="F69134">
        <v>60.883000000000003</v>
      </c>
      <c r="G69134">
        <f t="shared" si="8720"/>
        <v>0.6745000000000001</v>
      </c>
      <c r="H69134" s="4">
        <f t="shared" si="8721"/>
        <v>0.47521685952462817</v>
      </c>
      <c r="I69134" s="4">
        <f t="shared" si="8722"/>
        <v>0.14521685952462815</v>
      </c>
      <c r="J69134">
        <f t="shared" si="8727"/>
        <v>4.4065166980584154</v>
      </c>
      <c r="L69134">
        <f t="shared" si="8723"/>
        <v>2023</v>
      </c>
      <c r="M69134">
        <f t="shared" si="8724"/>
        <v>3</v>
      </c>
      <c r="N69134">
        <f t="shared" si="8725"/>
        <v>20</v>
      </c>
      <c r="O69134">
        <f t="shared" si="8726"/>
        <v>4.4065166980584154</v>
      </c>
    </row>
    <row r="69135" spans="2:15" x14ac:dyDescent="0.25">
      <c r="B69135" s="3">
        <v>45005.6875</v>
      </c>
      <c r="C69135">
        <v>15.526899999999999</v>
      </c>
      <c r="D69135">
        <v>59.164000000000001</v>
      </c>
      <c r="E69135">
        <v>14.850300000000001</v>
      </c>
      <c r="F69135">
        <v>61.054000000000002</v>
      </c>
      <c r="G69135">
        <f t="shared" si="8720"/>
        <v>0.67659999999999876</v>
      </c>
      <c r="H69135" s="4">
        <f t="shared" si="8721"/>
        <v>0.47669640793826951</v>
      </c>
      <c r="I69135" s="4">
        <f t="shared" si="8722"/>
        <v>0.14669640793826949</v>
      </c>
      <c r="J69135">
        <f t="shared" si="8727"/>
        <v>4.5734043991494326</v>
      </c>
      <c r="L69135">
        <f t="shared" si="8723"/>
        <v>2023</v>
      </c>
      <c r="M69135">
        <f t="shared" si="8724"/>
        <v>3</v>
      </c>
      <c r="N69135">
        <f t="shared" si="8725"/>
        <v>20</v>
      </c>
      <c r="O69135">
        <f t="shared" si="8726"/>
        <v>4.5734043991494326</v>
      </c>
    </row>
    <row r="69136" spans="2:15" x14ac:dyDescent="0.25">
      <c r="B69136" s="3">
        <v>45005.697916666664</v>
      </c>
      <c r="C69136">
        <v>15.522399999999999</v>
      </c>
      <c r="D69136">
        <v>59.164000000000001</v>
      </c>
      <c r="E69136">
        <v>14.8462</v>
      </c>
      <c r="F69136">
        <v>61.741</v>
      </c>
      <c r="G69136">
        <f t="shared" si="8720"/>
        <v>0.67619999999999969</v>
      </c>
      <c r="H69136" s="4">
        <f t="shared" si="8721"/>
        <v>0.47641458919281449</v>
      </c>
      <c r="I69136" s="4">
        <f t="shared" si="8722"/>
        <v>0.14641458919281447</v>
      </c>
      <c r="J69136">
        <f t="shared" si="8727"/>
        <v>4.5412678007194724</v>
      </c>
      <c r="L69136">
        <f t="shared" si="8723"/>
        <v>2023</v>
      </c>
      <c r="M69136">
        <f t="shared" si="8724"/>
        <v>3</v>
      </c>
      <c r="N69136">
        <f t="shared" si="8725"/>
        <v>20</v>
      </c>
      <c r="O69136">
        <f t="shared" si="8726"/>
        <v>4.5412678007194724</v>
      </c>
    </row>
    <row r="69137" spans="2:15" x14ac:dyDescent="0.25">
      <c r="B69137" s="3">
        <v>45005.708333333336</v>
      </c>
      <c r="C69137">
        <v>15.525399999999999</v>
      </c>
      <c r="D69137">
        <v>59.164000000000001</v>
      </c>
      <c r="E69137">
        <v>14.8443</v>
      </c>
      <c r="F69137">
        <v>62.597999999999999</v>
      </c>
      <c r="G69137">
        <f t="shared" ref="G69137:G69200" si="8728">C69137-E69137</f>
        <v>0.68109999999999893</v>
      </c>
      <c r="H69137" s="4">
        <f t="shared" ref="H69137:H69200" si="8729">1000*G69137/2.2/(2.54^2)/100</f>
        <v>0.47986686882464591</v>
      </c>
      <c r="I69137" s="4">
        <f t="shared" ref="I69137:I69200" si="8730">H69137-($Y$3-$Y$4)/100</f>
        <v>0.14986686882464589</v>
      </c>
      <c r="J69137">
        <f t="shared" si="8727"/>
        <v>4.9464413096416715</v>
      </c>
      <c r="L69137">
        <f t="shared" si="8723"/>
        <v>2023</v>
      </c>
      <c r="M69137">
        <f t="shared" si="8724"/>
        <v>3</v>
      </c>
      <c r="N69137">
        <f t="shared" si="8725"/>
        <v>20</v>
      </c>
      <c r="O69137">
        <f t="shared" si="8726"/>
        <v>4.9464413096416715</v>
      </c>
    </row>
    <row r="69138" spans="2:15" x14ac:dyDescent="0.25">
      <c r="B69138" s="3">
        <v>45005.71875</v>
      </c>
      <c r="C69138">
        <v>15.522399999999999</v>
      </c>
      <c r="D69138">
        <v>59.164000000000001</v>
      </c>
      <c r="E69138">
        <v>14.839</v>
      </c>
      <c r="F69138">
        <v>63.281999999999996</v>
      </c>
      <c r="G69138">
        <f t="shared" si="8728"/>
        <v>0.6833999999999989</v>
      </c>
      <c r="H69138" s="4">
        <f t="shared" si="8729"/>
        <v>0.48148732661101606</v>
      </c>
      <c r="I69138" s="4">
        <f t="shared" si="8730"/>
        <v>0.15148732661101605</v>
      </c>
      <c r="J69138">
        <f t="shared" si="8727"/>
        <v>5.1454180550201052</v>
      </c>
      <c r="L69138">
        <f t="shared" si="8723"/>
        <v>2023</v>
      </c>
      <c r="M69138">
        <f t="shared" si="8724"/>
        <v>3</v>
      </c>
      <c r="N69138">
        <f t="shared" si="8725"/>
        <v>20</v>
      </c>
      <c r="O69138">
        <f t="shared" si="8726"/>
        <v>5.1454180550201052</v>
      </c>
    </row>
    <row r="69139" spans="2:15" x14ac:dyDescent="0.25">
      <c r="B69139" s="3">
        <v>45005.729166666664</v>
      </c>
      <c r="C69139">
        <v>15.522399999999999</v>
      </c>
      <c r="D69139">
        <v>59.164000000000001</v>
      </c>
      <c r="E69139">
        <v>14.834</v>
      </c>
      <c r="F69139">
        <v>64.138999999999996</v>
      </c>
      <c r="G69139">
        <f t="shared" si="8728"/>
        <v>0.68839999999999968</v>
      </c>
      <c r="H69139" s="4">
        <f t="shared" si="8729"/>
        <v>0.48501006092921245</v>
      </c>
      <c r="I69139" s="4">
        <f t="shared" si="8730"/>
        <v>0.15501006092921243</v>
      </c>
      <c r="J69139">
        <f t="shared" si="8727"/>
        <v>5.5979816786715153</v>
      </c>
      <c r="L69139">
        <f t="shared" si="8723"/>
        <v>2023</v>
      </c>
      <c r="M69139">
        <f t="shared" si="8724"/>
        <v>3</v>
      </c>
      <c r="N69139">
        <f t="shared" si="8725"/>
        <v>20</v>
      </c>
      <c r="O69139">
        <f t="shared" si="8726"/>
        <v>5.5979816786715153</v>
      </c>
    </row>
    <row r="69140" spans="2:15" x14ac:dyDescent="0.25">
      <c r="B69140" s="3">
        <v>45005.739583333336</v>
      </c>
      <c r="C69140">
        <v>15.522399999999999</v>
      </c>
      <c r="D69140">
        <v>59.164000000000001</v>
      </c>
      <c r="E69140">
        <v>14.832599999999999</v>
      </c>
      <c r="F69140">
        <v>64.138999999999996</v>
      </c>
      <c r="G69140">
        <f t="shared" si="8728"/>
        <v>0.68979999999999997</v>
      </c>
      <c r="H69140" s="4">
        <f t="shared" si="8729"/>
        <v>0.48599642653830755</v>
      </c>
      <c r="I69140" s="4">
        <f t="shared" si="8730"/>
        <v>0.15599642653830753</v>
      </c>
      <c r="J69140">
        <f t="shared" si="8727"/>
        <v>5.7297208530545092</v>
      </c>
      <c r="L69140">
        <f t="shared" si="8723"/>
        <v>2023</v>
      </c>
      <c r="M69140">
        <f t="shared" si="8724"/>
        <v>3</v>
      </c>
      <c r="N69140">
        <f t="shared" si="8725"/>
        <v>20</v>
      </c>
      <c r="O69140">
        <f t="shared" si="8726"/>
        <v>5.7297208530545092</v>
      </c>
    </row>
    <row r="69141" spans="2:15" x14ac:dyDescent="0.25">
      <c r="B69141" s="3">
        <v>45005.75</v>
      </c>
      <c r="C69141">
        <v>15.5238</v>
      </c>
      <c r="D69141">
        <v>59.164000000000001</v>
      </c>
      <c r="E69141">
        <v>14.830500000000001</v>
      </c>
      <c r="F69141">
        <v>63.968000000000004</v>
      </c>
      <c r="G69141">
        <f t="shared" si="8728"/>
        <v>0.69329999999999892</v>
      </c>
      <c r="H69141" s="4">
        <f t="shared" si="8729"/>
        <v>0.48846234056104393</v>
      </c>
      <c r="I69141" s="4">
        <f t="shared" si="8730"/>
        <v>0.15846234056104391</v>
      </c>
      <c r="J69141">
        <f t="shared" si="8727"/>
        <v>6.0689227461276563</v>
      </c>
      <c r="L69141">
        <f t="shared" si="8723"/>
        <v>2023</v>
      </c>
      <c r="M69141">
        <f t="shared" si="8724"/>
        <v>3</v>
      </c>
      <c r="N69141">
        <f t="shared" si="8725"/>
        <v>20</v>
      </c>
      <c r="O69141">
        <f t="shared" si="8726"/>
        <v>6.0689227461276563</v>
      </c>
    </row>
    <row r="69142" spans="2:15" x14ac:dyDescent="0.25">
      <c r="B69142" s="3">
        <v>45005.760416666664</v>
      </c>
      <c r="C69142">
        <v>15.526400000000001</v>
      </c>
      <c r="D69142">
        <v>58.993000000000002</v>
      </c>
      <c r="E69142">
        <v>14.8247</v>
      </c>
      <c r="F69142">
        <v>63.454999999999998</v>
      </c>
      <c r="G69142">
        <f t="shared" si="8728"/>
        <v>0.70170000000000066</v>
      </c>
      <c r="H69142" s="4">
        <f t="shared" si="8729"/>
        <v>0.49438053421561429</v>
      </c>
      <c r="I69142" s="4">
        <f t="shared" si="8730"/>
        <v>0.16438053421561427</v>
      </c>
      <c r="J69142">
        <f t="shared" si="8727"/>
        <v>6.94236890051251</v>
      </c>
      <c r="L69142">
        <f t="shared" si="8723"/>
        <v>2023</v>
      </c>
      <c r="M69142">
        <f t="shared" si="8724"/>
        <v>3</v>
      </c>
      <c r="N69142">
        <f t="shared" si="8725"/>
        <v>20</v>
      </c>
      <c r="O69142">
        <f t="shared" si="8726"/>
        <v>6.94236890051251</v>
      </c>
    </row>
    <row r="69143" spans="2:15" x14ac:dyDescent="0.25">
      <c r="B69143" s="3">
        <v>45005.770833333336</v>
      </c>
      <c r="C69143">
        <v>15.532500000000001</v>
      </c>
      <c r="D69143">
        <v>58.993000000000002</v>
      </c>
      <c r="E69143">
        <v>14.825200000000001</v>
      </c>
      <c r="F69143">
        <v>63.625999999999998</v>
      </c>
      <c r="G69143">
        <f t="shared" si="8728"/>
        <v>0.70730000000000004</v>
      </c>
      <c r="H69143" s="4">
        <f t="shared" si="8729"/>
        <v>0.49832599665199334</v>
      </c>
      <c r="I69143" s="4">
        <f t="shared" si="8730"/>
        <v>0.16832599665199333</v>
      </c>
      <c r="J69143">
        <f t="shared" si="8727"/>
        <v>7.5732409913801542</v>
      </c>
      <c r="L69143">
        <f t="shared" si="8723"/>
        <v>2023</v>
      </c>
      <c r="M69143">
        <f t="shared" si="8724"/>
        <v>3</v>
      </c>
      <c r="N69143">
        <f t="shared" si="8725"/>
        <v>20</v>
      </c>
      <c r="O69143">
        <f t="shared" si="8726"/>
        <v>7.5732409913801542</v>
      </c>
    </row>
    <row r="69144" spans="2:15" x14ac:dyDescent="0.25">
      <c r="B69144" s="3">
        <v>45005.78125</v>
      </c>
      <c r="C69144">
        <v>15.534000000000001</v>
      </c>
      <c r="D69144">
        <v>58.993000000000002</v>
      </c>
      <c r="E69144">
        <v>14.822699999999999</v>
      </c>
      <c r="F69144">
        <v>64.31</v>
      </c>
      <c r="G69144">
        <f t="shared" si="8728"/>
        <v>0.71130000000000138</v>
      </c>
      <c r="H69144" s="4">
        <f t="shared" si="8729"/>
        <v>0.50114418410655093</v>
      </c>
      <c r="I69144" s="4">
        <f t="shared" si="8730"/>
        <v>0.17114418410655091</v>
      </c>
      <c r="J69144">
        <f t="shared" si="8727"/>
        <v>8.0486872911540601</v>
      </c>
      <c r="L69144">
        <f t="shared" si="8723"/>
        <v>2023</v>
      </c>
      <c r="M69144">
        <f t="shared" si="8724"/>
        <v>3</v>
      </c>
      <c r="N69144">
        <f t="shared" si="8725"/>
        <v>20</v>
      </c>
      <c r="O69144">
        <f t="shared" si="8726"/>
        <v>8.0486872911540601</v>
      </c>
    </row>
    <row r="69145" spans="2:15" x14ac:dyDescent="0.25">
      <c r="B69145" s="3">
        <v>45005.791666666664</v>
      </c>
      <c r="C69145">
        <v>15.5335</v>
      </c>
      <c r="D69145">
        <v>58.82</v>
      </c>
      <c r="E69145">
        <v>14.8247</v>
      </c>
      <c r="F69145">
        <v>63.968000000000004</v>
      </c>
      <c r="G69145">
        <f t="shared" si="8728"/>
        <v>0.7088000000000001</v>
      </c>
      <c r="H69145" s="4">
        <f t="shared" si="8729"/>
        <v>0.49938281694745207</v>
      </c>
      <c r="I69145" s="4">
        <f t="shared" si="8730"/>
        <v>0.16938281694745205</v>
      </c>
      <c r="J69145">
        <f t="shared" si="8727"/>
        <v>7.7490690178892319</v>
      </c>
      <c r="L69145">
        <f t="shared" si="8723"/>
        <v>2023</v>
      </c>
      <c r="M69145">
        <f t="shared" si="8724"/>
        <v>3</v>
      </c>
      <c r="N69145">
        <f t="shared" si="8725"/>
        <v>20</v>
      </c>
      <c r="O69145">
        <f t="shared" si="8726"/>
        <v>7.7490690178892319</v>
      </c>
    </row>
    <row r="69146" spans="2:15" x14ac:dyDescent="0.25">
      <c r="B69146" s="3">
        <v>45005.802083333336</v>
      </c>
      <c r="C69146">
        <v>15.5335</v>
      </c>
      <c r="D69146">
        <v>58.82</v>
      </c>
      <c r="E69146">
        <v>14.8223</v>
      </c>
      <c r="F69146">
        <v>63.110999999999997</v>
      </c>
      <c r="G69146">
        <f t="shared" si="8728"/>
        <v>0.71119999999999983</v>
      </c>
      <c r="H69146" s="4">
        <f t="shared" si="8729"/>
        <v>0.50107372942018591</v>
      </c>
      <c r="I69146" s="4">
        <f t="shared" si="8730"/>
        <v>0.17107372942018589</v>
      </c>
      <c r="J69146">
        <f t="shared" si="8727"/>
        <v>8.0365434209155815</v>
      </c>
      <c r="L69146">
        <f t="shared" si="8723"/>
        <v>2023</v>
      </c>
      <c r="M69146">
        <f t="shared" si="8724"/>
        <v>3</v>
      </c>
      <c r="N69146">
        <f t="shared" si="8725"/>
        <v>20</v>
      </c>
      <c r="O69146">
        <f t="shared" si="8726"/>
        <v>8.0365434209155815</v>
      </c>
    </row>
    <row r="69147" spans="2:15" x14ac:dyDescent="0.25">
      <c r="B69147" s="3">
        <v>45005.8125</v>
      </c>
      <c r="C69147">
        <v>15.535</v>
      </c>
      <c r="D69147">
        <v>58.82</v>
      </c>
      <c r="E69147">
        <v>14.817500000000001</v>
      </c>
      <c r="F69147">
        <v>62.424999999999997</v>
      </c>
      <c r="G69147">
        <f t="shared" si="8728"/>
        <v>0.71749999999999936</v>
      </c>
      <c r="H69147" s="4">
        <f t="shared" si="8729"/>
        <v>0.50551237466111243</v>
      </c>
      <c r="I69147" s="4">
        <f t="shared" si="8730"/>
        <v>0.17551237466111241</v>
      </c>
      <c r="J69147">
        <f t="shared" si="8727"/>
        <v>8.8280269990081131</v>
      </c>
      <c r="L69147">
        <f t="shared" si="8723"/>
        <v>2023</v>
      </c>
      <c r="M69147">
        <f t="shared" si="8724"/>
        <v>3</v>
      </c>
      <c r="N69147">
        <f t="shared" si="8725"/>
        <v>20</v>
      </c>
      <c r="O69147">
        <f t="shared" si="8726"/>
        <v>8.8280269990081131</v>
      </c>
    </row>
    <row r="69148" spans="2:15" x14ac:dyDescent="0.25">
      <c r="B69148" s="3">
        <v>45005.822916666664</v>
      </c>
      <c r="C69148">
        <v>15.537599999999999</v>
      </c>
      <c r="D69148">
        <v>58.646999999999998</v>
      </c>
      <c r="E69148">
        <v>14.822900000000001</v>
      </c>
      <c r="F69148">
        <v>62.253999999999998</v>
      </c>
      <c r="G69148">
        <f t="shared" si="8728"/>
        <v>0.71469999999999878</v>
      </c>
      <c r="H69148" s="4">
        <f t="shared" si="8729"/>
        <v>0.50353964344292235</v>
      </c>
      <c r="I69148" s="4">
        <f t="shared" si="8730"/>
        <v>0.17353964344292233</v>
      </c>
      <c r="J69148">
        <f t="shared" si="8727"/>
        <v>8.4695767323091662</v>
      </c>
      <c r="L69148">
        <f t="shared" si="8723"/>
        <v>2023</v>
      </c>
      <c r="M69148">
        <f t="shared" si="8724"/>
        <v>3</v>
      </c>
      <c r="N69148">
        <f t="shared" si="8725"/>
        <v>20</v>
      </c>
      <c r="O69148">
        <f t="shared" si="8726"/>
        <v>8.4695767323091662</v>
      </c>
    </row>
    <row r="69149" spans="2:15" x14ac:dyDescent="0.25">
      <c r="B69149" s="3">
        <v>45005.833333333336</v>
      </c>
      <c r="C69149">
        <v>15.542199999999999</v>
      </c>
      <c r="D69149">
        <v>58.646999999999998</v>
      </c>
      <c r="E69149">
        <v>14.821400000000001</v>
      </c>
      <c r="F69149">
        <v>61.741</v>
      </c>
      <c r="G69149">
        <f t="shared" si="8728"/>
        <v>0.72079999999999878</v>
      </c>
      <c r="H69149" s="4">
        <f t="shared" si="8729"/>
        <v>0.50783737931112138</v>
      </c>
      <c r="I69149" s="4">
        <f t="shared" si="8730"/>
        <v>0.17783737931112137</v>
      </c>
      <c r="J69149">
        <f t="shared" si="8727"/>
        <v>9.2645057908201309</v>
      </c>
      <c r="L69149">
        <f t="shared" si="8723"/>
        <v>2023</v>
      </c>
      <c r="M69149">
        <f t="shared" si="8724"/>
        <v>3</v>
      </c>
      <c r="N69149">
        <f t="shared" si="8725"/>
        <v>20</v>
      </c>
      <c r="O69149">
        <f t="shared" si="8726"/>
        <v>9.2645057908201309</v>
      </c>
    </row>
    <row r="69150" spans="2:15" x14ac:dyDescent="0.25">
      <c r="B69150" s="3">
        <v>45005.84375</v>
      </c>
      <c r="C69150">
        <v>15.545299999999999</v>
      </c>
      <c r="D69150">
        <v>58.646999999999998</v>
      </c>
      <c r="E69150">
        <v>14.8185</v>
      </c>
      <c r="F69150">
        <v>61.226999999999997</v>
      </c>
      <c r="G69150">
        <f t="shared" si="8728"/>
        <v>0.726799999999999</v>
      </c>
      <c r="H69150" s="4">
        <f t="shared" si="8729"/>
        <v>0.51206466049295662</v>
      </c>
      <c r="I69150" s="4">
        <f t="shared" si="8730"/>
        <v>0.18206466049295661</v>
      </c>
      <c r="J69150">
        <f t="shared" si="8727"/>
        <v>10.098020149172129</v>
      </c>
      <c r="L69150">
        <f t="shared" si="8723"/>
        <v>2023</v>
      </c>
      <c r="M69150">
        <f t="shared" si="8724"/>
        <v>3</v>
      </c>
      <c r="N69150">
        <f t="shared" si="8725"/>
        <v>20</v>
      </c>
      <c r="O69150">
        <f t="shared" si="8726"/>
        <v>10.098020149172129</v>
      </c>
    </row>
    <row r="69151" spans="2:15" x14ac:dyDescent="0.25">
      <c r="B69151" s="3">
        <v>45005.854166666664</v>
      </c>
      <c r="C69151">
        <v>15.547800000000001</v>
      </c>
      <c r="D69151">
        <v>58.475999999999999</v>
      </c>
      <c r="E69151">
        <v>14.821400000000001</v>
      </c>
      <c r="F69151">
        <v>60.712000000000003</v>
      </c>
      <c r="G69151">
        <f t="shared" si="8728"/>
        <v>0.72639999999999993</v>
      </c>
      <c r="H69151" s="4">
        <f t="shared" si="8729"/>
        <v>0.51178284174750166</v>
      </c>
      <c r="I69151" s="4">
        <f t="shared" si="8730"/>
        <v>0.18178284174750164</v>
      </c>
      <c r="J69151">
        <f t="shared" si="8727"/>
        <v>10.040818759556753</v>
      </c>
      <c r="L69151">
        <f t="shared" si="8723"/>
        <v>2023</v>
      </c>
      <c r="M69151">
        <f t="shared" si="8724"/>
        <v>3</v>
      </c>
      <c r="N69151">
        <f t="shared" si="8725"/>
        <v>20</v>
      </c>
      <c r="O69151">
        <f t="shared" si="8726"/>
        <v>10.040818759556753</v>
      </c>
    </row>
    <row r="69152" spans="2:15" x14ac:dyDescent="0.25">
      <c r="B69152" s="3">
        <v>45005.864583333336</v>
      </c>
      <c r="C69152">
        <v>15.547800000000001</v>
      </c>
      <c r="D69152">
        <v>58.475999999999999</v>
      </c>
      <c r="E69152">
        <v>14.821999999999999</v>
      </c>
      <c r="F69152">
        <v>60.368000000000002</v>
      </c>
      <c r="G69152">
        <f t="shared" si="8728"/>
        <v>0.72580000000000133</v>
      </c>
      <c r="H69152" s="4">
        <f t="shared" si="8729"/>
        <v>0.5113601136293191</v>
      </c>
      <c r="I69152" s="4">
        <f t="shared" si="8730"/>
        <v>0.18136011362931909</v>
      </c>
      <c r="J69152">
        <f t="shared" si="8727"/>
        <v>9.9554590388380966</v>
      </c>
      <c r="L69152">
        <f t="shared" si="8723"/>
        <v>2023</v>
      </c>
      <c r="M69152">
        <f t="shared" si="8724"/>
        <v>3</v>
      </c>
      <c r="N69152">
        <f t="shared" si="8725"/>
        <v>20</v>
      </c>
      <c r="O69152">
        <f t="shared" si="8726"/>
        <v>9.9554590388380966</v>
      </c>
    </row>
    <row r="69153" spans="2:15" x14ac:dyDescent="0.25">
      <c r="B69153" s="3">
        <v>45005.875</v>
      </c>
      <c r="C69153">
        <v>15.5473</v>
      </c>
      <c r="D69153">
        <v>58.302999999999997</v>
      </c>
      <c r="E69153">
        <v>14.8253</v>
      </c>
      <c r="F69153">
        <v>60.024000000000001</v>
      </c>
      <c r="G69153">
        <f t="shared" si="8728"/>
        <v>0.72199999999999953</v>
      </c>
      <c r="H69153" s="4">
        <f t="shared" si="8729"/>
        <v>0.50868283554748894</v>
      </c>
      <c r="I69153" s="4">
        <f t="shared" si="8730"/>
        <v>0.17868283554748893</v>
      </c>
      <c r="J69153">
        <f t="shared" si="8727"/>
        <v>9.4270475616054075</v>
      </c>
      <c r="L69153">
        <f t="shared" si="8723"/>
        <v>2023</v>
      </c>
      <c r="M69153">
        <f t="shared" si="8724"/>
        <v>3</v>
      </c>
      <c r="N69153">
        <f t="shared" si="8725"/>
        <v>20</v>
      </c>
      <c r="O69153">
        <f t="shared" si="8726"/>
        <v>9.4270475616054075</v>
      </c>
    </row>
    <row r="69154" spans="2:15" x14ac:dyDescent="0.25">
      <c r="B69154" s="3">
        <v>45005.885416666664</v>
      </c>
      <c r="C69154">
        <v>15.5473</v>
      </c>
      <c r="D69154">
        <v>58.302999999999997</v>
      </c>
      <c r="E69154">
        <v>14.8284</v>
      </c>
      <c r="F69154">
        <v>59.508000000000003</v>
      </c>
      <c r="G69154">
        <f t="shared" si="8728"/>
        <v>0.71889999999999965</v>
      </c>
      <c r="H69154" s="4">
        <f t="shared" si="8729"/>
        <v>0.50649874027020747</v>
      </c>
      <c r="I69154" s="4">
        <f t="shared" si="8730"/>
        <v>0.17649874027020745</v>
      </c>
      <c r="J69154">
        <f t="shared" si="8727"/>
        <v>9.0113299024047429</v>
      </c>
      <c r="L69154">
        <f t="shared" si="8723"/>
        <v>2023</v>
      </c>
      <c r="M69154">
        <f t="shared" si="8724"/>
        <v>3</v>
      </c>
      <c r="N69154">
        <f t="shared" si="8725"/>
        <v>20</v>
      </c>
      <c r="O69154">
        <f t="shared" si="8726"/>
        <v>9.0113299024047429</v>
      </c>
    </row>
    <row r="69155" spans="2:15" x14ac:dyDescent="0.25">
      <c r="B69155" s="3">
        <v>45005.895833333336</v>
      </c>
      <c r="C69155">
        <v>15.5488</v>
      </c>
      <c r="D69155">
        <v>58.302999999999997</v>
      </c>
      <c r="E69155">
        <v>14.831300000000001</v>
      </c>
      <c r="F69155">
        <v>58.993000000000002</v>
      </c>
      <c r="G69155">
        <f t="shared" si="8728"/>
        <v>0.71749999999999936</v>
      </c>
      <c r="H69155" s="4">
        <f t="shared" si="8729"/>
        <v>0.50551237466111243</v>
      </c>
      <c r="I69155" s="4">
        <f t="shared" si="8730"/>
        <v>0.17551237466111241</v>
      </c>
      <c r="J69155">
        <f t="shared" si="8727"/>
        <v>8.8280269990081131</v>
      </c>
      <c r="L69155">
        <f t="shared" si="8723"/>
        <v>2023</v>
      </c>
      <c r="M69155">
        <f t="shared" si="8724"/>
        <v>3</v>
      </c>
      <c r="N69155">
        <f t="shared" si="8725"/>
        <v>20</v>
      </c>
      <c r="O69155">
        <f t="shared" si="8726"/>
        <v>8.8280269990081131</v>
      </c>
    </row>
    <row r="69156" spans="2:15" x14ac:dyDescent="0.25">
      <c r="B69156" s="3">
        <v>45005.90625</v>
      </c>
      <c r="C69156">
        <v>15.549799999999999</v>
      </c>
      <c r="D69156">
        <v>58.131</v>
      </c>
      <c r="E69156">
        <v>14.8294</v>
      </c>
      <c r="F69156">
        <v>58.302999999999997</v>
      </c>
      <c r="G69156">
        <f t="shared" si="8728"/>
        <v>0.72039999999999971</v>
      </c>
      <c r="H69156" s="4">
        <f t="shared" si="8729"/>
        <v>0.50755556056566642</v>
      </c>
      <c r="I69156" s="4">
        <f t="shared" si="8730"/>
        <v>0.1775555605656664</v>
      </c>
      <c r="J69156">
        <f t="shared" si="8727"/>
        <v>9.2107811040183289</v>
      </c>
      <c r="L69156">
        <f t="shared" si="8723"/>
        <v>2023</v>
      </c>
      <c r="M69156">
        <f t="shared" si="8724"/>
        <v>3</v>
      </c>
      <c r="N69156">
        <f t="shared" si="8725"/>
        <v>20</v>
      </c>
      <c r="O69156">
        <f t="shared" si="8726"/>
        <v>9.2107811040183289</v>
      </c>
    </row>
    <row r="69157" spans="2:15" x14ac:dyDescent="0.25">
      <c r="B69157" s="3">
        <v>45005.916666666664</v>
      </c>
      <c r="C69157">
        <v>15.551399999999999</v>
      </c>
      <c r="D69157">
        <v>58.131</v>
      </c>
      <c r="E69157">
        <v>14.8285</v>
      </c>
      <c r="F69157">
        <v>57.441000000000003</v>
      </c>
      <c r="G69157">
        <f t="shared" si="8728"/>
        <v>0.72289999999999921</v>
      </c>
      <c r="H69157" s="4">
        <f t="shared" si="8729"/>
        <v>0.50931692772476389</v>
      </c>
      <c r="I69157" s="4">
        <f t="shared" si="8730"/>
        <v>0.17931692772476387</v>
      </c>
      <c r="J69157">
        <f t="shared" si="8727"/>
        <v>9.5503076407870786</v>
      </c>
      <c r="L69157">
        <f t="shared" si="8723"/>
        <v>2023</v>
      </c>
      <c r="M69157">
        <f t="shared" si="8724"/>
        <v>3</v>
      </c>
      <c r="N69157">
        <f t="shared" si="8725"/>
        <v>20</v>
      </c>
      <c r="O69157">
        <f t="shared" si="8726"/>
        <v>9.5503076407870786</v>
      </c>
    </row>
    <row r="69158" spans="2:15" x14ac:dyDescent="0.25">
      <c r="B69158" s="3">
        <v>45005.927083333336</v>
      </c>
      <c r="C69158">
        <v>15.5494</v>
      </c>
      <c r="D69158">
        <v>57.957999999999998</v>
      </c>
      <c r="E69158">
        <v>14.8324</v>
      </c>
      <c r="F69158">
        <v>56.75</v>
      </c>
      <c r="G69158">
        <f t="shared" si="8728"/>
        <v>0.71700000000000053</v>
      </c>
      <c r="H69158" s="4">
        <f t="shared" si="8729"/>
        <v>0.50516010122929378</v>
      </c>
      <c r="I69158" s="4">
        <f t="shared" si="8730"/>
        <v>0.17516010122929376</v>
      </c>
      <c r="J69158">
        <f t="shared" si="8727"/>
        <v>8.7632238861774603</v>
      </c>
      <c r="L69158">
        <f t="shared" si="8723"/>
        <v>2023</v>
      </c>
      <c r="M69158">
        <f t="shared" si="8724"/>
        <v>3</v>
      </c>
      <c r="N69158">
        <f t="shared" si="8725"/>
        <v>20</v>
      </c>
      <c r="O69158">
        <f t="shared" si="8726"/>
        <v>8.7632238861774603</v>
      </c>
    </row>
    <row r="69159" spans="2:15" x14ac:dyDescent="0.25">
      <c r="B69159" s="3">
        <v>45005.9375</v>
      </c>
      <c r="C69159">
        <v>15.5524</v>
      </c>
      <c r="D69159">
        <v>57.957999999999998</v>
      </c>
      <c r="E69159">
        <v>14.837400000000001</v>
      </c>
      <c r="F69159">
        <v>55.884</v>
      </c>
      <c r="G69159">
        <f t="shared" si="8728"/>
        <v>0.71499999999999986</v>
      </c>
      <c r="H69159" s="4">
        <f t="shared" si="8729"/>
        <v>0.50375100750201485</v>
      </c>
      <c r="I69159" s="4">
        <f t="shared" si="8730"/>
        <v>0.17375100750201483</v>
      </c>
      <c r="J69159">
        <f t="shared" si="8727"/>
        <v>8.5074665215184631</v>
      </c>
      <c r="L69159">
        <f t="shared" si="8723"/>
        <v>2023</v>
      </c>
      <c r="M69159">
        <f t="shared" si="8724"/>
        <v>3</v>
      </c>
      <c r="N69159">
        <f t="shared" si="8725"/>
        <v>20</v>
      </c>
      <c r="O69159">
        <f t="shared" si="8726"/>
        <v>8.5074665215184631</v>
      </c>
    </row>
    <row r="69160" spans="2:15" x14ac:dyDescent="0.25">
      <c r="B69160" s="3">
        <v>45005.947916666664</v>
      </c>
      <c r="C69160">
        <v>15.5565</v>
      </c>
      <c r="D69160">
        <v>57.784999999999997</v>
      </c>
      <c r="E69160">
        <v>14.841699999999999</v>
      </c>
      <c r="F69160">
        <v>54.841999999999999</v>
      </c>
      <c r="G69160">
        <f t="shared" si="8728"/>
        <v>0.71480000000000032</v>
      </c>
      <c r="H69160" s="4">
        <f t="shared" si="8729"/>
        <v>0.50361009812928725</v>
      </c>
      <c r="I69160" s="4">
        <f t="shared" si="8730"/>
        <v>0.17361009812928724</v>
      </c>
      <c r="J69160">
        <f t="shared" si="8727"/>
        <v>8.4821929961545681</v>
      </c>
      <c r="L69160">
        <f t="shared" si="8723"/>
        <v>2023</v>
      </c>
      <c r="M69160">
        <f t="shared" si="8724"/>
        <v>3</v>
      </c>
      <c r="N69160">
        <f t="shared" si="8725"/>
        <v>20</v>
      </c>
      <c r="O69160">
        <f t="shared" si="8726"/>
        <v>8.4821929961545681</v>
      </c>
    </row>
    <row r="69161" spans="2:15" x14ac:dyDescent="0.25">
      <c r="B69161" s="3">
        <v>45005.958333333336</v>
      </c>
      <c r="C69161">
        <v>15.5581</v>
      </c>
      <c r="D69161">
        <v>57.784999999999997</v>
      </c>
      <c r="E69161">
        <v>14.8443</v>
      </c>
      <c r="F69161">
        <v>53.622999999999998</v>
      </c>
      <c r="G69161">
        <f t="shared" si="8728"/>
        <v>0.7137999999999991</v>
      </c>
      <c r="H69161" s="4">
        <f t="shared" si="8729"/>
        <v>0.50290555126564729</v>
      </c>
      <c r="I69161" s="4">
        <f t="shared" si="8730"/>
        <v>0.17290555126564727</v>
      </c>
      <c r="J69161">
        <f t="shared" si="8727"/>
        <v>8.356643659988098</v>
      </c>
      <c r="L69161">
        <f t="shared" si="8723"/>
        <v>2023</v>
      </c>
      <c r="M69161">
        <f t="shared" si="8724"/>
        <v>3</v>
      </c>
      <c r="N69161">
        <f t="shared" si="8725"/>
        <v>20</v>
      </c>
      <c r="O69161">
        <f t="shared" si="8726"/>
        <v>8.356643659988098</v>
      </c>
    </row>
    <row r="69162" spans="2:15" x14ac:dyDescent="0.25">
      <c r="B69162" s="3">
        <v>45005.96875</v>
      </c>
      <c r="C69162">
        <v>15.555999999999999</v>
      </c>
      <c r="D69162">
        <v>57.613999999999997</v>
      </c>
      <c r="E69162">
        <v>14.8439</v>
      </c>
      <c r="F69162">
        <v>52.401000000000003</v>
      </c>
      <c r="G69162">
        <f t="shared" si="8728"/>
        <v>0.71209999999999951</v>
      </c>
      <c r="H69162" s="4">
        <f t="shared" si="8729"/>
        <v>0.50170782159746097</v>
      </c>
      <c r="I69162" s="4">
        <f t="shared" si="8730"/>
        <v>0.17170782159746095</v>
      </c>
      <c r="J69162">
        <f t="shared" si="8727"/>
        <v>8.1463192921598768</v>
      </c>
      <c r="L69162">
        <f t="shared" si="8723"/>
        <v>2023</v>
      </c>
      <c r="M69162">
        <f t="shared" si="8724"/>
        <v>3</v>
      </c>
      <c r="N69162">
        <f t="shared" si="8725"/>
        <v>20</v>
      </c>
      <c r="O69162">
        <f t="shared" si="8726"/>
        <v>8.1463192921598768</v>
      </c>
    </row>
    <row r="69163" spans="2:15" x14ac:dyDescent="0.25">
      <c r="B69163" s="3">
        <v>45005.979166666664</v>
      </c>
      <c r="C69163">
        <v>15.557499999999999</v>
      </c>
      <c r="D69163">
        <v>57.613999999999997</v>
      </c>
      <c r="E69163">
        <v>14.8468</v>
      </c>
      <c r="F69163">
        <v>51.345999999999997</v>
      </c>
      <c r="G69163">
        <f t="shared" si="8728"/>
        <v>0.71069999999999922</v>
      </c>
      <c r="H69163" s="4">
        <f t="shared" si="8729"/>
        <v>0.50072145598836593</v>
      </c>
      <c r="I69163" s="4">
        <f t="shared" si="8730"/>
        <v>0.17072145598836591</v>
      </c>
      <c r="J69163">
        <f t="shared" si="8727"/>
        <v>7.97602386173876</v>
      </c>
      <c r="L69163">
        <f t="shared" si="8723"/>
        <v>2023</v>
      </c>
      <c r="M69163">
        <f t="shared" si="8724"/>
        <v>3</v>
      </c>
      <c r="N69163">
        <f t="shared" si="8725"/>
        <v>20</v>
      </c>
      <c r="O69163">
        <f t="shared" si="8726"/>
        <v>7.97602386173876</v>
      </c>
    </row>
    <row r="69164" spans="2:15" x14ac:dyDescent="0.25">
      <c r="B69164" s="3">
        <v>45005.989583333336</v>
      </c>
      <c r="C69164">
        <v>15.555400000000001</v>
      </c>
      <c r="D69164">
        <v>57.441000000000003</v>
      </c>
      <c r="E69164">
        <v>14.846399999999999</v>
      </c>
      <c r="F69164">
        <v>50.113</v>
      </c>
      <c r="G69164">
        <f t="shared" si="8728"/>
        <v>0.70900000000000141</v>
      </c>
      <c r="H69164" s="4">
        <f t="shared" si="8729"/>
        <v>0.49952372632018083</v>
      </c>
      <c r="I69164" s="4">
        <f t="shared" si="8730"/>
        <v>0.16952372632018081</v>
      </c>
      <c r="J69164">
        <f t="shared" si="8727"/>
        <v>7.7727350018067511</v>
      </c>
      <c r="L69164">
        <f t="shared" si="8723"/>
        <v>2023</v>
      </c>
      <c r="M69164">
        <f t="shared" si="8724"/>
        <v>3</v>
      </c>
      <c r="N69164">
        <f t="shared" si="8725"/>
        <v>20</v>
      </c>
      <c r="O69164">
        <f t="shared" si="8726"/>
        <v>7.7727350018067511</v>
      </c>
    </row>
    <row r="69165" spans="2:15" x14ac:dyDescent="0.25">
      <c r="B69165" s="3">
        <v>45006</v>
      </c>
      <c r="C69165">
        <v>15.5601</v>
      </c>
      <c r="D69165">
        <v>57.441000000000003</v>
      </c>
      <c r="E69165">
        <v>14.843999999999999</v>
      </c>
      <c r="F69165">
        <v>49.228000000000002</v>
      </c>
      <c r="G69165">
        <f t="shared" si="8728"/>
        <v>0.71610000000000085</v>
      </c>
      <c r="H69165" s="4">
        <f t="shared" si="8729"/>
        <v>0.50452600905201861</v>
      </c>
      <c r="I69165" s="4">
        <f t="shared" si="8730"/>
        <v>0.17452600905201859</v>
      </c>
      <c r="J69165">
        <f t="shared" si="8727"/>
        <v>8.6474511094088271</v>
      </c>
      <c r="L69165">
        <f t="shared" si="8723"/>
        <v>2023</v>
      </c>
      <c r="M69165">
        <f t="shared" si="8724"/>
        <v>3</v>
      </c>
      <c r="N69165">
        <f t="shared" si="8725"/>
        <v>21</v>
      </c>
      <c r="O69165">
        <f t="shared" si="8726"/>
        <v>8.6474511094088271</v>
      </c>
    </row>
    <row r="69166" spans="2:15" x14ac:dyDescent="0.25">
      <c r="B69166" s="3">
        <v>45006.010416666664</v>
      </c>
      <c r="C69166">
        <v>15.5611</v>
      </c>
      <c r="D69166">
        <v>57.268000000000001</v>
      </c>
      <c r="E69166">
        <v>14.849</v>
      </c>
      <c r="F69166">
        <v>48.338999999999999</v>
      </c>
      <c r="G69166">
        <f t="shared" si="8728"/>
        <v>0.71209999999999951</v>
      </c>
      <c r="H69166" s="4">
        <f t="shared" si="8729"/>
        <v>0.50170782159746097</v>
      </c>
      <c r="I69166" s="4">
        <f t="shared" si="8730"/>
        <v>0.17170782159746095</v>
      </c>
      <c r="J69166">
        <f t="shared" si="8727"/>
        <v>8.1463192921598768</v>
      </c>
      <c r="L69166">
        <f t="shared" si="8723"/>
        <v>2023</v>
      </c>
      <c r="M69166">
        <f t="shared" si="8724"/>
        <v>3</v>
      </c>
      <c r="N69166">
        <f t="shared" si="8725"/>
        <v>21</v>
      </c>
      <c r="O69166">
        <f t="shared" si="8726"/>
        <v>8.1463192921598768</v>
      </c>
    </row>
    <row r="69167" spans="2:15" x14ac:dyDescent="0.25">
      <c r="B69167" s="3">
        <v>45006.020833333336</v>
      </c>
      <c r="C69167">
        <v>15.5581</v>
      </c>
      <c r="D69167">
        <v>57.268000000000001</v>
      </c>
      <c r="E69167">
        <v>14.8498</v>
      </c>
      <c r="F69167">
        <v>47.624000000000002</v>
      </c>
      <c r="G69167">
        <f t="shared" si="8728"/>
        <v>0.70829999999999949</v>
      </c>
      <c r="H69167" s="4">
        <f t="shared" si="8729"/>
        <v>0.49903054351563214</v>
      </c>
      <c r="I69167" s="4">
        <f t="shared" si="8730"/>
        <v>0.16903054351563213</v>
      </c>
      <c r="J69167">
        <f t="shared" si="8727"/>
        <v>7.6901333715705018</v>
      </c>
      <c r="L69167">
        <f t="shared" si="8723"/>
        <v>2023</v>
      </c>
      <c r="M69167">
        <f t="shared" si="8724"/>
        <v>3</v>
      </c>
      <c r="N69167">
        <f t="shared" si="8725"/>
        <v>21</v>
      </c>
      <c r="O69167">
        <f t="shared" si="8726"/>
        <v>7.6901333715705018</v>
      </c>
    </row>
    <row r="69168" spans="2:15" x14ac:dyDescent="0.25">
      <c r="B69168" s="3">
        <v>45006.03125</v>
      </c>
      <c r="C69168">
        <v>15.560499999999999</v>
      </c>
      <c r="D69168">
        <v>57.095999999999997</v>
      </c>
      <c r="E69168">
        <v>14.85</v>
      </c>
      <c r="F69168">
        <v>47.088000000000001</v>
      </c>
      <c r="G69168">
        <f t="shared" si="8728"/>
        <v>0.71049999999999969</v>
      </c>
      <c r="H69168" s="4">
        <f t="shared" si="8729"/>
        <v>0.50058054661563833</v>
      </c>
      <c r="I69168" s="4">
        <f t="shared" si="8730"/>
        <v>0.17058054661563832</v>
      </c>
      <c r="J69168">
        <f t="shared" si="8727"/>
        <v>7.951909103611098</v>
      </c>
      <c r="L69168">
        <f t="shared" si="8723"/>
        <v>2023</v>
      </c>
      <c r="M69168">
        <f t="shared" si="8724"/>
        <v>3</v>
      </c>
      <c r="N69168">
        <f t="shared" si="8725"/>
        <v>21</v>
      </c>
      <c r="O69168">
        <f t="shared" si="8726"/>
        <v>7.951909103611098</v>
      </c>
    </row>
    <row r="69169" spans="2:15" x14ac:dyDescent="0.25">
      <c r="B69169" s="3">
        <v>45006.041666666664</v>
      </c>
      <c r="C69169">
        <v>15.560499999999999</v>
      </c>
      <c r="D69169">
        <v>57.095999999999997</v>
      </c>
      <c r="E69169">
        <v>14.8514</v>
      </c>
      <c r="F69169">
        <v>46.548000000000002</v>
      </c>
      <c r="G69169">
        <f t="shared" si="8728"/>
        <v>0.7090999999999994</v>
      </c>
      <c r="H69169" s="4">
        <f t="shared" si="8729"/>
        <v>0.4995941810065434</v>
      </c>
      <c r="I69169" s="4">
        <f t="shared" si="8730"/>
        <v>0.16959418100654339</v>
      </c>
      <c r="J69169">
        <f t="shared" si="8727"/>
        <v>7.7845876855768639</v>
      </c>
      <c r="L69169">
        <f t="shared" si="8723"/>
        <v>2023</v>
      </c>
      <c r="M69169">
        <f t="shared" si="8724"/>
        <v>3</v>
      </c>
      <c r="N69169">
        <f t="shared" si="8725"/>
        <v>21</v>
      </c>
      <c r="O69169">
        <f t="shared" si="8726"/>
        <v>7.7845876855768639</v>
      </c>
    </row>
    <row r="69170" spans="2:15" x14ac:dyDescent="0.25">
      <c r="B69170" s="3">
        <v>45006.052083333336</v>
      </c>
      <c r="C69170">
        <v>15.568199999999999</v>
      </c>
      <c r="D69170">
        <v>57.095999999999997</v>
      </c>
      <c r="E69170">
        <v>14.853300000000001</v>
      </c>
      <c r="F69170">
        <v>46.188000000000002</v>
      </c>
      <c r="G69170">
        <f t="shared" si="8728"/>
        <v>0.71489999999999831</v>
      </c>
      <c r="H69170" s="4">
        <f t="shared" si="8729"/>
        <v>0.50368055281564983</v>
      </c>
      <c r="I69170" s="4">
        <f t="shared" si="8730"/>
        <v>0.17368055281564981</v>
      </c>
      <c r="J69170">
        <f t="shared" si="8727"/>
        <v>8.4948229228091279</v>
      </c>
      <c r="L69170">
        <f t="shared" si="8723"/>
        <v>2023</v>
      </c>
      <c r="M69170">
        <f t="shared" si="8724"/>
        <v>3</v>
      </c>
      <c r="N69170">
        <f t="shared" si="8725"/>
        <v>21</v>
      </c>
      <c r="O69170">
        <f t="shared" si="8726"/>
        <v>8.4948229228091279</v>
      </c>
    </row>
    <row r="69171" spans="2:15" x14ac:dyDescent="0.25">
      <c r="B69171" s="3">
        <v>45006.0625</v>
      </c>
      <c r="C69171">
        <v>15.5631</v>
      </c>
      <c r="D69171">
        <v>56.923000000000002</v>
      </c>
      <c r="E69171">
        <v>14.859299999999999</v>
      </c>
      <c r="F69171">
        <v>45.648000000000003</v>
      </c>
      <c r="G69171">
        <f t="shared" si="8728"/>
        <v>0.70380000000000109</v>
      </c>
      <c r="H69171" s="4">
        <f t="shared" si="8729"/>
        <v>0.4958600826292569</v>
      </c>
      <c r="I69171" s="4">
        <f t="shared" si="8730"/>
        <v>0.16586008262925689</v>
      </c>
      <c r="J69171">
        <f t="shared" si="8727"/>
        <v>7.1742774795713791</v>
      </c>
      <c r="L69171">
        <f t="shared" si="8723"/>
        <v>2023</v>
      </c>
      <c r="M69171">
        <f t="shared" si="8724"/>
        <v>3</v>
      </c>
      <c r="N69171">
        <f t="shared" si="8725"/>
        <v>21</v>
      </c>
      <c r="O69171">
        <f t="shared" si="8726"/>
        <v>7.1742774795713791</v>
      </c>
    </row>
    <row r="69172" spans="2:15" x14ac:dyDescent="0.25">
      <c r="B69172" s="3">
        <v>45006.072916666664</v>
      </c>
      <c r="C69172">
        <v>15.5646</v>
      </c>
      <c r="D69172">
        <v>56.923000000000002</v>
      </c>
      <c r="E69172">
        <v>14.854799999999999</v>
      </c>
      <c r="F69172">
        <v>45.103999999999999</v>
      </c>
      <c r="G69172">
        <f t="shared" si="8728"/>
        <v>0.70980000000000132</v>
      </c>
      <c r="H69172" s="4">
        <f t="shared" si="8729"/>
        <v>0.50008736381109209</v>
      </c>
      <c r="I69172" s="4">
        <f t="shared" si="8730"/>
        <v>0.17008736381109207</v>
      </c>
      <c r="J69172">
        <f t="shared" si="8727"/>
        <v>7.8679249019922901</v>
      </c>
      <c r="L69172">
        <f t="shared" si="8723"/>
        <v>2023</v>
      </c>
      <c r="M69172">
        <f t="shared" si="8724"/>
        <v>3</v>
      </c>
      <c r="N69172">
        <f t="shared" si="8725"/>
        <v>21</v>
      </c>
      <c r="O69172">
        <f t="shared" si="8726"/>
        <v>7.8679249019922901</v>
      </c>
    </row>
    <row r="69173" spans="2:15" x14ac:dyDescent="0.25">
      <c r="B69173" s="3">
        <v>45006.083333333336</v>
      </c>
      <c r="C69173">
        <v>15.5641</v>
      </c>
      <c r="D69173">
        <v>56.75</v>
      </c>
      <c r="E69173">
        <v>14.853300000000001</v>
      </c>
      <c r="F69173">
        <v>44.56</v>
      </c>
      <c r="G69173">
        <f t="shared" si="8728"/>
        <v>0.71079999999999899</v>
      </c>
      <c r="H69173" s="4">
        <f t="shared" si="8729"/>
        <v>0.50079191067472972</v>
      </c>
      <c r="I69173" s="4">
        <f t="shared" si="8730"/>
        <v>0.17079191067472971</v>
      </c>
      <c r="J69173">
        <f t="shared" si="8727"/>
        <v>7.9881011651326812</v>
      </c>
      <c r="L69173">
        <f t="shared" si="8723"/>
        <v>2023</v>
      </c>
      <c r="M69173">
        <f t="shared" si="8724"/>
        <v>3</v>
      </c>
      <c r="N69173">
        <f t="shared" si="8725"/>
        <v>21</v>
      </c>
      <c r="O69173">
        <f t="shared" si="8726"/>
        <v>7.9881011651326812</v>
      </c>
    </row>
    <row r="69174" spans="2:15" x14ac:dyDescent="0.25">
      <c r="B69174" s="3">
        <v>45006.09375</v>
      </c>
      <c r="C69174">
        <v>15.562099999999999</v>
      </c>
      <c r="D69174">
        <v>56.576999999999998</v>
      </c>
      <c r="E69174">
        <v>14.856400000000001</v>
      </c>
      <c r="F69174">
        <v>44.012999999999998</v>
      </c>
      <c r="G69174">
        <f t="shared" si="8728"/>
        <v>0.70569999999999844</v>
      </c>
      <c r="H69174" s="4">
        <f t="shared" si="8729"/>
        <v>0.49719872167016954</v>
      </c>
      <c r="I69174" s="4">
        <f t="shared" si="8730"/>
        <v>0.16719872167016953</v>
      </c>
      <c r="J69174">
        <f t="shared" si="8727"/>
        <v>7.38890855947629</v>
      </c>
      <c r="L69174">
        <f t="shared" si="8723"/>
        <v>2023</v>
      </c>
      <c r="M69174">
        <f t="shared" si="8724"/>
        <v>3</v>
      </c>
      <c r="N69174">
        <f t="shared" si="8725"/>
        <v>21</v>
      </c>
      <c r="O69174">
        <f t="shared" si="8726"/>
        <v>7.38890855947629</v>
      </c>
    </row>
    <row r="69175" spans="2:15" x14ac:dyDescent="0.25">
      <c r="B69175" s="3">
        <v>45006.104166666664</v>
      </c>
      <c r="C69175">
        <v>15.559100000000001</v>
      </c>
      <c r="D69175">
        <v>56.576999999999998</v>
      </c>
      <c r="E69175">
        <v>14.859299999999999</v>
      </c>
      <c r="F69175">
        <v>43.466000000000001</v>
      </c>
      <c r="G69175">
        <f t="shared" si="8728"/>
        <v>0.69980000000000153</v>
      </c>
      <c r="H69175" s="4">
        <f t="shared" si="8729"/>
        <v>0.49304189517470043</v>
      </c>
      <c r="I69175" s="4">
        <f t="shared" si="8730"/>
        <v>0.16304189517470041</v>
      </c>
      <c r="J69175">
        <f t="shared" si="8727"/>
        <v>6.7372890776206509</v>
      </c>
      <c r="L69175">
        <f t="shared" si="8723"/>
        <v>2023</v>
      </c>
      <c r="M69175">
        <f t="shared" si="8724"/>
        <v>3</v>
      </c>
      <c r="N69175">
        <f t="shared" si="8725"/>
        <v>21</v>
      </c>
      <c r="O69175">
        <f t="shared" si="8726"/>
        <v>6.7372890776206509</v>
      </c>
    </row>
    <row r="69176" spans="2:15" x14ac:dyDescent="0.25">
      <c r="B69176" s="3">
        <v>45006.114583333336</v>
      </c>
      <c r="C69176">
        <v>15.554399999999999</v>
      </c>
      <c r="D69176">
        <v>56.576999999999998</v>
      </c>
      <c r="E69176">
        <v>14.856400000000001</v>
      </c>
      <c r="F69176">
        <v>42.914999999999999</v>
      </c>
      <c r="G69176">
        <f t="shared" si="8728"/>
        <v>0.69799999999999862</v>
      </c>
      <c r="H69176" s="4">
        <f t="shared" si="8729"/>
        <v>0.49177371082014792</v>
      </c>
      <c r="I69176" s="4">
        <f t="shared" si="8730"/>
        <v>0.16177371082014791</v>
      </c>
      <c r="J69176">
        <f t="shared" si="8727"/>
        <v>6.547101379824551</v>
      </c>
      <c r="L69176">
        <f t="shared" si="8723"/>
        <v>2023</v>
      </c>
      <c r="M69176">
        <f t="shared" si="8724"/>
        <v>3</v>
      </c>
      <c r="N69176">
        <f t="shared" si="8725"/>
        <v>21</v>
      </c>
      <c r="O69176">
        <f t="shared" si="8726"/>
        <v>6.547101379824551</v>
      </c>
    </row>
    <row r="69177" spans="2:15" x14ac:dyDescent="0.25">
      <c r="B69177" s="3">
        <v>45006.125</v>
      </c>
      <c r="C69177">
        <v>15.5556</v>
      </c>
      <c r="D69177">
        <v>56.404000000000003</v>
      </c>
      <c r="E69177">
        <v>14.8607</v>
      </c>
      <c r="F69177">
        <v>42.363</v>
      </c>
      <c r="G69177">
        <f t="shared" si="8728"/>
        <v>0.69490000000000052</v>
      </c>
      <c r="H69177" s="4">
        <f t="shared" si="8729"/>
        <v>0.48958961554286778</v>
      </c>
      <c r="I69177" s="4">
        <f t="shared" si="8730"/>
        <v>0.15958961554286777</v>
      </c>
      <c r="J69177">
        <f t="shared" si="8727"/>
        <v>6.2287514948593046</v>
      </c>
      <c r="L69177">
        <f t="shared" si="8723"/>
        <v>2023</v>
      </c>
      <c r="M69177">
        <f t="shared" si="8724"/>
        <v>3</v>
      </c>
      <c r="N69177">
        <f t="shared" si="8725"/>
        <v>21</v>
      </c>
      <c r="O69177">
        <f t="shared" si="8726"/>
        <v>6.2287514948593046</v>
      </c>
    </row>
    <row r="69178" spans="2:15" x14ac:dyDescent="0.25">
      <c r="B69178" s="3">
        <v>45006.135416666664</v>
      </c>
      <c r="C69178">
        <v>15.554</v>
      </c>
      <c r="D69178">
        <v>56.404000000000003</v>
      </c>
      <c r="E69178">
        <v>14.856400000000001</v>
      </c>
      <c r="F69178">
        <v>41.81</v>
      </c>
      <c r="G69178">
        <f t="shared" si="8728"/>
        <v>0.69759999999999955</v>
      </c>
      <c r="H69178" s="4">
        <f t="shared" si="8729"/>
        <v>0.4914918920746929</v>
      </c>
      <c r="I69178" s="4">
        <f t="shared" si="8730"/>
        <v>0.16149189207469289</v>
      </c>
      <c r="J69178">
        <f t="shared" si="8727"/>
        <v>6.5053736616659057</v>
      </c>
      <c r="L69178">
        <f t="shared" si="8723"/>
        <v>2023</v>
      </c>
      <c r="M69178">
        <f t="shared" si="8724"/>
        <v>3</v>
      </c>
      <c r="N69178">
        <f t="shared" si="8725"/>
        <v>21</v>
      </c>
      <c r="O69178">
        <f t="shared" si="8726"/>
        <v>6.5053736616659057</v>
      </c>
    </row>
    <row r="69179" spans="2:15" x14ac:dyDescent="0.25">
      <c r="B69179" s="3">
        <v>45006.145833333336</v>
      </c>
      <c r="C69179">
        <v>15.5505</v>
      </c>
      <c r="D69179">
        <v>56.23</v>
      </c>
      <c r="E69179">
        <v>14.859299999999999</v>
      </c>
      <c r="F69179">
        <v>41.253999999999998</v>
      </c>
      <c r="G69179">
        <f t="shared" si="8728"/>
        <v>0.69120000000000026</v>
      </c>
      <c r="H69179" s="4">
        <f t="shared" si="8729"/>
        <v>0.4869827921474027</v>
      </c>
      <c r="I69179" s="4">
        <f t="shared" si="8730"/>
        <v>0.15698279214740268</v>
      </c>
      <c r="J69179">
        <f t="shared" si="8727"/>
        <v>5.8637005208382957</v>
      </c>
      <c r="L69179">
        <f t="shared" si="8723"/>
        <v>2023</v>
      </c>
      <c r="M69179">
        <f t="shared" si="8724"/>
        <v>3</v>
      </c>
      <c r="N69179">
        <f t="shared" si="8725"/>
        <v>21</v>
      </c>
      <c r="O69179">
        <f t="shared" si="8726"/>
        <v>5.8637005208382957</v>
      </c>
    </row>
    <row r="69180" spans="2:15" x14ac:dyDescent="0.25">
      <c r="B69180" s="3">
        <v>45006.15625</v>
      </c>
      <c r="C69180">
        <v>15.547499999999999</v>
      </c>
      <c r="D69180">
        <v>56.23</v>
      </c>
      <c r="E69180">
        <v>14.8611</v>
      </c>
      <c r="F69180">
        <v>40.881</v>
      </c>
      <c r="G69180">
        <f t="shared" si="8728"/>
        <v>0.68639999999999901</v>
      </c>
      <c r="H69180" s="4">
        <f t="shared" si="8729"/>
        <v>0.48360096720193363</v>
      </c>
      <c r="I69180" s="4">
        <f t="shared" si="8730"/>
        <v>0.15360096720193361</v>
      </c>
      <c r="J69180">
        <f t="shared" si="8727"/>
        <v>5.4136227272433359</v>
      </c>
      <c r="L69180">
        <f t="shared" si="8723"/>
        <v>2023</v>
      </c>
      <c r="M69180">
        <f t="shared" si="8724"/>
        <v>3</v>
      </c>
      <c r="N69180">
        <f t="shared" si="8725"/>
        <v>21</v>
      </c>
      <c r="O69180">
        <f t="shared" si="8726"/>
        <v>5.4136227272433359</v>
      </c>
    </row>
    <row r="69181" spans="2:15" x14ac:dyDescent="0.25">
      <c r="B69181" s="3">
        <v>45006.166666666664</v>
      </c>
      <c r="C69181">
        <v>15.543799999999999</v>
      </c>
      <c r="D69181">
        <v>56.057000000000002</v>
      </c>
      <c r="E69181">
        <v>14.8611</v>
      </c>
      <c r="F69181">
        <v>40.320999999999998</v>
      </c>
      <c r="G69181">
        <f t="shared" si="8728"/>
        <v>0.68269999999999875</v>
      </c>
      <c r="H69181" s="4">
        <f t="shared" si="8729"/>
        <v>0.48099414380646854</v>
      </c>
      <c r="I69181" s="4">
        <f t="shared" si="8730"/>
        <v>0.15099414380646853</v>
      </c>
      <c r="J69181">
        <f t="shared" si="8727"/>
        <v>5.0842550424009474</v>
      </c>
      <c r="L69181">
        <f t="shared" ref="L69181:L69244" si="8731">YEAR(B69181)</f>
        <v>2023</v>
      </c>
      <c r="M69181">
        <f t="shared" ref="M69181:M69244" si="8732">MONTH(B69181)</f>
        <v>3</v>
      </c>
      <c r="N69181">
        <f t="shared" ref="N69181:N69244" si="8733">DAY(B69181)</f>
        <v>21</v>
      </c>
      <c r="O69181">
        <f t="shared" ref="O69181:O69244" si="8734">J69181</f>
        <v>5.0842550424009474</v>
      </c>
    </row>
    <row r="69182" spans="2:15" x14ac:dyDescent="0.25">
      <c r="B69182" s="3">
        <v>45006.177083333336</v>
      </c>
      <c r="C69182">
        <v>15.546900000000001</v>
      </c>
      <c r="D69182">
        <v>56.057000000000002</v>
      </c>
      <c r="E69182">
        <v>14.8645</v>
      </c>
      <c r="F69182">
        <v>39.947000000000003</v>
      </c>
      <c r="G69182">
        <f t="shared" si="8728"/>
        <v>0.68240000000000123</v>
      </c>
      <c r="H69182" s="4">
        <f t="shared" si="8729"/>
        <v>0.48078277974737849</v>
      </c>
      <c r="I69182" s="4">
        <f t="shared" si="8730"/>
        <v>0.15078277974737847</v>
      </c>
      <c r="J69182">
        <f t="shared" si="8727"/>
        <v>5.058204889085955</v>
      </c>
      <c r="L69182">
        <f t="shared" si="8731"/>
        <v>2023</v>
      </c>
      <c r="M69182">
        <f t="shared" si="8732"/>
        <v>3</v>
      </c>
      <c r="N69182">
        <f t="shared" si="8733"/>
        <v>21</v>
      </c>
      <c r="O69182">
        <f t="shared" si="8734"/>
        <v>5.058204889085955</v>
      </c>
    </row>
    <row r="69183" spans="2:15" x14ac:dyDescent="0.25">
      <c r="B69183" s="3">
        <v>45006.1875</v>
      </c>
      <c r="C69183">
        <v>15.548500000000001</v>
      </c>
      <c r="D69183">
        <v>56.057000000000002</v>
      </c>
      <c r="E69183">
        <v>14.861599999999999</v>
      </c>
      <c r="F69183">
        <v>39.384</v>
      </c>
      <c r="G69183">
        <f t="shared" si="8728"/>
        <v>0.6869000000000014</v>
      </c>
      <c r="H69183" s="4">
        <f t="shared" si="8729"/>
        <v>0.483953240633755</v>
      </c>
      <c r="I69183" s="4">
        <f t="shared" si="8730"/>
        <v>0.15395324063375498</v>
      </c>
      <c r="J69183">
        <f t="shared" si="8727"/>
        <v>5.4592920519733958</v>
      </c>
      <c r="L69183">
        <f t="shared" si="8731"/>
        <v>2023</v>
      </c>
      <c r="M69183">
        <f t="shared" si="8732"/>
        <v>3</v>
      </c>
      <c r="N69183">
        <f t="shared" si="8733"/>
        <v>21</v>
      </c>
      <c r="O69183">
        <f t="shared" si="8734"/>
        <v>5.4592920519733958</v>
      </c>
    </row>
    <row r="69184" spans="2:15" x14ac:dyDescent="0.25">
      <c r="B69184" s="3">
        <v>45006.197916666664</v>
      </c>
      <c r="C69184">
        <v>15.5495</v>
      </c>
      <c r="D69184">
        <v>55.884</v>
      </c>
      <c r="E69184">
        <v>14.8606</v>
      </c>
      <c r="F69184">
        <v>39.006999999999998</v>
      </c>
      <c r="G69184">
        <f t="shared" si="8728"/>
        <v>0.68890000000000029</v>
      </c>
      <c r="H69184" s="4">
        <f t="shared" si="8729"/>
        <v>0.48536233436103254</v>
      </c>
      <c r="I69184" s="4">
        <f t="shared" si="8730"/>
        <v>0.15536233436103253</v>
      </c>
      <c r="J69184">
        <f t="shared" si="8727"/>
        <v>5.6447756679803938</v>
      </c>
      <c r="L69184">
        <f t="shared" si="8731"/>
        <v>2023</v>
      </c>
      <c r="M69184">
        <f t="shared" si="8732"/>
        <v>3</v>
      </c>
      <c r="N69184">
        <f t="shared" si="8733"/>
        <v>21</v>
      </c>
      <c r="O69184">
        <f t="shared" si="8734"/>
        <v>5.6447756679803938</v>
      </c>
    </row>
    <row r="69185" spans="2:15" x14ac:dyDescent="0.25">
      <c r="B69185" s="3">
        <v>45006.208333333336</v>
      </c>
      <c r="C69185">
        <v>15.5479</v>
      </c>
      <c r="D69185">
        <v>55.884</v>
      </c>
      <c r="E69185">
        <v>14.860099999999999</v>
      </c>
      <c r="F69185">
        <v>38.817999999999998</v>
      </c>
      <c r="G69185">
        <f t="shared" si="8728"/>
        <v>0.68780000000000108</v>
      </c>
      <c r="H69185" s="4">
        <f t="shared" si="8729"/>
        <v>0.48458733281102995</v>
      </c>
      <c r="I69185" s="4">
        <f t="shared" si="8730"/>
        <v>0.15458733281102993</v>
      </c>
      <c r="J69185">
        <f t="shared" si="8727"/>
        <v>5.5422020540192456</v>
      </c>
      <c r="L69185">
        <f t="shared" si="8731"/>
        <v>2023</v>
      </c>
      <c r="M69185">
        <f t="shared" si="8732"/>
        <v>3</v>
      </c>
      <c r="N69185">
        <f t="shared" si="8733"/>
        <v>21</v>
      </c>
      <c r="O69185">
        <f t="shared" si="8734"/>
        <v>5.5422020540192456</v>
      </c>
    </row>
    <row r="69186" spans="2:15" x14ac:dyDescent="0.25">
      <c r="B69186" s="3">
        <v>45006.21875</v>
      </c>
      <c r="C69186">
        <v>15.5505</v>
      </c>
      <c r="D69186">
        <v>55.710999999999999</v>
      </c>
      <c r="E69186">
        <v>14.8581</v>
      </c>
      <c r="F69186">
        <v>38.628999999999998</v>
      </c>
      <c r="G69186">
        <f t="shared" si="8728"/>
        <v>0.69239999999999924</v>
      </c>
      <c r="H69186" s="4">
        <f t="shared" si="8729"/>
        <v>0.48782824838376887</v>
      </c>
      <c r="I69186" s="4">
        <f t="shared" si="8730"/>
        <v>0.15782824838376885</v>
      </c>
      <c r="J69186">
        <f t="shared" si="8727"/>
        <v>5.9803414231472463</v>
      </c>
      <c r="L69186">
        <f t="shared" si="8731"/>
        <v>2023</v>
      </c>
      <c r="M69186">
        <f t="shared" si="8732"/>
        <v>3</v>
      </c>
      <c r="N69186">
        <f t="shared" si="8733"/>
        <v>21</v>
      </c>
      <c r="O69186">
        <f t="shared" si="8734"/>
        <v>5.9803414231472463</v>
      </c>
    </row>
    <row r="69187" spans="2:15" x14ac:dyDescent="0.25">
      <c r="B69187" s="3">
        <v>45006.229166666664</v>
      </c>
      <c r="C69187">
        <v>15.547499999999999</v>
      </c>
      <c r="D69187">
        <v>55.710999999999999</v>
      </c>
      <c r="E69187">
        <v>14.851900000000001</v>
      </c>
      <c r="F69187">
        <v>38.44</v>
      </c>
      <c r="G69187">
        <f t="shared" si="8728"/>
        <v>0.69559999999999889</v>
      </c>
      <c r="H69187" s="4">
        <f t="shared" si="8729"/>
        <v>0.49008279834741408</v>
      </c>
      <c r="I69187" s="4">
        <f t="shared" si="8730"/>
        <v>0.16008279834741407</v>
      </c>
      <c r="J69187">
        <f t="shared" si="8727"/>
        <v>6.2996302707365235</v>
      </c>
      <c r="L69187">
        <f t="shared" si="8731"/>
        <v>2023</v>
      </c>
      <c r="M69187">
        <f t="shared" si="8732"/>
        <v>3</v>
      </c>
      <c r="N69187">
        <f t="shared" si="8733"/>
        <v>21</v>
      </c>
      <c r="O69187">
        <f t="shared" si="8734"/>
        <v>6.2996302707365235</v>
      </c>
    </row>
    <row r="69188" spans="2:15" x14ac:dyDescent="0.25">
      <c r="B69188" s="3">
        <v>45006.239583333336</v>
      </c>
      <c r="C69188">
        <v>15.5489</v>
      </c>
      <c r="D69188">
        <v>55.710999999999999</v>
      </c>
      <c r="E69188">
        <v>14.854799999999999</v>
      </c>
      <c r="F69188">
        <v>38.44</v>
      </c>
      <c r="G69188">
        <f t="shared" si="8728"/>
        <v>0.69410000000000061</v>
      </c>
      <c r="H69188" s="4">
        <f t="shared" si="8729"/>
        <v>0.48902597805195647</v>
      </c>
      <c r="I69188" s="4">
        <f t="shared" si="8730"/>
        <v>0.15902597805195645</v>
      </c>
      <c r="J69188">
        <f t="shared" si="8727"/>
        <v>6.1484594070279384</v>
      </c>
      <c r="L69188">
        <f t="shared" si="8731"/>
        <v>2023</v>
      </c>
      <c r="M69188">
        <f t="shared" si="8732"/>
        <v>3</v>
      </c>
      <c r="N69188">
        <f t="shared" si="8733"/>
        <v>21</v>
      </c>
      <c r="O69188">
        <f t="shared" si="8734"/>
        <v>6.1484594070279384</v>
      </c>
    </row>
    <row r="69189" spans="2:15" x14ac:dyDescent="0.25">
      <c r="B69189" s="3">
        <v>45006.25</v>
      </c>
      <c r="C69189">
        <v>15.5489</v>
      </c>
      <c r="D69189">
        <v>55.710999999999999</v>
      </c>
      <c r="E69189">
        <v>14.851900000000001</v>
      </c>
      <c r="F69189">
        <v>38.44</v>
      </c>
      <c r="G69189">
        <f t="shared" si="8728"/>
        <v>0.69699999999999918</v>
      </c>
      <c r="H69189" s="4">
        <f t="shared" si="8729"/>
        <v>0.49106916395650912</v>
      </c>
      <c r="I69189" s="4">
        <f t="shared" si="8730"/>
        <v>0.16106916395650911</v>
      </c>
      <c r="J69189">
        <f t="shared" ref="J69189:J69252" si="8735">IF(I69189&lt;0,0,5212.7*I69189^3.6671)</f>
        <v>6.4431452155447522</v>
      </c>
      <c r="L69189">
        <f t="shared" si="8731"/>
        <v>2023</v>
      </c>
      <c r="M69189">
        <f t="shared" si="8732"/>
        <v>3</v>
      </c>
      <c r="N69189">
        <f t="shared" si="8733"/>
        <v>21</v>
      </c>
      <c r="O69189">
        <f t="shared" si="8734"/>
        <v>6.4431452155447522</v>
      </c>
    </row>
    <row r="69190" spans="2:15" x14ac:dyDescent="0.25">
      <c r="B69190" s="3">
        <v>45006.260416666664</v>
      </c>
      <c r="C69190">
        <v>15.549899999999999</v>
      </c>
      <c r="D69190">
        <v>55.536999999999999</v>
      </c>
      <c r="E69190">
        <v>14.849</v>
      </c>
      <c r="F69190">
        <v>38.44</v>
      </c>
      <c r="G69190">
        <f t="shared" si="8728"/>
        <v>0.70089999999999897</v>
      </c>
      <c r="H69190" s="4">
        <f t="shared" si="8729"/>
        <v>0.4938168967247018</v>
      </c>
      <c r="I69190" s="4">
        <f t="shared" si="8730"/>
        <v>0.16381689672470179</v>
      </c>
      <c r="J69190">
        <f t="shared" si="8735"/>
        <v>6.8554741909272998</v>
      </c>
      <c r="L69190">
        <f t="shared" si="8731"/>
        <v>2023</v>
      </c>
      <c r="M69190">
        <f t="shared" si="8732"/>
        <v>3</v>
      </c>
      <c r="N69190">
        <f t="shared" si="8733"/>
        <v>21</v>
      </c>
      <c r="O69190">
        <f t="shared" si="8734"/>
        <v>6.8554741909272998</v>
      </c>
    </row>
    <row r="69191" spans="2:15" x14ac:dyDescent="0.25">
      <c r="B69191" s="3">
        <v>45006.270833333336</v>
      </c>
      <c r="C69191">
        <v>15.551500000000001</v>
      </c>
      <c r="D69191">
        <v>55.536999999999999</v>
      </c>
      <c r="E69191">
        <v>14.8461</v>
      </c>
      <c r="F69191">
        <v>38.44</v>
      </c>
      <c r="G69191">
        <f t="shared" si="8728"/>
        <v>0.70540000000000092</v>
      </c>
      <c r="H69191" s="4">
        <f t="shared" si="8729"/>
        <v>0.49698735761107948</v>
      </c>
      <c r="I69191" s="4">
        <f t="shared" si="8730"/>
        <v>0.16698735761107947</v>
      </c>
      <c r="J69191">
        <f t="shared" si="8735"/>
        <v>7.3547130566395618</v>
      </c>
      <c r="L69191">
        <f t="shared" si="8731"/>
        <v>2023</v>
      </c>
      <c r="M69191">
        <f t="shared" si="8732"/>
        <v>3</v>
      </c>
      <c r="N69191">
        <f t="shared" si="8733"/>
        <v>21</v>
      </c>
      <c r="O69191">
        <f t="shared" si="8734"/>
        <v>7.3547130566395618</v>
      </c>
    </row>
    <row r="69192" spans="2:15" x14ac:dyDescent="0.25">
      <c r="B69192" s="3">
        <v>45006.28125</v>
      </c>
      <c r="C69192">
        <v>15.553000000000001</v>
      </c>
      <c r="D69192">
        <v>55.536999999999999</v>
      </c>
      <c r="E69192">
        <v>14.8475</v>
      </c>
      <c r="F69192">
        <v>38.44</v>
      </c>
      <c r="G69192">
        <f t="shared" si="8728"/>
        <v>0.70550000000000068</v>
      </c>
      <c r="H69192" s="4">
        <f t="shared" si="8729"/>
        <v>0.49705781229744322</v>
      </c>
      <c r="I69192" s="4">
        <f t="shared" si="8730"/>
        <v>0.16705781229744321</v>
      </c>
      <c r="J69192">
        <f t="shared" si="8735"/>
        <v>7.366098740550159</v>
      </c>
      <c r="L69192">
        <f t="shared" si="8731"/>
        <v>2023</v>
      </c>
      <c r="M69192">
        <f t="shared" si="8732"/>
        <v>3</v>
      </c>
      <c r="N69192">
        <f t="shared" si="8733"/>
        <v>21</v>
      </c>
      <c r="O69192">
        <f t="shared" si="8734"/>
        <v>7.366098740550159</v>
      </c>
    </row>
    <row r="69193" spans="2:15" x14ac:dyDescent="0.25">
      <c r="B69193" s="3">
        <v>45006.291666666664</v>
      </c>
      <c r="C69193">
        <v>15.554600000000001</v>
      </c>
      <c r="D69193">
        <v>55.536999999999999</v>
      </c>
      <c r="E69193">
        <v>14.8469</v>
      </c>
      <c r="F69193">
        <v>38.25</v>
      </c>
      <c r="G69193">
        <f t="shared" si="8728"/>
        <v>0.70770000000000088</v>
      </c>
      <c r="H69193" s="4">
        <f t="shared" si="8729"/>
        <v>0.49860781539744947</v>
      </c>
      <c r="I69193" s="4">
        <f t="shared" si="8730"/>
        <v>0.16860781539744946</v>
      </c>
      <c r="J69193">
        <f t="shared" si="8735"/>
        <v>7.6198417166846246</v>
      </c>
      <c r="L69193">
        <f t="shared" si="8731"/>
        <v>2023</v>
      </c>
      <c r="M69193">
        <f t="shared" si="8732"/>
        <v>3</v>
      </c>
      <c r="N69193">
        <f t="shared" si="8733"/>
        <v>21</v>
      </c>
      <c r="O69193">
        <f t="shared" si="8734"/>
        <v>7.6198417166846246</v>
      </c>
    </row>
    <row r="69194" spans="2:15" x14ac:dyDescent="0.25">
      <c r="B69194" s="3">
        <v>45006.302083333336</v>
      </c>
      <c r="C69194">
        <v>15.5586</v>
      </c>
      <c r="D69194">
        <v>55.363999999999997</v>
      </c>
      <c r="E69194">
        <v>14.846500000000001</v>
      </c>
      <c r="F69194">
        <v>38.061</v>
      </c>
      <c r="G69194">
        <f t="shared" si="8728"/>
        <v>0.71209999999999951</v>
      </c>
      <c r="H69194" s="4">
        <f t="shared" si="8729"/>
        <v>0.50170782159746097</v>
      </c>
      <c r="I69194" s="4">
        <f t="shared" si="8730"/>
        <v>0.17170782159746095</v>
      </c>
      <c r="J69194">
        <f t="shared" si="8735"/>
        <v>8.1463192921598768</v>
      </c>
      <c r="L69194">
        <f t="shared" si="8731"/>
        <v>2023</v>
      </c>
      <c r="M69194">
        <f t="shared" si="8732"/>
        <v>3</v>
      </c>
      <c r="N69194">
        <f t="shared" si="8733"/>
        <v>21</v>
      </c>
      <c r="O69194">
        <f t="shared" si="8734"/>
        <v>8.1463192921598768</v>
      </c>
    </row>
    <row r="69195" spans="2:15" x14ac:dyDescent="0.25">
      <c r="B69195" s="3">
        <v>45006.3125</v>
      </c>
      <c r="C69195">
        <v>15.5617</v>
      </c>
      <c r="D69195">
        <v>55.363999999999997</v>
      </c>
      <c r="E69195">
        <v>14.8445</v>
      </c>
      <c r="F69195">
        <v>37.869999999999997</v>
      </c>
      <c r="G69195">
        <f t="shared" si="8728"/>
        <v>0.71720000000000006</v>
      </c>
      <c r="H69195" s="4">
        <f t="shared" si="8729"/>
        <v>0.50530101060202126</v>
      </c>
      <c r="I69195" s="4">
        <f t="shared" si="8730"/>
        <v>0.17530101060202125</v>
      </c>
      <c r="J69195">
        <f t="shared" si="8735"/>
        <v>8.7891034658818139</v>
      </c>
      <c r="L69195">
        <f t="shared" si="8731"/>
        <v>2023</v>
      </c>
      <c r="M69195">
        <f t="shared" si="8732"/>
        <v>3</v>
      </c>
      <c r="N69195">
        <f t="shared" si="8733"/>
        <v>21</v>
      </c>
      <c r="O69195">
        <f t="shared" si="8734"/>
        <v>8.7891034658818139</v>
      </c>
    </row>
    <row r="69196" spans="2:15" x14ac:dyDescent="0.25">
      <c r="B69196" s="3">
        <v>45006.322916666664</v>
      </c>
      <c r="C69196">
        <v>15.5631</v>
      </c>
      <c r="D69196">
        <v>55.363999999999997</v>
      </c>
      <c r="E69196">
        <v>14.845000000000001</v>
      </c>
      <c r="F69196">
        <v>38.061</v>
      </c>
      <c r="G69196">
        <f t="shared" si="8728"/>
        <v>0.71809999999999974</v>
      </c>
      <c r="H69196" s="4">
        <f t="shared" si="8729"/>
        <v>0.50593510277929621</v>
      </c>
      <c r="I69196" s="4">
        <f t="shared" si="8730"/>
        <v>0.17593510277929619</v>
      </c>
      <c r="J69196">
        <f t="shared" si="8735"/>
        <v>8.9062499757722566</v>
      </c>
      <c r="L69196">
        <f t="shared" si="8731"/>
        <v>2023</v>
      </c>
      <c r="M69196">
        <f t="shared" si="8732"/>
        <v>3</v>
      </c>
      <c r="N69196">
        <f t="shared" si="8733"/>
        <v>21</v>
      </c>
      <c r="O69196">
        <f t="shared" si="8734"/>
        <v>8.9062499757722566</v>
      </c>
    </row>
    <row r="69197" spans="2:15" x14ac:dyDescent="0.25">
      <c r="B69197" s="3">
        <v>45006.333333333336</v>
      </c>
      <c r="C69197">
        <v>15.5627</v>
      </c>
      <c r="D69197">
        <v>55.189</v>
      </c>
      <c r="E69197">
        <v>14.847899999999999</v>
      </c>
      <c r="F69197">
        <v>38.061</v>
      </c>
      <c r="G69197">
        <f t="shared" si="8728"/>
        <v>0.71480000000000032</v>
      </c>
      <c r="H69197" s="4">
        <f t="shared" si="8729"/>
        <v>0.50361009812928725</v>
      </c>
      <c r="I69197" s="4">
        <f t="shared" si="8730"/>
        <v>0.17361009812928724</v>
      </c>
      <c r="J69197">
        <f t="shared" si="8735"/>
        <v>8.4821929961545681</v>
      </c>
      <c r="L69197">
        <f t="shared" si="8731"/>
        <v>2023</v>
      </c>
      <c r="M69197">
        <f t="shared" si="8732"/>
        <v>3</v>
      </c>
      <c r="N69197">
        <f t="shared" si="8733"/>
        <v>21</v>
      </c>
      <c r="O69197">
        <f t="shared" si="8734"/>
        <v>8.4821929961545681</v>
      </c>
    </row>
    <row r="69198" spans="2:15" x14ac:dyDescent="0.25">
      <c r="B69198" s="3">
        <v>45006.34375</v>
      </c>
      <c r="C69198">
        <v>15.5627</v>
      </c>
      <c r="D69198">
        <v>55.189</v>
      </c>
      <c r="E69198">
        <v>14.847899999999999</v>
      </c>
      <c r="F69198">
        <v>38.061</v>
      </c>
      <c r="G69198">
        <f t="shared" si="8728"/>
        <v>0.71480000000000032</v>
      </c>
      <c r="H69198" s="4">
        <f t="shared" si="8729"/>
        <v>0.50361009812928725</v>
      </c>
      <c r="I69198" s="4">
        <f t="shared" si="8730"/>
        <v>0.17361009812928724</v>
      </c>
      <c r="J69198">
        <f t="shared" si="8735"/>
        <v>8.4821929961545681</v>
      </c>
      <c r="L69198">
        <f t="shared" si="8731"/>
        <v>2023</v>
      </c>
      <c r="M69198">
        <f t="shared" si="8732"/>
        <v>3</v>
      </c>
      <c r="N69198">
        <f t="shared" si="8733"/>
        <v>21</v>
      </c>
      <c r="O69198">
        <f t="shared" si="8734"/>
        <v>8.4821929961545681</v>
      </c>
    </row>
    <row r="69199" spans="2:15" x14ac:dyDescent="0.25">
      <c r="B69199" s="3">
        <v>45006.354166666664</v>
      </c>
      <c r="C69199">
        <v>15.5718</v>
      </c>
      <c r="D69199">
        <v>55.189</v>
      </c>
      <c r="E69199">
        <v>14.8498</v>
      </c>
      <c r="F69199">
        <v>38.25</v>
      </c>
      <c r="G69199">
        <f t="shared" si="8728"/>
        <v>0.72199999999999953</v>
      </c>
      <c r="H69199" s="4">
        <f t="shared" si="8729"/>
        <v>0.50868283554748894</v>
      </c>
      <c r="I69199" s="4">
        <f t="shared" si="8730"/>
        <v>0.17868283554748893</v>
      </c>
      <c r="J69199">
        <f t="shared" si="8735"/>
        <v>9.4270475616054075</v>
      </c>
      <c r="L69199">
        <f t="shared" si="8731"/>
        <v>2023</v>
      </c>
      <c r="M69199">
        <f t="shared" si="8732"/>
        <v>3</v>
      </c>
      <c r="N69199">
        <f t="shared" si="8733"/>
        <v>21</v>
      </c>
      <c r="O69199">
        <f t="shared" si="8734"/>
        <v>9.4270475616054075</v>
      </c>
    </row>
    <row r="69200" spans="2:15" x14ac:dyDescent="0.25">
      <c r="B69200" s="3">
        <v>45006.364583333336</v>
      </c>
      <c r="C69200">
        <v>15.5688</v>
      </c>
      <c r="D69200">
        <v>55.189</v>
      </c>
      <c r="E69200">
        <v>14.8498</v>
      </c>
      <c r="F69200">
        <v>38.25</v>
      </c>
      <c r="G69200">
        <f t="shared" si="8728"/>
        <v>0.71899999999999942</v>
      </c>
      <c r="H69200" s="4">
        <f t="shared" si="8729"/>
        <v>0.50656919495657127</v>
      </c>
      <c r="I69200" s="4">
        <f t="shared" si="8730"/>
        <v>0.17656919495657125</v>
      </c>
      <c r="J69200">
        <f t="shared" si="8735"/>
        <v>9.024527992671727</v>
      </c>
      <c r="L69200">
        <f t="shared" si="8731"/>
        <v>2023</v>
      </c>
      <c r="M69200">
        <f t="shared" si="8732"/>
        <v>3</v>
      </c>
      <c r="N69200">
        <f t="shared" si="8733"/>
        <v>21</v>
      </c>
      <c r="O69200">
        <f t="shared" si="8734"/>
        <v>9.024527992671727</v>
      </c>
    </row>
    <row r="69201" spans="2:15" x14ac:dyDescent="0.25">
      <c r="B69201" s="3">
        <v>45006.375</v>
      </c>
      <c r="C69201">
        <v>15.5694</v>
      </c>
      <c r="D69201">
        <v>55.363999999999997</v>
      </c>
      <c r="E69201">
        <v>14.8504</v>
      </c>
      <c r="F69201">
        <v>38.44</v>
      </c>
      <c r="G69201">
        <f t="shared" ref="G69201:G69264" si="8736">C69201-E69201</f>
        <v>0.71899999999999942</v>
      </c>
      <c r="H69201" s="4">
        <f t="shared" ref="H69201:H69264" si="8737">1000*G69201/2.2/(2.54^2)/100</f>
        <v>0.50656919495657127</v>
      </c>
      <c r="I69201" s="4">
        <f t="shared" ref="I69201:I69264" si="8738">H69201-($Y$3-$Y$4)/100</f>
        <v>0.17656919495657125</v>
      </c>
      <c r="J69201">
        <f t="shared" si="8735"/>
        <v>9.024527992671727</v>
      </c>
      <c r="L69201">
        <f t="shared" si="8731"/>
        <v>2023</v>
      </c>
      <c r="M69201">
        <f t="shared" si="8732"/>
        <v>3</v>
      </c>
      <c r="N69201">
        <f t="shared" si="8733"/>
        <v>21</v>
      </c>
      <c r="O69201">
        <f t="shared" si="8734"/>
        <v>9.024527992671727</v>
      </c>
    </row>
    <row r="69202" spans="2:15" x14ac:dyDescent="0.25">
      <c r="B69202" s="3">
        <v>45006.385416666664</v>
      </c>
      <c r="C69202">
        <v>15.5718</v>
      </c>
      <c r="D69202">
        <v>55.189</v>
      </c>
      <c r="E69202">
        <v>14.853300000000001</v>
      </c>
      <c r="F69202">
        <v>38.44</v>
      </c>
      <c r="G69202">
        <f t="shared" si="8736"/>
        <v>0.71849999999999881</v>
      </c>
      <c r="H69202" s="4">
        <f t="shared" si="8737"/>
        <v>0.5062169215247514</v>
      </c>
      <c r="I69202" s="4">
        <f t="shared" si="8738"/>
        <v>0.17621692152475138</v>
      </c>
      <c r="J69202">
        <f t="shared" si="8735"/>
        <v>8.9586778868295092</v>
      </c>
      <c r="L69202">
        <f t="shared" si="8731"/>
        <v>2023</v>
      </c>
      <c r="M69202">
        <f t="shared" si="8732"/>
        <v>3</v>
      </c>
      <c r="N69202">
        <f t="shared" si="8733"/>
        <v>21</v>
      </c>
      <c r="O69202">
        <f t="shared" si="8734"/>
        <v>8.9586778868295092</v>
      </c>
    </row>
    <row r="69203" spans="2:15" x14ac:dyDescent="0.25">
      <c r="B69203" s="3">
        <v>45006.395833333336</v>
      </c>
      <c r="C69203">
        <v>15.570399999999999</v>
      </c>
      <c r="D69203">
        <v>55.189</v>
      </c>
      <c r="E69203">
        <v>14.854799999999999</v>
      </c>
      <c r="F69203">
        <v>38.44</v>
      </c>
      <c r="G69203">
        <f t="shared" si="8736"/>
        <v>0.71560000000000024</v>
      </c>
      <c r="H69203" s="4">
        <f t="shared" si="8737"/>
        <v>0.50417373562019874</v>
      </c>
      <c r="I69203" s="4">
        <f t="shared" si="8738"/>
        <v>0.17417373562019872</v>
      </c>
      <c r="J69203">
        <f t="shared" si="8735"/>
        <v>8.583615744935873</v>
      </c>
      <c r="L69203">
        <f t="shared" si="8731"/>
        <v>2023</v>
      </c>
      <c r="M69203">
        <f t="shared" si="8732"/>
        <v>3</v>
      </c>
      <c r="N69203">
        <f t="shared" si="8733"/>
        <v>21</v>
      </c>
      <c r="O69203">
        <f t="shared" si="8734"/>
        <v>8.583615744935873</v>
      </c>
    </row>
    <row r="69204" spans="2:15" x14ac:dyDescent="0.25">
      <c r="B69204" s="3">
        <v>45006.40625</v>
      </c>
      <c r="C69204">
        <v>15.5708</v>
      </c>
      <c r="D69204">
        <v>55.363999999999997</v>
      </c>
      <c r="E69204">
        <v>14.854200000000001</v>
      </c>
      <c r="F69204">
        <v>38.25</v>
      </c>
      <c r="G69204">
        <f t="shared" si="8736"/>
        <v>0.71659999999999968</v>
      </c>
      <c r="H69204" s="4">
        <f t="shared" si="8737"/>
        <v>0.50487828248383748</v>
      </c>
      <c r="I69204" s="4">
        <f t="shared" si="8738"/>
        <v>0.17487828248383747</v>
      </c>
      <c r="J69204">
        <f t="shared" si="8735"/>
        <v>8.7116310536677037</v>
      </c>
      <c r="L69204">
        <f t="shared" si="8731"/>
        <v>2023</v>
      </c>
      <c r="M69204">
        <f t="shared" si="8732"/>
        <v>3</v>
      </c>
      <c r="N69204">
        <f t="shared" si="8733"/>
        <v>21</v>
      </c>
      <c r="O69204">
        <f t="shared" si="8734"/>
        <v>8.7116310536677037</v>
      </c>
    </row>
    <row r="69205" spans="2:15" x14ac:dyDescent="0.25">
      <c r="B69205" s="3">
        <v>45006.416666666664</v>
      </c>
      <c r="C69205">
        <v>15.5694</v>
      </c>
      <c r="D69205">
        <v>55.363999999999997</v>
      </c>
      <c r="E69205">
        <v>14.858700000000001</v>
      </c>
      <c r="F69205">
        <v>38.25</v>
      </c>
      <c r="G69205">
        <f t="shared" si="8736"/>
        <v>0.71069999999999922</v>
      </c>
      <c r="H69205" s="4">
        <f t="shared" si="8737"/>
        <v>0.50072145598836593</v>
      </c>
      <c r="I69205" s="4">
        <f t="shared" si="8738"/>
        <v>0.17072145598836591</v>
      </c>
      <c r="J69205">
        <f t="shared" si="8735"/>
        <v>7.97602386173876</v>
      </c>
      <c r="L69205">
        <f t="shared" si="8731"/>
        <v>2023</v>
      </c>
      <c r="M69205">
        <f t="shared" si="8732"/>
        <v>3</v>
      </c>
      <c r="N69205">
        <f t="shared" si="8733"/>
        <v>21</v>
      </c>
      <c r="O69205">
        <f t="shared" si="8734"/>
        <v>7.97602386173876</v>
      </c>
    </row>
    <row r="69206" spans="2:15" x14ac:dyDescent="0.25">
      <c r="B69206" s="3">
        <v>45006.427083333336</v>
      </c>
      <c r="C69206">
        <v>15.5694</v>
      </c>
      <c r="D69206">
        <v>55.363999999999997</v>
      </c>
      <c r="E69206">
        <v>14.8596</v>
      </c>
      <c r="F69206">
        <v>38.061</v>
      </c>
      <c r="G69206">
        <f t="shared" si="8736"/>
        <v>0.70979999999999954</v>
      </c>
      <c r="H69206" s="4">
        <f t="shared" si="8737"/>
        <v>0.50008736381109087</v>
      </c>
      <c r="I69206" s="4">
        <f t="shared" si="8738"/>
        <v>0.17008736381109085</v>
      </c>
      <c r="J69206">
        <f t="shared" si="8735"/>
        <v>7.8679249019920805</v>
      </c>
      <c r="L69206">
        <f t="shared" si="8731"/>
        <v>2023</v>
      </c>
      <c r="M69206">
        <f t="shared" si="8732"/>
        <v>3</v>
      </c>
      <c r="N69206">
        <f t="shared" si="8733"/>
        <v>21</v>
      </c>
      <c r="O69206">
        <f t="shared" si="8734"/>
        <v>7.8679249019920805</v>
      </c>
    </row>
    <row r="69207" spans="2:15" x14ac:dyDescent="0.25">
      <c r="B69207" s="3">
        <v>45006.4375</v>
      </c>
      <c r="C69207">
        <v>15.568199999999999</v>
      </c>
      <c r="D69207">
        <v>55.536999999999999</v>
      </c>
      <c r="E69207">
        <v>14.862500000000001</v>
      </c>
      <c r="F69207">
        <v>38.061</v>
      </c>
      <c r="G69207">
        <f t="shared" si="8736"/>
        <v>0.70569999999999844</v>
      </c>
      <c r="H69207" s="4">
        <f t="shared" si="8737"/>
        <v>0.49719872167016954</v>
      </c>
      <c r="I69207" s="4">
        <f t="shared" si="8738"/>
        <v>0.16719872167016953</v>
      </c>
      <c r="J69207">
        <f t="shared" si="8735"/>
        <v>7.38890855947629</v>
      </c>
      <c r="L69207">
        <f t="shared" si="8731"/>
        <v>2023</v>
      </c>
      <c r="M69207">
        <f t="shared" si="8732"/>
        <v>3</v>
      </c>
      <c r="N69207">
        <f t="shared" si="8733"/>
        <v>21</v>
      </c>
      <c r="O69207">
        <f t="shared" si="8734"/>
        <v>7.38890855947629</v>
      </c>
    </row>
    <row r="69208" spans="2:15" x14ac:dyDescent="0.25">
      <c r="B69208" s="3">
        <v>45006.447916666664</v>
      </c>
      <c r="C69208">
        <v>15.5672</v>
      </c>
      <c r="D69208">
        <v>55.710999999999999</v>
      </c>
      <c r="E69208">
        <v>14.863</v>
      </c>
      <c r="F69208">
        <v>38.25</v>
      </c>
      <c r="G69208">
        <f t="shared" si="8736"/>
        <v>0.70420000000000016</v>
      </c>
      <c r="H69208" s="4">
        <f t="shared" si="8737"/>
        <v>0.49614190137471192</v>
      </c>
      <c r="I69208" s="4">
        <f t="shared" si="8738"/>
        <v>0.16614190137471191</v>
      </c>
      <c r="J69208">
        <f t="shared" si="8735"/>
        <v>7.2190810677892197</v>
      </c>
      <c r="L69208">
        <f t="shared" si="8731"/>
        <v>2023</v>
      </c>
      <c r="M69208">
        <f t="shared" si="8732"/>
        <v>3</v>
      </c>
      <c r="N69208">
        <f t="shared" si="8733"/>
        <v>21</v>
      </c>
      <c r="O69208">
        <f t="shared" si="8734"/>
        <v>7.2190810677892197</v>
      </c>
    </row>
    <row r="69209" spans="2:15" x14ac:dyDescent="0.25">
      <c r="B69209" s="3">
        <v>45006.458333333336</v>
      </c>
      <c r="C69209">
        <v>15.5678</v>
      </c>
      <c r="D69209">
        <v>55.884</v>
      </c>
      <c r="E69209">
        <v>14.866899999999999</v>
      </c>
      <c r="F69209">
        <v>38.628999999999998</v>
      </c>
      <c r="G69209">
        <f t="shared" si="8736"/>
        <v>0.70090000000000074</v>
      </c>
      <c r="H69209" s="4">
        <f t="shared" si="8737"/>
        <v>0.49381689672470302</v>
      </c>
      <c r="I69209" s="4">
        <f t="shared" si="8738"/>
        <v>0.16381689672470301</v>
      </c>
      <c r="J69209">
        <f t="shared" si="8735"/>
        <v>6.8554741909274881</v>
      </c>
      <c r="L69209">
        <f t="shared" si="8731"/>
        <v>2023</v>
      </c>
      <c r="M69209">
        <f t="shared" si="8732"/>
        <v>3</v>
      </c>
      <c r="N69209">
        <f t="shared" si="8733"/>
        <v>21</v>
      </c>
      <c r="O69209">
        <f t="shared" si="8734"/>
        <v>6.8554741909274881</v>
      </c>
    </row>
    <row r="69210" spans="2:15" x14ac:dyDescent="0.25">
      <c r="B69210" s="3">
        <v>45006.46875</v>
      </c>
      <c r="C69210">
        <v>15.5678</v>
      </c>
      <c r="D69210">
        <v>55.884</v>
      </c>
      <c r="E69210">
        <v>14.8688</v>
      </c>
      <c r="F69210">
        <v>39.384</v>
      </c>
      <c r="G69210">
        <f t="shared" si="8736"/>
        <v>0.69899999999999984</v>
      </c>
      <c r="H69210" s="4">
        <f t="shared" si="8737"/>
        <v>0.49247825768378795</v>
      </c>
      <c r="I69210" s="4">
        <f t="shared" si="8738"/>
        <v>0.16247825768378793</v>
      </c>
      <c r="J69210">
        <f t="shared" si="8735"/>
        <v>6.6522720951117282</v>
      </c>
      <c r="L69210">
        <f t="shared" si="8731"/>
        <v>2023</v>
      </c>
      <c r="M69210">
        <f t="shared" si="8732"/>
        <v>3</v>
      </c>
      <c r="N69210">
        <f t="shared" si="8733"/>
        <v>21</v>
      </c>
      <c r="O69210">
        <f t="shared" si="8734"/>
        <v>6.6522720951117282</v>
      </c>
    </row>
    <row r="69211" spans="2:15" x14ac:dyDescent="0.25">
      <c r="B69211" s="3">
        <v>45006.479166666664</v>
      </c>
      <c r="C69211">
        <v>15.569800000000001</v>
      </c>
      <c r="D69211">
        <v>56.057000000000002</v>
      </c>
      <c r="E69211">
        <v>14.8713</v>
      </c>
      <c r="F69211">
        <v>40.881</v>
      </c>
      <c r="G69211">
        <f t="shared" si="8736"/>
        <v>0.69850000000000101</v>
      </c>
      <c r="H69211" s="4">
        <f t="shared" si="8737"/>
        <v>0.49212598425196924</v>
      </c>
      <c r="I69211" s="4">
        <f t="shared" si="8738"/>
        <v>0.16212598425196922</v>
      </c>
      <c r="J69211">
        <f t="shared" si="8735"/>
        <v>6.599534367256652</v>
      </c>
      <c r="L69211">
        <f t="shared" si="8731"/>
        <v>2023</v>
      </c>
      <c r="M69211">
        <f t="shared" si="8732"/>
        <v>3</v>
      </c>
      <c r="N69211">
        <f t="shared" si="8733"/>
        <v>21</v>
      </c>
      <c r="O69211">
        <f t="shared" si="8734"/>
        <v>6.599534367256652</v>
      </c>
    </row>
    <row r="69212" spans="2:15" x14ac:dyDescent="0.25">
      <c r="B69212" s="3">
        <v>45006.489583333336</v>
      </c>
      <c r="C69212">
        <v>15.5672</v>
      </c>
      <c r="D69212">
        <v>56.23</v>
      </c>
      <c r="E69212">
        <v>14.872299999999999</v>
      </c>
      <c r="F69212">
        <v>42.914999999999999</v>
      </c>
      <c r="G69212">
        <f t="shared" si="8736"/>
        <v>0.69490000000000052</v>
      </c>
      <c r="H69212" s="4">
        <f t="shared" si="8737"/>
        <v>0.48958961554286778</v>
      </c>
      <c r="I69212" s="4">
        <f t="shared" si="8738"/>
        <v>0.15958961554286777</v>
      </c>
      <c r="J69212">
        <f t="shared" si="8735"/>
        <v>6.2287514948593046</v>
      </c>
      <c r="L69212">
        <f t="shared" si="8731"/>
        <v>2023</v>
      </c>
      <c r="M69212">
        <f t="shared" si="8732"/>
        <v>3</v>
      </c>
      <c r="N69212">
        <f t="shared" si="8733"/>
        <v>21</v>
      </c>
      <c r="O69212">
        <f t="shared" si="8734"/>
        <v>6.2287514948593046</v>
      </c>
    </row>
    <row r="69213" spans="2:15" x14ac:dyDescent="0.25">
      <c r="B69213" s="3">
        <v>45006.5</v>
      </c>
      <c r="C69213">
        <v>15.5662</v>
      </c>
      <c r="D69213">
        <v>56.404000000000003</v>
      </c>
      <c r="E69213">
        <v>14.8752</v>
      </c>
      <c r="F69213">
        <v>45.648000000000003</v>
      </c>
      <c r="G69213">
        <f t="shared" si="8736"/>
        <v>0.69100000000000072</v>
      </c>
      <c r="H69213" s="4">
        <f t="shared" si="8737"/>
        <v>0.48684188277467505</v>
      </c>
      <c r="I69213" s="4">
        <f t="shared" si="8738"/>
        <v>0.15684188277467503</v>
      </c>
      <c r="J69213">
        <f t="shared" si="8735"/>
        <v>5.8444224993144571</v>
      </c>
      <c r="L69213">
        <f t="shared" si="8731"/>
        <v>2023</v>
      </c>
      <c r="M69213">
        <f t="shared" si="8732"/>
        <v>3</v>
      </c>
      <c r="N69213">
        <f t="shared" si="8733"/>
        <v>21</v>
      </c>
      <c r="O69213">
        <f t="shared" si="8734"/>
        <v>5.8444224993144571</v>
      </c>
    </row>
    <row r="69214" spans="2:15" x14ac:dyDescent="0.25">
      <c r="B69214" s="3">
        <v>45006.510416666664</v>
      </c>
      <c r="C69214">
        <v>15.569800000000001</v>
      </c>
      <c r="D69214">
        <v>56.576999999999998</v>
      </c>
      <c r="E69214">
        <v>14.8757</v>
      </c>
      <c r="F69214">
        <v>47.981999999999999</v>
      </c>
      <c r="G69214">
        <f t="shared" si="8736"/>
        <v>0.69410000000000061</v>
      </c>
      <c r="H69214" s="4">
        <f t="shared" si="8737"/>
        <v>0.48902597805195647</v>
      </c>
      <c r="I69214" s="4">
        <f t="shared" si="8738"/>
        <v>0.15902597805195645</v>
      </c>
      <c r="J69214">
        <f t="shared" si="8735"/>
        <v>6.1484594070279384</v>
      </c>
      <c r="L69214">
        <f t="shared" si="8731"/>
        <v>2023</v>
      </c>
      <c r="M69214">
        <f t="shared" si="8732"/>
        <v>3</v>
      </c>
      <c r="N69214">
        <f t="shared" si="8733"/>
        <v>21</v>
      </c>
      <c r="O69214">
        <f t="shared" si="8734"/>
        <v>6.1484594070279384</v>
      </c>
    </row>
    <row r="69215" spans="2:15" x14ac:dyDescent="0.25">
      <c r="B69215" s="3">
        <v>45006.520833333336</v>
      </c>
      <c r="C69215">
        <v>15.5657</v>
      </c>
      <c r="D69215">
        <v>56.75</v>
      </c>
      <c r="E69215">
        <v>14.874599999999999</v>
      </c>
      <c r="F69215">
        <v>50.819000000000003</v>
      </c>
      <c r="G69215">
        <f t="shared" si="8736"/>
        <v>0.69110000000000049</v>
      </c>
      <c r="H69215" s="4">
        <f t="shared" si="8737"/>
        <v>0.4869123374610389</v>
      </c>
      <c r="I69215" s="4">
        <f t="shared" si="8738"/>
        <v>0.15691233746103889</v>
      </c>
      <c r="J69215">
        <f t="shared" si="8735"/>
        <v>5.8540557384992216</v>
      </c>
      <c r="L69215">
        <f t="shared" si="8731"/>
        <v>2023</v>
      </c>
      <c r="M69215">
        <f t="shared" si="8732"/>
        <v>3</v>
      </c>
      <c r="N69215">
        <f t="shared" si="8733"/>
        <v>21</v>
      </c>
      <c r="O69215">
        <f t="shared" si="8734"/>
        <v>5.8540557384992216</v>
      </c>
    </row>
    <row r="69216" spans="2:15" x14ac:dyDescent="0.25">
      <c r="B69216" s="3">
        <v>45006.53125</v>
      </c>
      <c r="C69216">
        <v>15.568199999999999</v>
      </c>
      <c r="D69216">
        <v>57.095999999999997</v>
      </c>
      <c r="E69216">
        <v>14.8759</v>
      </c>
      <c r="F69216">
        <v>54.494999999999997</v>
      </c>
      <c r="G69216">
        <f t="shared" si="8736"/>
        <v>0.69229999999999947</v>
      </c>
      <c r="H69216" s="4">
        <f t="shared" si="8737"/>
        <v>0.48775779369740513</v>
      </c>
      <c r="I69216" s="4">
        <f t="shared" si="8738"/>
        <v>0.15775779369740511</v>
      </c>
      <c r="J69216">
        <f t="shared" si="8735"/>
        <v>5.9705574481564998</v>
      </c>
      <c r="L69216">
        <f t="shared" si="8731"/>
        <v>2023</v>
      </c>
      <c r="M69216">
        <f t="shared" si="8732"/>
        <v>3</v>
      </c>
      <c r="N69216">
        <f t="shared" si="8733"/>
        <v>21</v>
      </c>
      <c r="O69216">
        <f t="shared" si="8734"/>
        <v>5.9705574481564998</v>
      </c>
    </row>
    <row r="69217" spans="2:15" x14ac:dyDescent="0.25">
      <c r="B69217" s="3">
        <v>45006.541666666664</v>
      </c>
      <c r="C69217">
        <v>15.5672</v>
      </c>
      <c r="D69217">
        <v>57.268000000000001</v>
      </c>
      <c r="E69217">
        <v>14.876200000000001</v>
      </c>
      <c r="F69217">
        <v>56.75</v>
      </c>
      <c r="G69217">
        <f t="shared" si="8736"/>
        <v>0.69099999999999895</v>
      </c>
      <c r="H69217" s="4">
        <f t="shared" si="8737"/>
        <v>0.48684188277467394</v>
      </c>
      <c r="I69217" s="4">
        <f t="shared" si="8738"/>
        <v>0.15684188277467392</v>
      </c>
      <c r="J69217">
        <f t="shared" si="8735"/>
        <v>5.8444224993143017</v>
      </c>
      <c r="L69217">
        <f t="shared" si="8731"/>
        <v>2023</v>
      </c>
      <c r="M69217">
        <f t="shared" si="8732"/>
        <v>3</v>
      </c>
      <c r="N69217">
        <f t="shared" si="8733"/>
        <v>21</v>
      </c>
      <c r="O69217">
        <f t="shared" si="8734"/>
        <v>5.8444224993143017</v>
      </c>
    </row>
    <row r="69218" spans="2:15" x14ac:dyDescent="0.25">
      <c r="B69218" s="3">
        <v>45006.552083333336</v>
      </c>
      <c r="C69218">
        <v>15.5672</v>
      </c>
      <c r="D69218">
        <v>57.268000000000001</v>
      </c>
      <c r="E69218">
        <v>14.873799999999999</v>
      </c>
      <c r="F69218">
        <v>57.957999999999998</v>
      </c>
      <c r="G69218">
        <f t="shared" si="8736"/>
        <v>0.69340000000000046</v>
      </c>
      <c r="H69218" s="4">
        <f t="shared" si="8737"/>
        <v>0.488532795247409</v>
      </c>
      <c r="I69218" s="4">
        <f t="shared" si="8738"/>
        <v>0.15853279524740899</v>
      </c>
      <c r="J69218">
        <f t="shared" si="8735"/>
        <v>6.0788236688155841</v>
      </c>
      <c r="L69218">
        <f t="shared" si="8731"/>
        <v>2023</v>
      </c>
      <c r="M69218">
        <f t="shared" si="8732"/>
        <v>3</v>
      </c>
      <c r="N69218">
        <f t="shared" si="8733"/>
        <v>21</v>
      </c>
      <c r="O69218">
        <f t="shared" si="8734"/>
        <v>6.0788236688155841</v>
      </c>
    </row>
    <row r="69219" spans="2:15" x14ac:dyDescent="0.25">
      <c r="B69219" s="3">
        <v>45006.5625</v>
      </c>
      <c r="C69219">
        <v>15.561500000000001</v>
      </c>
      <c r="D69219">
        <v>57.441000000000003</v>
      </c>
      <c r="E69219">
        <v>14.8742</v>
      </c>
      <c r="F69219">
        <v>59.68</v>
      </c>
      <c r="G69219">
        <f t="shared" si="8736"/>
        <v>0.68730000000000047</v>
      </c>
      <c r="H69219" s="4">
        <f t="shared" si="8737"/>
        <v>0.48423505937920985</v>
      </c>
      <c r="I69219" s="4">
        <f t="shared" si="8738"/>
        <v>0.15423505937920984</v>
      </c>
      <c r="J69219">
        <f t="shared" si="8735"/>
        <v>5.4960287463807243</v>
      </c>
      <c r="L69219">
        <f t="shared" si="8731"/>
        <v>2023</v>
      </c>
      <c r="M69219">
        <f t="shared" si="8732"/>
        <v>3</v>
      </c>
      <c r="N69219">
        <f t="shared" si="8733"/>
        <v>21</v>
      </c>
      <c r="O69219">
        <f t="shared" si="8734"/>
        <v>5.4960287463807243</v>
      </c>
    </row>
    <row r="69220" spans="2:15" x14ac:dyDescent="0.25">
      <c r="B69220" s="3">
        <v>45006.572916666664</v>
      </c>
      <c r="C69220">
        <v>15.560499999999999</v>
      </c>
      <c r="D69220">
        <v>57.613999999999997</v>
      </c>
      <c r="E69220">
        <v>14.8765</v>
      </c>
      <c r="F69220">
        <v>62.597999999999999</v>
      </c>
      <c r="G69220">
        <f t="shared" si="8736"/>
        <v>0.68399999999999928</v>
      </c>
      <c r="H69220" s="4">
        <f t="shared" si="8737"/>
        <v>0.4819100547291999</v>
      </c>
      <c r="I69220" s="4">
        <f t="shared" si="8738"/>
        <v>0.15191005472919988</v>
      </c>
      <c r="J69220">
        <f t="shared" si="8735"/>
        <v>5.1982679210250025</v>
      </c>
      <c r="L69220">
        <f t="shared" si="8731"/>
        <v>2023</v>
      </c>
      <c r="M69220">
        <f t="shared" si="8732"/>
        <v>3</v>
      </c>
      <c r="N69220">
        <f t="shared" si="8733"/>
        <v>21</v>
      </c>
      <c r="O69220">
        <f t="shared" si="8734"/>
        <v>5.1982679210250025</v>
      </c>
    </row>
    <row r="69221" spans="2:15" x14ac:dyDescent="0.25">
      <c r="B69221" s="3">
        <v>45006.583333333336</v>
      </c>
      <c r="C69221">
        <v>15.5611</v>
      </c>
      <c r="D69221">
        <v>57.784999999999997</v>
      </c>
      <c r="E69221">
        <v>14.875500000000001</v>
      </c>
      <c r="F69221">
        <v>64.31</v>
      </c>
      <c r="G69221">
        <f t="shared" si="8736"/>
        <v>0.6855999999999991</v>
      </c>
      <c r="H69221" s="4">
        <f t="shared" si="8737"/>
        <v>0.48303732971102242</v>
      </c>
      <c r="I69221" s="4">
        <f t="shared" si="8738"/>
        <v>0.15303732971102241</v>
      </c>
      <c r="J69221">
        <f t="shared" si="8735"/>
        <v>5.3411306408952059</v>
      </c>
      <c r="L69221">
        <f t="shared" si="8731"/>
        <v>2023</v>
      </c>
      <c r="M69221">
        <f t="shared" si="8732"/>
        <v>3</v>
      </c>
      <c r="N69221">
        <f t="shared" si="8733"/>
        <v>21</v>
      </c>
      <c r="O69221">
        <f t="shared" si="8734"/>
        <v>5.3411306408952059</v>
      </c>
    </row>
    <row r="69222" spans="2:15" x14ac:dyDescent="0.25">
      <c r="B69222" s="3">
        <v>45006.59375</v>
      </c>
      <c r="C69222">
        <v>15.5595</v>
      </c>
      <c r="D69222">
        <v>57.784999999999997</v>
      </c>
      <c r="E69222">
        <v>14.878399999999999</v>
      </c>
      <c r="F69222">
        <v>66.879000000000005</v>
      </c>
      <c r="G69222">
        <f t="shared" si="8736"/>
        <v>0.6811000000000007</v>
      </c>
      <c r="H69222" s="4">
        <f t="shared" si="8737"/>
        <v>0.47986686882464724</v>
      </c>
      <c r="I69222" s="4">
        <f t="shared" si="8738"/>
        <v>0.14986686882464723</v>
      </c>
      <c r="J69222">
        <f t="shared" si="8735"/>
        <v>4.9464413096418296</v>
      </c>
      <c r="L69222">
        <f t="shared" si="8731"/>
        <v>2023</v>
      </c>
      <c r="M69222">
        <f t="shared" si="8732"/>
        <v>3</v>
      </c>
      <c r="N69222">
        <f t="shared" si="8733"/>
        <v>21</v>
      </c>
      <c r="O69222">
        <f t="shared" si="8734"/>
        <v>4.9464413096418296</v>
      </c>
    </row>
    <row r="69223" spans="2:15" x14ac:dyDescent="0.25">
      <c r="B69223" s="3">
        <v>45006.604166666664</v>
      </c>
      <c r="C69223">
        <v>15.556900000000001</v>
      </c>
      <c r="D69223">
        <v>57.957999999999998</v>
      </c>
      <c r="E69223">
        <v>14.8774</v>
      </c>
      <c r="F69223">
        <v>67.563999999999993</v>
      </c>
      <c r="G69223">
        <f t="shared" si="8736"/>
        <v>0.67950000000000088</v>
      </c>
      <c r="H69223" s="4">
        <f t="shared" si="8737"/>
        <v>0.47873959384282466</v>
      </c>
      <c r="I69223" s="4">
        <f t="shared" si="8738"/>
        <v>0.14873959384282465</v>
      </c>
      <c r="J69223">
        <f t="shared" si="8735"/>
        <v>4.8113647713911627</v>
      </c>
      <c r="L69223">
        <f t="shared" si="8731"/>
        <v>2023</v>
      </c>
      <c r="M69223">
        <f t="shared" si="8732"/>
        <v>3</v>
      </c>
      <c r="N69223">
        <f t="shared" si="8733"/>
        <v>21</v>
      </c>
      <c r="O69223">
        <f t="shared" si="8734"/>
        <v>4.8113647713911627</v>
      </c>
    </row>
    <row r="69224" spans="2:15" x14ac:dyDescent="0.25">
      <c r="B69224" s="3">
        <v>45006.614583333336</v>
      </c>
      <c r="C69224">
        <v>15.555899999999999</v>
      </c>
      <c r="D69224">
        <v>58.131</v>
      </c>
      <c r="E69224">
        <v>14.875500000000001</v>
      </c>
      <c r="F69224">
        <v>67.391999999999996</v>
      </c>
      <c r="G69224">
        <f t="shared" si="8736"/>
        <v>0.68039999999999878</v>
      </c>
      <c r="H69224" s="4">
        <f t="shared" si="8737"/>
        <v>0.47937368602009839</v>
      </c>
      <c r="I69224" s="4">
        <f t="shared" si="8738"/>
        <v>0.14937368602009837</v>
      </c>
      <c r="J69224">
        <f t="shared" si="8735"/>
        <v>4.8870105435157729</v>
      </c>
      <c r="L69224">
        <f t="shared" si="8731"/>
        <v>2023</v>
      </c>
      <c r="M69224">
        <f t="shared" si="8732"/>
        <v>3</v>
      </c>
      <c r="N69224">
        <f t="shared" si="8733"/>
        <v>21</v>
      </c>
      <c r="O69224">
        <f t="shared" si="8734"/>
        <v>4.8870105435157729</v>
      </c>
    </row>
    <row r="69225" spans="2:15" x14ac:dyDescent="0.25">
      <c r="B69225" s="3">
        <v>45006.625</v>
      </c>
      <c r="C69225">
        <v>15.549799999999999</v>
      </c>
      <c r="D69225">
        <v>58.131</v>
      </c>
      <c r="E69225">
        <v>14.873900000000001</v>
      </c>
      <c r="F69225">
        <v>67.391999999999996</v>
      </c>
      <c r="G69225">
        <f t="shared" si="8736"/>
        <v>0.67589999999999861</v>
      </c>
      <c r="H69225" s="4">
        <f t="shared" si="8737"/>
        <v>0.47620322513372193</v>
      </c>
      <c r="I69225" s="4">
        <f t="shared" si="8738"/>
        <v>0.14620322513372191</v>
      </c>
      <c r="J69225">
        <f t="shared" si="8735"/>
        <v>4.5172733698061611</v>
      </c>
      <c r="L69225">
        <f t="shared" si="8731"/>
        <v>2023</v>
      </c>
      <c r="M69225">
        <f t="shared" si="8732"/>
        <v>3</v>
      </c>
      <c r="N69225">
        <f t="shared" si="8733"/>
        <v>21</v>
      </c>
      <c r="O69225">
        <f t="shared" si="8734"/>
        <v>4.5172733698061611</v>
      </c>
    </row>
    <row r="69226" spans="2:15" x14ac:dyDescent="0.25">
      <c r="B69226" s="3">
        <v>45006.635416666664</v>
      </c>
      <c r="C69226">
        <v>15.5518</v>
      </c>
      <c r="D69226">
        <v>58.302999999999997</v>
      </c>
      <c r="E69226">
        <v>14.875500000000001</v>
      </c>
      <c r="F69226">
        <v>67.906000000000006</v>
      </c>
      <c r="G69226">
        <f t="shared" si="8736"/>
        <v>0.67629999999999946</v>
      </c>
      <c r="H69226" s="4">
        <f t="shared" si="8737"/>
        <v>0.47648504387917823</v>
      </c>
      <c r="I69226" s="4">
        <f t="shared" si="8738"/>
        <v>0.14648504387917821</v>
      </c>
      <c r="J69226">
        <f t="shared" si="8735"/>
        <v>4.549286502693521</v>
      </c>
      <c r="L69226">
        <f t="shared" si="8731"/>
        <v>2023</v>
      </c>
      <c r="M69226">
        <f t="shared" si="8732"/>
        <v>3</v>
      </c>
      <c r="N69226">
        <f t="shared" si="8733"/>
        <v>21</v>
      </c>
      <c r="O69226">
        <f t="shared" si="8734"/>
        <v>4.549286502693521</v>
      </c>
    </row>
    <row r="69227" spans="2:15" x14ac:dyDescent="0.25">
      <c r="B69227" s="3">
        <v>45006.645833333336</v>
      </c>
      <c r="C69227">
        <v>15.5488</v>
      </c>
      <c r="D69227">
        <v>58.302999999999997</v>
      </c>
      <c r="E69227">
        <v>14.875500000000001</v>
      </c>
      <c r="F69227">
        <v>67.906000000000006</v>
      </c>
      <c r="G69227">
        <f t="shared" si="8736"/>
        <v>0.67329999999999934</v>
      </c>
      <c r="H69227" s="4">
        <f t="shared" si="8737"/>
        <v>0.47437140328826061</v>
      </c>
      <c r="I69227" s="4">
        <f t="shared" si="8738"/>
        <v>0.14437140328826059</v>
      </c>
      <c r="J69227">
        <f t="shared" si="8735"/>
        <v>4.3131658548963436</v>
      </c>
      <c r="L69227">
        <f t="shared" si="8731"/>
        <v>2023</v>
      </c>
      <c r="M69227">
        <f t="shared" si="8732"/>
        <v>3</v>
      </c>
      <c r="N69227">
        <f t="shared" si="8733"/>
        <v>21</v>
      </c>
      <c r="O69227">
        <f t="shared" si="8734"/>
        <v>4.3131658548963436</v>
      </c>
    </row>
    <row r="69228" spans="2:15" x14ac:dyDescent="0.25">
      <c r="B69228" s="3">
        <v>45006.65625</v>
      </c>
      <c r="C69228">
        <v>15.5433</v>
      </c>
      <c r="D69228">
        <v>58.475999999999999</v>
      </c>
      <c r="E69228">
        <v>14.8774</v>
      </c>
      <c r="F69228">
        <v>68.076999999999998</v>
      </c>
      <c r="G69228">
        <f t="shared" si="8736"/>
        <v>0.6659000000000006</v>
      </c>
      <c r="H69228" s="4">
        <f t="shared" si="8737"/>
        <v>0.46915775649733155</v>
      </c>
      <c r="I69228" s="4">
        <f t="shared" si="8738"/>
        <v>0.13915775649733153</v>
      </c>
      <c r="J69228">
        <f t="shared" si="8735"/>
        <v>3.7689361959542125</v>
      </c>
      <c r="L69228">
        <f t="shared" si="8731"/>
        <v>2023</v>
      </c>
      <c r="M69228">
        <f t="shared" si="8732"/>
        <v>3</v>
      </c>
      <c r="N69228">
        <f t="shared" si="8733"/>
        <v>21</v>
      </c>
      <c r="O69228">
        <f t="shared" si="8734"/>
        <v>3.7689361959542125</v>
      </c>
    </row>
    <row r="69229" spans="2:15" x14ac:dyDescent="0.25">
      <c r="B69229" s="3">
        <v>45006.666666666664</v>
      </c>
      <c r="C69229">
        <v>15.5433</v>
      </c>
      <c r="D69229">
        <v>58.475999999999999</v>
      </c>
      <c r="E69229">
        <v>14.878399999999999</v>
      </c>
      <c r="F69229">
        <v>67.906000000000006</v>
      </c>
      <c r="G69229">
        <f t="shared" si="8736"/>
        <v>0.66490000000000116</v>
      </c>
      <c r="H69229" s="4">
        <f t="shared" si="8737"/>
        <v>0.46845320963369275</v>
      </c>
      <c r="I69229" s="4">
        <f t="shared" si="8738"/>
        <v>0.13845320963369273</v>
      </c>
      <c r="J69229">
        <f t="shared" si="8735"/>
        <v>3.6994321407169601</v>
      </c>
      <c r="L69229">
        <f t="shared" si="8731"/>
        <v>2023</v>
      </c>
      <c r="M69229">
        <f t="shared" si="8732"/>
        <v>3</v>
      </c>
      <c r="N69229">
        <f t="shared" si="8733"/>
        <v>21</v>
      </c>
      <c r="O69229">
        <f t="shared" si="8734"/>
        <v>3.6994321407169601</v>
      </c>
    </row>
    <row r="69230" spans="2:15" x14ac:dyDescent="0.25">
      <c r="B69230" s="3">
        <v>45006.677083333336</v>
      </c>
      <c r="C69230">
        <v>15.538600000000001</v>
      </c>
      <c r="D69230">
        <v>58.475999999999999</v>
      </c>
      <c r="E69230">
        <v>14.8741</v>
      </c>
      <c r="F69230">
        <v>68.421000000000006</v>
      </c>
      <c r="G69230">
        <f t="shared" si="8736"/>
        <v>0.66450000000000031</v>
      </c>
      <c r="H69230" s="4">
        <f t="shared" si="8737"/>
        <v>0.4681713908882365</v>
      </c>
      <c r="I69230" s="4">
        <f t="shared" si="8738"/>
        <v>0.13817139088823649</v>
      </c>
      <c r="J69230">
        <f t="shared" si="8735"/>
        <v>3.6718933068385136</v>
      </c>
      <c r="L69230">
        <f t="shared" si="8731"/>
        <v>2023</v>
      </c>
      <c r="M69230">
        <f t="shared" si="8732"/>
        <v>3</v>
      </c>
      <c r="N69230">
        <f t="shared" si="8733"/>
        <v>21</v>
      </c>
      <c r="O69230">
        <f t="shared" si="8734"/>
        <v>3.6718933068385136</v>
      </c>
    </row>
    <row r="69231" spans="2:15" x14ac:dyDescent="0.25">
      <c r="B69231" s="3">
        <v>45006.6875</v>
      </c>
      <c r="C69231">
        <v>15.536</v>
      </c>
      <c r="D69231">
        <v>58.646999999999998</v>
      </c>
      <c r="E69231">
        <v>14.8735</v>
      </c>
      <c r="F69231">
        <v>69.278000000000006</v>
      </c>
      <c r="G69231">
        <f t="shared" si="8736"/>
        <v>0.66249999999999964</v>
      </c>
      <c r="H69231" s="4">
        <f t="shared" si="8737"/>
        <v>0.46676229716095768</v>
      </c>
      <c r="I69231" s="4">
        <f t="shared" si="8738"/>
        <v>0.13676229716095767</v>
      </c>
      <c r="J69231">
        <f t="shared" si="8735"/>
        <v>3.5364300213022291</v>
      </c>
      <c r="L69231">
        <f t="shared" si="8731"/>
        <v>2023</v>
      </c>
      <c r="M69231">
        <f t="shared" si="8732"/>
        <v>3</v>
      </c>
      <c r="N69231">
        <f t="shared" si="8733"/>
        <v>21</v>
      </c>
      <c r="O69231">
        <f t="shared" si="8734"/>
        <v>3.5364300213022291</v>
      </c>
    </row>
    <row r="69232" spans="2:15" x14ac:dyDescent="0.25">
      <c r="B69232" s="3">
        <v>45006.697916666664</v>
      </c>
      <c r="C69232">
        <v>15.5299</v>
      </c>
      <c r="D69232">
        <v>58.646999999999998</v>
      </c>
      <c r="E69232">
        <v>14.8712</v>
      </c>
      <c r="F69232">
        <v>69.963999999999999</v>
      </c>
      <c r="G69232">
        <f t="shared" si="8736"/>
        <v>0.65869999999999962</v>
      </c>
      <c r="H69232" s="4">
        <f t="shared" si="8737"/>
        <v>0.4640850190791288</v>
      </c>
      <c r="I69232" s="4">
        <f t="shared" si="8738"/>
        <v>0.13408501907912879</v>
      </c>
      <c r="J69232">
        <f t="shared" si="8735"/>
        <v>3.2891136177499836</v>
      </c>
      <c r="L69232">
        <f t="shared" si="8731"/>
        <v>2023</v>
      </c>
      <c r="M69232">
        <f t="shared" si="8732"/>
        <v>3</v>
      </c>
      <c r="N69232">
        <f t="shared" si="8733"/>
        <v>21</v>
      </c>
      <c r="O69232">
        <f t="shared" si="8734"/>
        <v>3.2891136177499836</v>
      </c>
    </row>
    <row r="69233" spans="2:15" x14ac:dyDescent="0.25">
      <c r="B69233" s="3">
        <v>45006.708333333336</v>
      </c>
      <c r="C69233">
        <v>15.534599999999999</v>
      </c>
      <c r="D69233">
        <v>58.646999999999998</v>
      </c>
      <c r="E69233">
        <v>14.8726</v>
      </c>
      <c r="F69233">
        <v>70.995000000000005</v>
      </c>
      <c r="G69233">
        <f t="shared" si="8736"/>
        <v>0.66199999999999903</v>
      </c>
      <c r="H69233" s="4">
        <f t="shared" si="8737"/>
        <v>0.4664100237291377</v>
      </c>
      <c r="I69233" s="4">
        <f t="shared" si="8738"/>
        <v>0.13641002372913769</v>
      </c>
      <c r="J69233">
        <f t="shared" si="8735"/>
        <v>3.5031403803637673</v>
      </c>
      <c r="L69233">
        <f t="shared" si="8731"/>
        <v>2023</v>
      </c>
      <c r="M69233">
        <f t="shared" si="8732"/>
        <v>3</v>
      </c>
      <c r="N69233">
        <f t="shared" si="8733"/>
        <v>21</v>
      </c>
      <c r="O69233">
        <f t="shared" si="8734"/>
        <v>3.5031403803637673</v>
      </c>
    </row>
    <row r="69234" spans="2:15" x14ac:dyDescent="0.25">
      <c r="B69234" s="3">
        <v>45006.71875</v>
      </c>
      <c r="C69234">
        <v>15.5289</v>
      </c>
      <c r="D69234">
        <v>58.82</v>
      </c>
      <c r="E69234">
        <v>14.8712</v>
      </c>
      <c r="F69234">
        <v>70.48</v>
      </c>
      <c r="G69234">
        <f t="shared" si="8736"/>
        <v>0.65770000000000017</v>
      </c>
      <c r="H69234" s="4">
        <f t="shared" si="8737"/>
        <v>0.46338047221548995</v>
      </c>
      <c r="I69234" s="4">
        <f t="shared" si="8738"/>
        <v>0.13338047221548993</v>
      </c>
      <c r="J69234">
        <f t="shared" si="8735"/>
        <v>3.2261794727858994</v>
      </c>
      <c r="L69234">
        <f t="shared" si="8731"/>
        <v>2023</v>
      </c>
      <c r="M69234">
        <f t="shared" si="8732"/>
        <v>3</v>
      </c>
      <c r="N69234">
        <f t="shared" si="8733"/>
        <v>21</v>
      </c>
      <c r="O69234">
        <f t="shared" si="8734"/>
        <v>3.2261794727858994</v>
      </c>
    </row>
    <row r="69235" spans="2:15" x14ac:dyDescent="0.25">
      <c r="B69235" s="3">
        <v>45006.729166666664</v>
      </c>
      <c r="C69235">
        <v>15.5259</v>
      </c>
      <c r="D69235">
        <v>58.82</v>
      </c>
      <c r="E69235">
        <v>14.8672</v>
      </c>
      <c r="F69235">
        <v>70.137</v>
      </c>
      <c r="G69235">
        <f t="shared" si="8736"/>
        <v>0.65869999999999962</v>
      </c>
      <c r="H69235" s="4">
        <f t="shared" si="8737"/>
        <v>0.4640850190791288</v>
      </c>
      <c r="I69235" s="4">
        <f t="shared" si="8738"/>
        <v>0.13408501907912879</v>
      </c>
      <c r="J69235">
        <f t="shared" si="8735"/>
        <v>3.2891136177499836</v>
      </c>
      <c r="L69235">
        <f t="shared" si="8731"/>
        <v>2023</v>
      </c>
      <c r="M69235">
        <f t="shared" si="8732"/>
        <v>3</v>
      </c>
      <c r="N69235">
        <f t="shared" si="8733"/>
        <v>21</v>
      </c>
      <c r="O69235">
        <f t="shared" si="8734"/>
        <v>3.2891136177499836</v>
      </c>
    </row>
    <row r="69236" spans="2:15" x14ac:dyDescent="0.25">
      <c r="B69236" s="3">
        <v>45006.739583333336</v>
      </c>
      <c r="C69236">
        <v>15.5259</v>
      </c>
      <c r="D69236">
        <v>58.82</v>
      </c>
      <c r="E69236">
        <v>14.863799999999999</v>
      </c>
      <c r="F69236">
        <v>70.48</v>
      </c>
      <c r="G69236">
        <f t="shared" si="8736"/>
        <v>0.66210000000000058</v>
      </c>
      <c r="H69236" s="4">
        <f t="shared" si="8737"/>
        <v>0.46648047841550272</v>
      </c>
      <c r="I69236" s="4">
        <f t="shared" si="8738"/>
        <v>0.1364804784155027</v>
      </c>
      <c r="J69236">
        <f t="shared" si="8735"/>
        <v>3.5097799970324588</v>
      </c>
      <c r="L69236">
        <f t="shared" si="8731"/>
        <v>2023</v>
      </c>
      <c r="M69236">
        <f t="shared" si="8732"/>
        <v>3</v>
      </c>
      <c r="N69236">
        <f t="shared" si="8733"/>
        <v>21</v>
      </c>
      <c r="O69236">
        <f t="shared" si="8734"/>
        <v>3.5097799970324588</v>
      </c>
    </row>
    <row r="69237" spans="2:15" x14ac:dyDescent="0.25">
      <c r="B69237" s="3">
        <v>45006.75</v>
      </c>
      <c r="C69237">
        <v>15.5305</v>
      </c>
      <c r="D69237">
        <v>58.82</v>
      </c>
      <c r="E69237">
        <v>14.8629</v>
      </c>
      <c r="F69237">
        <v>71.168000000000006</v>
      </c>
      <c r="G69237">
        <f t="shared" si="8736"/>
        <v>0.66760000000000019</v>
      </c>
      <c r="H69237" s="4">
        <f t="shared" si="8737"/>
        <v>0.47035548616551787</v>
      </c>
      <c r="I69237" s="4">
        <f t="shared" si="8738"/>
        <v>0.14035548616551785</v>
      </c>
      <c r="J69237">
        <f t="shared" si="8735"/>
        <v>3.8892659170562629</v>
      </c>
      <c r="L69237">
        <f t="shared" si="8731"/>
        <v>2023</v>
      </c>
      <c r="M69237">
        <f t="shared" si="8732"/>
        <v>3</v>
      </c>
      <c r="N69237">
        <f t="shared" si="8733"/>
        <v>21</v>
      </c>
      <c r="O69237">
        <f t="shared" si="8734"/>
        <v>3.8892659170562629</v>
      </c>
    </row>
    <row r="69238" spans="2:15" x14ac:dyDescent="0.25">
      <c r="B69238" s="3">
        <v>45006.760416666664</v>
      </c>
      <c r="C69238">
        <v>15.529500000000001</v>
      </c>
      <c r="D69238">
        <v>58.993000000000002</v>
      </c>
      <c r="E69238">
        <v>14.8614</v>
      </c>
      <c r="F69238">
        <v>71.168000000000006</v>
      </c>
      <c r="G69238">
        <f t="shared" si="8736"/>
        <v>0.6681000000000008</v>
      </c>
      <c r="H69238" s="4">
        <f t="shared" si="8737"/>
        <v>0.47070775959733796</v>
      </c>
      <c r="I69238" s="4">
        <f t="shared" si="8738"/>
        <v>0.14070775959733794</v>
      </c>
      <c r="J69238">
        <f t="shared" si="8735"/>
        <v>3.925182422932441</v>
      </c>
      <c r="L69238">
        <f t="shared" si="8731"/>
        <v>2023</v>
      </c>
      <c r="M69238">
        <f t="shared" si="8732"/>
        <v>3</v>
      </c>
      <c r="N69238">
        <f t="shared" si="8733"/>
        <v>21</v>
      </c>
      <c r="O69238">
        <f t="shared" si="8734"/>
        <v>3.925182422932441</v>
      </c>
    </row>
    <row r="69239" spans="2:15" x14ac:dyDescent="0.25">
      <c r="B69239" s="3">
        <v>45006.770833333336</v>
      </c>
      <c r="C69239">
        <v>15.530900000000001</v>
      </c>
      <c r="D69239">
        <v>58.993000000000002</v>
      </c>
      <c r="E69239">
        <v>14.8565</v>
      </c>
      <c r="F69239">
        <v>70.48</v>
      </c>
      <c r="G69239">
        <f t="shared" si="8736"/>
        <v>0.67440000000000033</v>
      </c>
      <c r="H69239" s="4">
        <f t="shared" si="8737"/>
        <v>0.47514640483826442</v>
      </c>
      <c r="I69239" s="4">
        <f t="shared" si="8738"/>
        <v>0.14514640483826441</v>
      </c>
      <c r="J69239">
        <f t="shared" si="8735"/>
        <v>4.398681860140047</v>
      </c>
      <c r="L69239">
        <f t="shared" si="8731"/>
        <v>2023</v>
      </c>
      <c r="M69239">
        <f t="shared" si="8732"/>
        <v>3</v>
      </c>
      <c r="N69239">
        <f t="shared" si="8733"/>
        <v>21</v>
      </c>
      <c r="O69239">
        <f t="shared" si="8734"/>
        <v>4.398681860140047</v>
      </c>
    </row>
    <row r="69240" spans="2:15" x14ac:dyDescent="0.25">
      <c r="B69240" s="3">
        <v>45006.78125</v>
      </c>
      <c r="C69240">
        <v>15.538600000000001</v>
      </c>
      <c r="D69240">
        <v>58.993000000000002</v>
      </c>
      <c r="E69240">
        <v>14.8551</v>
      </c>
      <c r="F69240">
        <v>70.48</v>
      </c>
      <c r="G69240">
        <f t="shared" si="8736"/>
        <v>0.68350000000000044</v>
      </c>
      <c r="H69240" s="4">
        <f t="shared" si="8737"/>
        <v>0.48155778129738103</v>
      </c>
      <c r="I69240" s="4">
        <f t="shared" si="8738"/>
        <v>0.15155778129738101</v>
      </c>
      <c r="J69240">
        <f t="shared" si="8735"/>
        <v>5.1541991029196126</v>
      </c>
      <c r="L69240">
        <f t="shared" si="8731"/>
        <v>2023</v>
      </c>
      <c r="M69240">
        <f t="shared" si="8732"/>
        <v>3</v>
      </c>
      <c r="N69240">
        <f t="shared" si="8733"/>
        <v>21</v>
      </c>
      <c r="O69240">
        <f t="shared" si="8734"/>
        <v>5.1541991029196126</v>
      </c>
    </row>
    <row r="69241" spans="2:15" x14ac:dyDescent="0.25">
      <c r="B69241" s="3">
        <v>45006.791666666664</v>
      </c>
      <c r="C69241">
        <v>15.543100000000001</v>
      </c>
      <c r="D69241">
        <v>58.993000000000002</v>
      </c>
      <c r="E69241">
        <v>14.852600000000001</v>
      </c>
      <c r="F69241">
        <v>70.650999999999996</v>
      </c>
      <c r="G69241">
        <f t="shared" si="8736"/>
        <v>0.69050000000000011</v>
      </c>
      <c r="H69241" s="4">
        <f t="shared" si="8737"/>
        <v>0.48648960934285507</v>
      </c>
      <c r="I69241" s="4">
        <f t="shared" si="8738"/>
        <v>0.15648960934285505</v>
      </c>
      <c r="J69241">
        <f t="shared" si="8735"/>
        <v>5.7964291484236856</v>
      </c>
      <c r="L69241">
        <f t="shared" si="8731"/>
        <v>2023</v>
      </c>
      <c r="M69241">
        <f t="shared" si="8732"/>
        <v>3</v>
      </c>
      <c r="N69241">
        <f t="shared" si="8733"/>
        <v>21</v>
      </c>
      <c r="O69241">
        <f t="shared" si="8734"/>
        <v>5.7964291484236856</v>
      </c>
    </row>
    <row r="69242" spans="2:15" x14ac:dyDescent="0.25">
      <c r="B69242" s="3">
        <v>45006.802083333336</v>
      </c>
      <c r="C69242">
        <v>15.5421</v>
      </c>
      <c r="D69242">
        <v>59.164000000000001</v>
      </c>
      <c r="E69242">
        <v>14.849500000000001</v>
      </c>
      <c r="F69242">
        <v>70.137</v>
      </c>
      <c r="G69242">
        <f t="shared" si="8736"/>
        <v>0.69259999999999877</v>
      </c>
      <c r="H69242" s="4">
        <f t="shared" si="8737"/>
        <v>0.48796915775649646</v>
      </c>
      <c r="I69242" s="4">
        <f t="shared" si="8738"/>
        <v>0.15796915775649645</v>
      </c>
      <c r="J69242">
        <f t="shared" si="8735"/>
        <v>5.9999443489023356</v>
      </c>
      <c r="L69242">
        <f t="shared" si="8731"/>
        <v>2023</v>
      </c>
      <c r="M69242">
        <f t="shared" si="8732"/>
        <v>3</v>
      </c>
      <c r="N69242">
        <f t="shared" si="8733"/>
        <v>21</v>
      </c>
      <c r="O69242">
        <f t="shared" si="8734"/>
        <v>5.9999443489023356</v>
      </c>
    </row>
    <row r="69243" spans="2:15" x14ac:dyDescent="0.25">
      <c r="B69243" s="3">
        <v>45006.8125</v>
      </c>
      <c r="C69243">
        <v>15.5406</v>
      </c>
      <c r="D69243">
        <v>59.164000000000001</v>
      </c>
      <c r="E69243">
        <v>14.844799999999999</v>
      </c>
      <c r="F69243">
        <v>69.963999999999999</v>
      </c>
      <c r="G69243">
        <f t="shared" si="8736"/>
        <v>0.6958000000000002</v>
      </c>
      <c r="H69243" s="4">
        <f t="shared" si="8737"/>
        <v>0.49022370772014279</v>
      </c>
      <c r="I69243" s="4">
        <f t="shared" si="8738"/>
        <v>0.16022370772014277</v>
      </c>
      <c r="J69243">
        <f t="shared" si="8735"/>
        <v>6.3199886296068826</v>
      </c>
      <c r="L69243">
        <f t="shared" si="8731"/>
        <v>2023</v>
      </c>
      <c r="M69243">
        <f t="shared" si="8732"/>
        <v>3</v>
      </c>
      <c r="N69243">
        <f t="shared" si="8733"/>
        <v>21</v>
      </c>
      <c r="O69243">
        <f t="shared" si="8734"/>
        <v>6.3199886296068826</v>
      </c>
    </row>
    <row r="69244" spans="2:15" x14ac:dyDescent="0.25">
      <c r="B69244" s="3">
        <v>45006.822916666664</v>
      </c>
      <c r="C69244">
        <v>15.5406</v>
      </c>
      <c r="D69244">
        <v>59.164000000000001</v>
      </c>
      <c r="E69244">
        <v>14.8466</v>
      </c>
      <c r="F69244">
        <v>69.622</v>
      </c>
      <c r="G69244">
        <f t="shared" si="8736"/>
        <v>0.69399999999999906</v>
      </c>
      <c r="H69244" s="4">
        <f t="shared" si="8737"/>
        <v>0.48895552336559156</v>
      </c>
      <c r="I69244" s="4">
        <f t="shared" si="8738"/>
        <v>0.15895552336559154</v>
      </c>
      <c r="J69244">
        <f t="shared" si="8735"/>
        <v>6.138476103536906</v>
      </c>
      <c r="L69244">
        <f t="shared" si="8731"/>
        <v>2023</v>
      </c>
      <c r="M69244">
        <f t="shared" si="8732"/>
        <v>3</v>
      </c>
      <c r="N69244">
        <f t="shared" si="8733"/>
        <v>21</v>
      </c>
      <c r="O69244">
        <f t="shared" si="8734"/>
        <v>6.138476103536906</v>
      </c>
    </row>
    <row r="69245" spans="2:15" x14ac:dyDescent="0.25">
      <c r="B69245" s="3">
        <v>45006.833333333336</v>
      </c>
      <c r="C69245">
        <v>15.5406</v>
      </c>
      <c r="D69245">
        <v>59.164000000000001</v>
      </c>
      <c r="E69245">
        <v>14.847099999999999</v>
      </c>
      <c r="F69245">
        <v>69.278000000000006</v>
      </c>
      <c r="G69245">
        <f t="shared" si="8736"/>
        <v>0.69350000000000023</v>
      </c>
      <c r="H69245" s="4">
        <f t="shared" si="8737"/>
        <v>0.48860324993377269</v>
      </c>
      <c r="I69245" s="4">
        <f t="shared" si="8738"/>
        <v>0.15860324993377267</v>
      </c>
      <c r="J69245">
        <f t="shared" si="8735"/>
        <v>6.0887363340729461</v>
      </c>
      <c r="L69245">
        <f t="shared" ref="L69245:L69308" si="8739">YEAR(B69245)</f>
        <v>2023</v>
      </c>
      <c r="M69245">
        <f t="shared" ref="M69245:M69308" si="8740">MONTH(B69245)</f>
        <v>3</v>
      </c>
      <c r="N69245">
        <f t="shared" ref="N69245:N69308" si="8741">DAY(B69245)</f>
        <v>21</v>
      </c>
      <c r="O69245">
        <f t="shared" ref="O69245:O69308" si="8742">J69245</f>
        <v>6.0887363340729461</v>
      </c>
    </row>
    <row r="69246" spans="2:15" x14ac:dyDescent="0.25">
      <c r="B69246" s="3">
        <v>45006.84375</v>
      </c>
      <c r="C69246">
        <v>15.5427</v>
      </c>
      <c r="D69246">
        <v>59.337000000000003</v>
      </c>
      <c r="E69246">
        <v>14.844200000000001</v>
      </c>
      <c r="F69246">
        <v>68.763000000000005</v>
      </c>
      <c r="G69246">
        <f t="shared" si="8736"/>
        <v>0.69849999999999923</v>
      </c>
      <c r="H69246" s="4">
        <f t="shared" si="8737"/>
        <v>0.49212598425196785</v>
      </c>
      <c r="I69246" s="4">
        <f t="shared" si="8738"/>
        <v>0.16212598425196784</v>
      </c>
      <c r="J69246">
        <f t="shared" si="8735"/>
        <v>6.5995343672564406</v>
      </c>
      <c r="L69246">
        <f t="shared" si="8739"/>
        <v>2023</v>
      </c>
      <c r="M69246">
        <f t="shared" si="8740"/>
        <v>3</v>
      </c>
      <c r="N69246">
        <f t="shared" si="8741"/>
        <v>21</v>
      </c>
      <c r="O69246">
        <f t="shared" si="8742"/>
        <v>6.5995343672564406</v>
      </c>
    </row>
    <row r="69247" spans="2:15" x14ac:dyDescent="0.25">
      <c r="B69247" s="3">
        <v>45006.854166666664</v>
      </c>
      <c r="C69247">
        <v>15.5411</v>
      </c>
      <c r="D69247">
        <v>59.337000000000003</v>
      </c>
      <c r="E69247">
        <v>14.844200000000001</v>
      </c>
      <c r="F69247">
        <v>68.248000000000005</v>
      </c>
      <c r="G69247">
        <f t="shared" si="8736"/>
        <v>0.69689999999999941</v>
      </c>
      <c r="H69247" s="4">
        <f t="shared" si="8737"/>
        <v>0.49099870927014533</v>
      </c>
      <c r="I69247" s="4">
        <f t="shared" si="8738"/>
        <v>0.16099870927014531</v>
      </c>
      <c r="J69247">
        <f t="shared" si="8735"/>
        <v>6.4328160601939519</v>
      </c>
      <c r="L69247">
        <f t="shared" si="8739"/>
        <v>2023</v>
      </c>
      <c r="M69247">
        <f t="shared" si="8740"/>
        <v>3</v>
      </c>
      <c r="N69247">
        <f t="shared" si="8741"/>
        <v>21</v>
      </c>
      <c r="O69247">
        <f t="shared" si="8742"/>
        <v>6.4328160601939519</v>
      </c>
    </row>
    <row r="69248" spans="2:15" x14ac:dyDescent="0.25">
      <c r="B69248" s="3">
        <v>45006.864583333336</v>
      </c>
      <c r="C69248">
        <v>15.538</v>
      </c>
      <c r="D69248">
        <v>59.337000000000003</v>
      </c>
      <c r="E69248">
        <v>14.8452</v>
      </c>
      <c r="F69248">
        <v>68.076999999999998</v>
      </c>
      <c r="G69248">
        <f t="shared" si="8736"/>
        <v>0.69280000000000008</v>
      </c>
      <c r="H69248" s="4">
        <f t="shared" si="8737"/>
        <v>0.48811006712922522</v>
      </c>
      <c r="I69248" s="4">
        <f t="shared" si="8738"/>
        <v>0.15811006712922521</v>
      </c>
      <c r="J69248">
        <f t="shared" si="8735"/>
        <v>6.019593966871299</v>
      </c>
      <c r="L69248">
        <f t="shared" si="8739"/>
        <v>2023</v>
      </c>
      <c r="M69248">
        <f t="shared" si="8740"/>
        <v>3</v>
      </c>
      <c r="N69248">
        <f t="shared" si="8741"/>
        <v>21</v>
      </c>
      <c r="O69248">
        <f t="shared" si="8742"/>
        <v>6.019593966871299</v>
      </c>
    </row>
    <row r="69249" spans="2:15" x14ac:dyDescent="0.25">
      <c r="B69249" s="3">
        <v>45006.875</v>
      </c>
      <c r="C69249">
        <v>15.538</v>
      </c>
      <c r="D69249">
        <v>59.337000000000003</v>
      </c>
      <c r="E69249">
        <v>14.844200000000001</v>
      </c>
      <c r="F69249">
        <v>67.734999999999999</v>
      </c>
      <c r="G69249">
        <f t="shared" si="8736"/>
        <v>0.69379999999999953</v>
      </c>
      <c r="H69249" s="4">
        <f t="shared" si="8737"/>
        <v>0.48881461399286397</v>
      </c>
      <c r="I69249" s="4">
        <f t="shared" si="8738"/>
        <v>0.15881461399286395</v>
      </c>
      <c r="J69249">
        <f t="shared" si="8735"/>
        <v>6.1185448722878171</v>
      </c>
      <c r="L69249">
        <f t="shared" si="8739"/>
        <v>2023</v>
      </c>
      <c r="M69249">
        <f t="shared" si="8740"/>
        <v>3</v>
      </c>
      <c r="N69249">
        <f t="shared" si="8741"/>
        <v>21</v>
      </c>
      <c r="O69249">
        <f t="shared" si="8742"/>
        <v>6.1185448722878171</v>
      </c>
    </row>
    <row r="69250" spans="2:15" x14ac:dyDescent="0.25">
      <c r="B69250" s="3">
        <v>45006.885416666664</v>
      </c>
      <c r="C69250">
        <v>15.538</v>
      </c>
      <c r="D69250">
        <v>59.337000000000003</v>
      </c>
      <c r="E69250">
        <v>14.848100000000001</v>
      </c>
      <c r="F69250">
        <v>67.05</v>
      </c>
      <c r="G69250">
        <f t="shared" si="8736"/>
        <v>0.68989999999999974</v>
      </c>
      <c r="H69250" s="4">
        <f t="shared" si="8737"/>
        <v>0.48606688122467134</v>
      </c>
      <c r="I69250" s="4">
        <f t="shared" si="8738"/>
        <v>0.15606688122467133</v>
      </c>
      <c r="J69250">
        <f t="shared" si="8735"/>
        <v>5.7392162475049959</v>
      </c>
      <c r="L69250">
        <f t="shared" si="8739"/>
        <v>2023</v>
      </c>
      <c r="M69250">
        <f t="shared" si="8740"/>
        <v>3</v>
      </c>
      <c r="N69250">
        <f t="shared" si="8741"/>
        <v>21</v>
      </c>
      <c r="O69250">
        <f t="shared" si="8742"/>
        <v>5.7392162475049959</v>
      </c>
    </row>
    <row r="69251" spans="2:15" x14ac:dyDescent="0.25">
      <c r="B69251" s="3">
        <v>45006.895833333336</v>
      </c>
      <c r="C69251">
        <v>15.5457</v>
      </c>
      <c r="D69251">
        <v>59.337000000000003</v>
      </c>
      <c r="E69251">
        <v>14.852</v>
      </c>
      <c r="F69251">
        <v>66.366</v>
      </c>
      <c r="G69251">
        <f t="shared" si="8736"/>
        <v>0.69369999999999976</v>
      </c>
      <c r="H69251" s="4">
        <f t="shared" si="8737"/>
        <v>0.48874415930650023</v>
      </c>
      <c r="I69251" s="4">
        <f t="shared" si="8738"/>
        <v>0.15874415930650021</v>
      </c>
      <c r="J69251">
        <f t="shared" si="8735"/>
        <v>6.1085969271039851</v>
      </c>
      <c r="L69251">
        <f t="shared" si="8739"/>
        <v>2023</v>
      </c>
      <c r="M69251">
        <f t="shared" si="8740"/>
        <v>3</v>
      </c>
      <c r="N69251">
        <f t="shared" si="8741"/>
        <v>21</v>
      </c>
      <c r="O69251">
        <f t="shared" si="8742"/>
        <v>6.1085969271039851</v>
      </c>
    </row>
    <row r="69252" spans="2:15" x14ac:dyDescent="0.25">
      <c r="B69252" s="3">
        <v>45006.90625</v>
      </c>
      <c r="C69252">
        <v>15.5451</v>
      </c>
      <c r="D69252">
        <v>59.164000000000001</v>
      </c>
      <c r="E69252">
        <v>14.8574</v>
      </c>
      <c r="F69252">
        <v>65.680000000000007</v>
      </c>
      <c r="G69252">
        <f t="shared" si="8736"/>
        <v>0.68769999999999953</v>
      </c>
      <c r="H69252" s="4">
        <f t="shared" si="8737"/>
        <v>0.48451687812466504</v>
      </c>
      <c r="I69252" s="4">
        <f t="shared" si="8738"/>
        <v>0.15451687812466502</v>
      </c>
      <c r="J69252">
        <f t="shared" si="8735"/>
        <v>5.5329449078392798</v>
      </c>
      <c r="L69252">
        <f t="shared" si="8739"/>
        <v>2023</v>
      </c>
      <c r="M69252">
        <f t="shared" si="8740"/>
        <v>3</v>
      </c>
      <c r="N69252">
        <f t="shared" si="8741"/>
        <v>21</v>
      </c>
      <c r="O69252">
        <f t="shared" si="8742"/>
        <v>5.5329449078392798</v>
      </c>
    </row>
    <row r="69253" spans="2:15" x14ac:dyDescent="0.25">
      <c r="B69253" s="3">
        <v>45006.916666666664</v>
      </c>
      <c r="C69253">
        <v>15.5472</v>
      </c>
      <c r="D69253">
        <v>59.337000000000003</v>
      </c>
      <c r="E69253">
        <v>14.8588</v>
      </c>
      <c r="F69253">
        <v>65.167000000000002</v>
      </c>
      <c r="G69253">
        <f t="shared" si="8736"/>
        <v>0.68839999999999968</v>
      </c>
      <c r="H69253" s="4">
        <f t="shared" si="8737"/>
        <v>0.48501006092921245</v>
      </c>
      <c r="I69253" s="4">
        <f t="shared" si="8738"/>
        <v>0.15501006092921243</v>
      </c>
      <c r="J69253">
        <f t="shared" ref="J69253:J69316" si="8743">IF(I69253&lt;0,0,5212.7*I69253^3.6671)</f>
        <v>5.5979816786715153</v>
      </c>
      <c r="L69253">
        <f t="shared" si="8739"/>
        <v>2023</v>
      </c>
      <c r="M69253">
        <f t="shared" si="8740"/>
        <v>3</v>
      </c>
      <c r="N69253">
        <f t="shared" si="8741"/>
        <v>21</v>
      </c>
      <c r="O69253">
        <f t="shared" si="8742"/>
        <v>5.5979816786715153</v>
      </c>
    </row>
    <row r="69254" spans="2:15" x14ac:dyDescent="0.25">
      <c r="B69254" s="3">
        <v>45006.927083333336</v>
      </c>
      <c r="C69254">
        <v>15.5467</v>
      </c>
      <c r="D69254">
        <v>59.164000000000001</v>
      </c>
      <c r="E69254">
        <v>14.8584</v>
      </c>
      <c r="F69254">
        <v>64.480999999999995</v>
      </c>
      <c r="G69254">
        <f t="shared" si="8736"/>
        <v>0.68829999999999991</v>
      </c>
      <c r="H69254" s="4">
        <f t="shared" si="8737"/>
        <v>0.48493960624284882</v>
      </c>
      <c r="I69254" s="4">
        <f t="shared" si="8738"/>
        <v>0.1549396062428488</v>
      </c>
      <c r="J69254">
        <f t="shared" si="8743"/>
        <v>5.5886568475209808</v>
      </c>
      <c r="L69254">
        <f t="shared" si="8739"/>
        <v>2023</v>
      </c>
      <c r="M69254">
        <f t="shared" si="8740"/>
        <v>3</v>
      </c>
      <c r="N69254">
        <f t="shared" si="8741"/>
        <v>21</v>
      </c>
      <c r="O69254">
        <f t="shared" si="8742"/>
        <v>5.5886568475209808</v>
      </c>
    </row>
    <row r="69255" spans="2:15" x14ac:dyDescent="0.25">
      <c r="B69255" s="3">
        <v>45006.9375</v>
      </c>
      <c r="C69255">
        <v>15.5467</v>
      </c>
      <c r="D69255">
        <v>59.164000000000001</v>
      </c>
      <c r="E69255">
        <v>14.8584</v>
      </c>
      <c r="F69255">
        <v>63.968000000000004</v>
      </c>
      <c r="G69255">
        <f t="shared" si="8736"/>
        <v>0.68829999999999991</v>
      </c>
      <c r="H69255" s="4">
        <f t="shared" si="8737"/>
        <v>0.48493960624284882</v>
      </c>
      <c r="I69255" s="4">
        <f t="shared" si="8738"/>
        <v>0.1549396062428488</v>
      </c>
      <c r="J69255">
        <f t="shared" si="8743"/>
        <v>5.5886568475209808</v>
      </c>
      <c r="L69255">
        <f t="shared" si="8739"/>
        <v>2023</v>
      </c>
      <c r="M69255">
        <f t="shared" si="8740"/>
        <v>3</v>
      </c>
      <c r="N69255">
        <f t="shared" si="8741"/>
        <v>21</v>
      </c>
      <c r="O69255">
        <f t="shared" si="8742"/>
        <v>5.5886568475209808</v>
      </c>
    </row>
    <row r="69256" spans="2:15" x14ac:dyDescent="0.25">
      <c r="B69256" s="3">
        <v>45006.947916666664</v>
      </c>
      <c r="C69256">
        <v>15.5451</v>
      </c>
      <c r="D69256">
        <v>59.164000000000001</v>
      </c>
      <c r="E69256">
        <v>14.8569</v>
      </c>
      <c r="F69256">
        <v>63.454999999999998</v>
      </c>
      <c r="G69256">
        <f t="shared" si="8736"/>
        <v>0.68820000000000014</v>
      </c>
      <c r="H69256" s="4">
        <f t="shared" si="8737"/>
        <v>0.48486915155648502</v>
      </c>
      <c r="I69256" s="4">
        <f t="shared" si="8738"/>
        <v>0.15486915155648501</v>
      </c>
      <c r="J69256">
        <f t="shared" si="8743"/>
        <v>5.5793433186066741</v>
      </c>
      <c r="L69256">
        <f t="shared" si="8739"/>
        <v>2023</v>
      </c>
      <c r="M69256">
        <f t="shared" si="8740"/>
        <v>3</v>
      </c>
      <c r="N69256">
        <f t="shared" si="8741"/>
        <v>21</v>
      </c>
      <c r="O69256">
        <f t="shared" si="8742"/>
        <v>5.5793433186066741</v>
      </c>
    </row>
    <row r="69257" spans="2:15" x14ac:dyDescent="0.25">
      <c r="B69257" s="3">
        <v>45006.958333333336</v>
      </c>
      <c r="C69257">
        <v>15.5451</v>
      </c>
      <c r="D69257">
        <v>59.164000000000001</v>
      </c>
      <c r="E69257">
        <v>14.8584</v>
      </c>
      <c r="F69257">
        <v>62.94</v>
      </c>
      <c r="G69257">
        <f t="shared" si="8736"/>
        <v>0.68670000000000009</v>
      </c>
      <c r="H69257" s="4">
        <f t="shared" si="8737"/>
        <v>0.48381233126102613</v>
      </c>
      <c r="I69257" s="4">
        <f t="shared" si="8738"/>
        <v>0.15381233126102611</v>
      </c>
      <c r="J69257">
        <f t="shared" si="8743"/>
        <v>5.440990834154416</v>
      </c>
      <c r="L69257">
        <f t="shared" si="8739"/>
        <v>2023</v>
      </c>
      <c r="M69257">
        <f t="shared" si="8740"/>
        <v>3</v>
      </c>
      <c r="N69257">
        <f t="shared" si="8741"/>
        <v>21</v>
      </c>
      <c r="O69257">
        <f t="shared" si="8742"/>
        <v>5.440990834154416</v>
      </c>
    </row>
    <row r="69258" spans="2:15" x14ac:dyDescent="0.25">
      <c r="B69258" s="3">
        <v>45006.96875</v>
      </c>
      <c r="C69258">
        <v>15.543699999999999</v>
      </c>
      <c r="D69258">
        <v>59.164000000000001</v>
      </c>
      <c r="E69258">
        <v>14.859</v>
      </c>
      <c r="F69258">
        <v>62.597999999999999</v>
      </c>
      <c r="G69258">
        <f t="shared" si="8736"/>
        <v>0.68469999999999942</v>
      </c>
      <c r="H69258" s="4">
        <f t="shared" si="8737"/>
        <v>0.48240323753374731</v>
      </c>
      <c r="I69258" s="4">
        <f t="shared" si="8738"/>
        <v>0.15240323753374729</v>
      </c>
      <c r="J69258">
        <f t="shared" si="8743"/>
        <v>5.2604238249480053</v>
      </c>
      <c r="L69258">
        <f t="shared" si="8739"/>
        <v>2023</v>
      </c>
      <c r="M69258">
        <f t="shared" si="8740"/>
        <v>3</v>
      </c>
      <c r="N69258">
        <f t="shared" si="8741"/>
        <v>21</v>
      </c>
      <c r="O69258">
        <f t="shared" si="8742"/>
        <v>5.2604238249480053</v>
      </c>
    </row>
    <row r="69259" spans="2:15" x14ac:dyDescent="0.25">
      <c r="B69259" s="3">
        <v>45006.979166666664</v>
      </c>
      <c r="C69259">
        <v>15.5421</v>
      </c>
      <c r="D69259">
        <v>59.164000000000001</v>
      </c>
      <c r="E69259">
        <v>14.8551</v>
      </c>
      <c r="F69259">
        <v>62.253999999999998</v>
      </c>
      <c r="G69259">
        <f t="shared" si="8736"/>
        <v>0.68699999999999939</v>
      </c>
      <c r="H69259" s="4">
        <f t="shared" si="8737"/>
        <v>0.48402369532011746</v>
      </c>
      <c r="I69259" s="4">
        <f t="shared" si="8738"/>
        <v>0.15402369532011745</v>
      </c>
      <c r="J69259">
        <f t="shared" si="8743"/>
        <v>5.4684594304287346</v>
      </c>
      <c r="L69259">
        <f t="shared" si="8739"/>
        <v>2023</v>
      </c>
      <c r="M69259">
        <f t="shared" si="8740"/>
        <v>3</v>
      </c>
      <c r="N69259">
        <f t="shared" si="8741"/>
        <v>21</v>
      </c>
      <c r="O69259">
        <f t="shared" si="8742"/>
        <v>5.4684594304287346</v>
      </c>
    </row>
    <row r="69260" spans="2:15" x14ac:dyDescent="0.25">
      <c r="B69260" s="3">
        <v>45006.989583333336</v>
      </c>
      <c r="C69260">
        <v>15.543699999999999</v>
      </c>
      <c r="D69260">
        <v>59.164000000000001</v>
      </c>
      <c r="E69260">
        <v>14.8565</v>
      </c>
      <c r="F69260">
        <v>61.741</v>
      </c>
      <c r="G69260">
        <f t="shared" si="8736"/>
        <v>0.68719999999999892</v>
      </c>
      <c r="H69260" s="4">
        <f t="shared" si="8737"/>
        <v>0.48416460469284495</v>
      </c>
      <c r="I69260" s="4">
        <f t="shared" si="8738"/>
        <v>0.15416460469284493</v>
      </c>
      <c r="J69260">
        <f t="shared" si="8743"/>
        <v>5.4868277690957381</v>
      </c>
      <c r="L69260">
        <f t="shared" si="8739"/>
        <v>2023</v>
      </c>
      <c r="M69260">
        <f t="shared" si="8740"/>
        <v>3</v>
      </c>
      <c r="N69260">
        <f t="shared" si="8741"/>
        <v>21</v>
      </c>
      <c r="O69260">
        <f t="shared" si="8742"/>
        <v>5.4868277690957381</v>
      </c>
    </row>
    <row r="69261" spans="2:15" x14ac:dyDescent="0.25">
      <c r="B69261" s="3">
        <v>45007</v>
      </c>
      <c r="C69261">
        <v>15.5421</v>
      </c>
      <c r="D69261">
        <v>59.164000000000001</v>
      </c>
      <c r="E69261">
        <v>14.858000000000001</v>
      </c>
      <c r="F69261">
        <v>61.226999999999997</v>
      </c>
      <c r="G69261">
        <f t="shared" si="8736"/>
        <v>0.68409999999999904</v>
      </c>
      <c r="H69261" s="4">
        <f t="shared" si="8737"/>
        <v>0.48198050941556353</v>
      </c>
      <c r="I69261" s="4">
        <f t="shared" si="8738"/>
        <v>0.15198050941556351</v>
      </c>
      <c r="J69261">
        <f t="shared" si="8743"/>
        <v>5.2071144595122822</v>
      </c>
      <c r="L69261">
        <f t="shared" si="8739"/>
        <v>2023</v>
      </c>
      <c r="M69261">
        <f t="shared" si="8740"/>
        <v>3</v>
      </c>
      <c r="N69261">
        <f t="shared" si="8741"/>
        <v>22</v>
      </c>
      <c r="O69261">
        <f t="shared" si="8742"/>
        <v>5.2071144595122822</v>
      </c>
    </row>
    <row r="69262" spans="2:15" x14ac:dyDescent="0.25">
      <c r="B69262" s="3">
        <v>45007.010416666664</v>
      </c>
      <c r="C69262">
        <v>15.5421</v>
      </c>
      <c r="D69262">
        <v>59.164000000000001</v>
      </c>
      <c r="E69262">
        <v>14.862500000000001</v>
      </c>
      <c r="F69262">
        <v>60.712000000000003</v>
      </c>
      <c r="G69262">
        <f t="shared" si="8736"/>
        <v>0.67959999999999887</v>
      </c>
      <c r="H69262" s="4">
        <f t="shared" si="8737"/>
        <v>0.47881004852918713</v>
      </c>
      <c r="I69262" s="4">
        <f t="shared" si="8738"/>
        <v>0.14881004852918711</v>
      </c>
      <c r="J69262">
        <f t="shared" si="8743"/>
        <v>4.8197275124497798</v>
      </c>
      <c r="L69262">
        <f t="shared" si="8739"/>
        <v>2023</v>
      </c>
      <c r="M69262">
        <f t="shared" si="8740"/>
        <v>3</v>
      </c>
      <c r="N69262">
        <f t="shared" si="8741"/>
        <v>22</v>
      </c>
      <c r="O69262">
        <f t="shared" si="8742"/>
        <v>4.8197275124497798</v>
      </c>
    </row>
    <row r="69263" spans="2:15" x14ac:dyDescent="0.25">
      <c r="B69263" s="3">
        <v>45007.020833333336</v>
      </c>
      <c r="C69263">
        <v>15.543699999999999</v>
      </c>
      <c r="D69263">
        <v>59.164000000000001</v>
      </c>
      <c r="E69263">
        <v>14.8643</v>
      </c>
      <c r="F69263">
        <v>60.368000000000002</v>
      </c>
      <c r="G69263">
        <f t="shared" si="8736"/>
        <v>0.67939999999999934</v>
      </c>
      <c r="H69263" s="4">
        <f t="shared" si="8737"/>
        <v>0.47866913915645959</v>
      </c>
      <c r="I69263" s="4">
        <f t="shared" si="8738"/>
        <v>0.14866913915645957</v>
      </c>
      <c r="J69263">
        <f t="shared" si="8743"/>
        <v>4.8030125887036386</v>
      </c>
      <c r="L69263">
        <f t="shared" si="8739"/>
        <v>2023</v>
      </c>
      <c r="M69263">
        <f t="shared" si="8740"/>
        <v>3</v>
      </c>
      <c r="N69263">
        <f t="shared" si="8741"/>
        <v>22</v>
      </c>
      <c r="O69263">
        <f t="shared" si="8742"/>
        <v>4.8030125887036386</v>
      </c>
    </row>
    <row r="69264" spans="2:15" x14ac:dyDescent="0.25">
      <c r="B69264" s="3">
        <v>45007.03125</v>
      </c>
      <c r="C69264">
        <v>15.5451</v>
      </c>
      <c r="D69264">
        <v>59.164000000000001</v>
      </c>
      <c r="E69264">
        <v>14.8658</v>
      </c>
      <c r="F69264">
        <v>59.850999999999999</v>
      </c>
      <c r="G69264">
        <f t="shared" si="8736"/>
        <v>0.67929999999999957</v>
      </c>
      <c r="H69264" s="4">
        <f t="shared" si="8737"/>
        <v>0.4785986844700959</v>
      </c>
      <c r="I69264" s="4">
        <f t="shared" si="8738"/>
        <v>0.14859868447009589</v>
      </c>
      <c r="J69264">
        <f t="shared" si="8743"/>
        <v>4.79467095605139</v>
      </c>
      <c r="L69264">
        <f t="shared" si="8739"/>
        <v>2023</v>
      </c>
      <c r="M69264">
        <f t="shared" si="8740"/>
        <v>3</v>
      </c>
      <c r="N69264">
        <f t="shared" si="8741"/>
        <v>22</v>
      </c>
      <c r="O69264">
        <f t="shared" si="8742"/>
        <v>4.79467095605139</v>
      </c>
    </row>
    <row r="69265" spans="2:15" x14ac:dyDescent="0.25">
      <c r="B69265" s="3">
        <v>45007.041666666664</v>
      </c>
      <c r="C69265">
        <v>15.543699999999999</v>
      </c>
      <c r="D69265">
        <v>59.164000000000001</v>
      </c>
      <c r="E69265">
        <v>14.865399999999999</v>
      </c>
      <c r="F69265">
        <v>59.68</v>
      </c>
      <c r="G69265">
        <f t="shared" ref="G69265:G69328" si="8744">C69265-E69265</f>
        <v>0.67830000000000013</v>
      </c>
      <c r="H69265" s="4">
        <f t="shared" ref="H69265:H69328" si="8745">1000*G69265/2.2/(2.54^2)/100</f>
        <v>0.4778941376064571</v>
      </c>
      <c r="I69265" s="4">
        <f t="shared" ref="I69265:I69328" si="8746">H69265-($Y$3-$Y$4)/100</f>
        <v>0.14789413760645709</v>
      </c>
      <c r="J69265">
        <f t="shared" si="8743"/>
        <v>4.7118330493586305</v>
      </c>
      <c r="L69265">
        <f t="shared" si="8739"/>
        <v>2023</v>
      </c>
      <c r="M69265">
        <f t="shared" si="8740"/>
        <v>3</v>
      </c>
      <c r="N69265">
        <f t="shared" si="8741"/>
        <v>22</v>
      </c>
      <c r="O69265">
        <f t="shared" si="8742"/>
        <v>4.7118330493586305</v>
      </c>
    </row>
    <row r="69266" spans="2:15" x14ac:dyDescent="0.25">
      <c r="B69266" s="3">
        <v>45007.052083333336</v>
      </c>
      <c r="C69266">
        <v>15.543699999999999</v>
      </c>
      <c r="D69266">
        <v>59.164000000000001</v>
      </c>
      <c r="E69266">
        <v>14.8645</v>
      </c>
      <c r="F69266">
        <v>59.337000000000003</v>
      </c>
      <c r="G69266">
        <f t="shared" si="8744"/>
        <v>0.6791999999999998</v>
      </c>
      <c r="H69266" s="4">
        <f t="shared" si="8745"/>
        <v>0.47852822978373211</v>
      </c>
      <c r="I69266" s="4">
        <f t="shared" si="8746"/>
        <v>0.14852822978373209</v>
      </c>
      <c r="J69266">
        <f t="shared" si="8743"/>
        <v>4.7863398651005733</v>
      </c>
      <c r="L69266">
        <f t="shared" si="8739"/>
        <v>2023</v>
      </c>
      <c r="M69266">
        <f t="shared" si="8740"/>
        <v>3</v>
      </c>
      <c r="N69266">
        <f t="shared" si="8741"/>
        <v>22</v>
      </c>
      <c r="O69266">
        <f t="shared" si="8742"/>
        <v>4.7863398651005733</v>
      </c>
    </row>
    <row r="69267" spans="2:15" x14ac:dyDescent="0.25">
      <c r="B69267" s="3">
        <v>45007.0625</v>
      </c>
      <c r="C69267">
        <v>15.5421</v>
      </c>
      <c r="D69267">
        <v>59.164000000000001</v>
      </c>
      <c r="E69267">
        <v>14.863899999999999</v>
      </c>
      <c r="F69267">
        <v>59.164000000000001</v>
      </c>
      <c r="G69267">
        <f t="shared" si="8744"/>
        <v>0.67820000000000036</v>
      </c>
      <c r="H69267" s="4">
        <f t="shared" si="8745"/>
        <v>0.47782368292009336</v>
      </c>
      <c r="I69267" s="4">
        <f t="shared" si="8746"/>
        <v>0.14782368292009335</v>
      </c>
      <c r="J69267">
        <f t="shared" si="8743"/>
        <v>4.7036069176508004</v>
      </c>
      <c r="L69267">
        <f t="shared" si="8739"/>
        <v>2023</v>
      </c>
      <c r="M69267">
        <f t="shared" si="8740"/>
        <v>3</v>
      </c>
      <c r="N69267">
        <f t="shared" si="8741"/>
        <v>22</v>
      </c>
      <c r="O69267">
        <f t="shared" si="8742"/>
        <v>4.7036069176508004</v>
      </c>
    </row>
    <row r="69268" spans="2:15" x14ac:dyDescent="0.25">
      <c r="B69268" s="3">
        <v>45007.072916666664</v>
      </c>
      <c r="C69268">
        <v>15.5406</v>
      </c>
      <c r="D69268">
        <v>59.164000000000001</v>
      </c>
      <c r="E69268">
        <v>14.862500000000001</v>
      </c>
      <c r="F69268">
        <v>59.164000000000001</v>
      </c>
      <c r="G69268">
        <f t="shared" si="8744"/>
        <v>0.67809999999999881</v>
      </c>
      <c r="H69268" s="4">
        <f t="shared" si="8745"/>
        <v>0.47775322823372823</v>
      </c>
      <c r="I69268" s="4">
        <f t="shared" si="8746"/>
        <v>0.14775322823372822</v>
      </c>
      <c r="J69268">
        <f t="shared" si="8743"/>
        <v>4.6953912361479881</v>
      </c>
      <c r="L69268">
        <f t="shared" si="8739"/>
        <v>2023</v>
      </c>
      <c r="M69268">
        <f t="shared" si="8740"/>
        <v>3</v>
      </c>
      <c r="N69268">
        <f t="shared" si="8741"/>
        <v>22</v>
      </c>
      <c r="O69268">
        <f t="shared" si="8742"/>
        <v>4.6953912361479881</v>
      </c>
    </row>
    <row r="69269" spans="2:15" x14ac:dyDescent="0.25">
      <c r="B69269" s="3">
        <v>45007.083333333336</v>
      </c>
      <c r="C69269">
        <v>15.5451</v>
      </c>
      <c r="D69269">
        <v>59.164000000000001</v>
      </c>
      <c r="E69269">
        <v>14.8581</v>
      </c>
      <c r="F69269">
        <v>59.164000000000001</v>
      </c>
      <c r="G69269">
        <f t="shared" si="8744"/>
        <v>0.68699999999999939</v>
      </c>
      <c r="H69269" s="4">
        <f t="shared" si="8745"/>
        <v>0.48402369532011746</v>
      </c>
      <c r="I69269" s="4">
        <f t="shared" si="8746"/>
        <v>0.15402369532011745</v>
      </c>
      <c r="J69269">
        <f t="shared" si="8743"/>
        <v>5.4684594304287346</v>
      </c>
      <c r="L69269">
        <f t="shared" si="8739"/>
        <v>2023</v>
      </c>
      <c r="M69269">
        <f t="shared" si="8740"/>
        <v>3</v>
      </c>
      <c r="N69269">
        <f t="shared" si="8741"/>
        <v>22</v>
      </c>
      <c r="O69269">
        <f t="shared" si="8742"/>
        <v>5.4684594304287346</v>
      </c>
    </row>
    <row r="69270" spans="2:15" x14ac:dyDescent="0.25">
      <c r="B69270" s="3">
        <v>45007.09375</v>
      </c>
      <c r="C69270">
        <v>15.5451</v>
      </c>
      <c r="D69270">
        <v>59.164000000000001</v>
      </c>
      <c r="E69270">
        <v>14.862</v>
      </c>
      <c r="F69270">
        <v>58.993000000000002</v>
      </c>
      <c r="G69270">
        <f t="shared" si="8744"/>
        <v>0.6830999999999996</v>
      </c>
      <c r="H69270" s="4">
        <f t="shared" si="8745"/>
        <v>0.48127596255192473</v>
      </c>
      <c r="I69270" s="4">
        <f t="shared" si="8746"/>
        <v>0.15127596255192471</v>
      </c>
      <c r="J69270">
        <f t="shared" si="8743"/>
        <v>5.1191401907974026</v>
      </c>
      <c r="L69270">
        <f t="shared" si="8739"/>
        <v>2023</v>
      </c>
      <c r="M69270">
        <f t="shared" si="8740"/>
        <v>3</v>
      </c>
      <c r="N69270">
        <f t="shared" si="8741"/>
        <v>22</v>
      </c>
      <c r="O69270">
        <f t="shared" si="8742"/>
        <v>5.1191401907974026</v>
      </c>
    </row>
    <row r="69271" spans="2:15" x14ac:dyDescent="0.25">
      <c r="B69271" s="3">
        <v>45007.104166666664</v>
      </c>
      <c r="C69271">
        <v>15.5406</v>
      </c>
      <c r="D69271">
        <v>59.164000000000001</v>
      </c>
      <c r="E69271">
        <v>14.861599999999999</v>
      </c>
      <c r="F69271">
        <v>58.82</v>
      </c>
      <c r="G69271">
        <f t="shared" si="8744"/>
        <v>0.67900000000000027</v>
      </c>
      <c r="H69271" s="4">
        <f t="shared" si="8745"/>
        <v>0.47838732041100462</v>
      </c>
      <c r="I69271" s="4">
        <f t="shared" si="8746"/>
        <v>0.14838732041100461</v>
      </c>
      <c r="J69271">
        <f t="shared" si="8743"/>
        <v>4.7697092749818175</v>
      </c>
      <c r="L69271">
        <f t="shared" si="8739"/>
        <v>2023</v>
      </c>
      <c r="M69271">
        <f t="shared" si="8740"/>
        <v>3</v>
      </c>
      <c r="N69271">
        <f t="shared" si="8741"/>
        <v>22</v>
      </c>
      <c r="O69271">
        <f t="shared" si="8742"/>
        <v>4.7697092749818175</v>
      </c>
    </row>
    <row r="69272" spans="2:15" x14ac:dyDescent="0.25">
      <c r="B69272" s="3">
        <v>45007.114583333336</v>
      </c>
      <c r="C69272">
        <v>15.537599999999999</v>
      </c>
      <c r="D69272">
        <v>59.164000000000001</v>
      </c>
      <c r="E69272">
        <v>14.861599999999999</v>
      </c>
      <c r="F69272">
        <v>58.82</v>
      </c>
      <c r="G69272">
        <f t="shared" si="8744"/>
        <v>0.67600000000000016</v>
      </c>
      <c r="H69272" s="4">
        <f t="shared" si="8745"/>
        <v>0.476273679820087</v>
      </c>
      <c r="I69272" s="4">
        <f t="shared" si="8746"/>
        <v>0.14627367982008699</v>
      </c>
      <c r="J69272">
        <f t="shared" si="8743"/>
        <v>4.5252612425236673</v>
      </c>
      <c r="L69272">
        <f t="shared" si="8739"/>
        <v>2023</v>
      </c>
      <c r="M69272">
        <f t="shared" si="8740"/>
        <v>3</v>
      </c>
      <c r="N69272">
        <f t="shared" si="8741"/>
        <v>22</v>
      </c>
      <c r="O69272">
        <f t="shared" si="8742"/>
        <v>4.5252612425236673</v>
      </c>
    </row>
    <row r="69273" spans="2:15" x14ac:dyDescent="0.25">
      <c r="B69273" s="3">
        <v>45007.125</v>
      </c>
      <c r="C69273">
        <v>15.5406</v>
      </c>
      <c r="D69273">
        <v>59.164000000000001</v>
      </c>
      <c r="E69273">
        <v>14.858499999999999</v>
      </c>
      <c r="F69273">
        <v>58.82</v>
      </c>
      <c r="G69273">
        <f t="shared" si="8744"/>
        <v>0.68210000000000015</v>
      </c>
      <c r="H69273" s="4">
        <f t="shared" si="8745"/>
        <v>0.48057141568828599</v>
      </c>
      <c r="I69273" s="4">
        <f t="shared" si="8746"/>
        <v>0.15057141568828597</v>
      </c>
      <c r="J69273">
        <f t="shared" si="8743"/>
        <v>5.0322519472022957</v>
      </c>
      <c r="L69273">
        <f t="shared" si="8739"/>
        <v>2023</v>
      </c>
      <c r="M69273">
        <f t="shared" si="8740"/>
        <v>3</v>
      </c>
      <c r="N69273">
        <f t="shared" si="8741"/>
        <v>22</v>
      </c>
      <c r="O69273">
        <f t="shared" si="8742"/>
        <v>5.0322519472022957</v>
      </c>
    </row>
    <row r="69274" spans="2:15" x14ac:dyDescent="0.25">
      <c r="B69274" s="3">
        <v>45007.135416666664</v>
      </c>
      <c r="C69274">
        <v>15.539099999999999</v>
      </c>
      <c r="D69274">
        <v>59.164000000000001</v>
      </c>
      <c r="E69274">
        <v>14.861599999999999</v>
      </c>
      <c r="F69274">
        <v>58.82</v>
      </c>
      <c r="G69274">
        <f t="shared" si="8744"/>
        <v>0.67750000000000021</v>
      </c>
      <c r="H69274" s="4">
        <f t="shared" si="8745"/>
        <v>0.47733050011554584</v>
      </c>
      <c r="I69274" s="4">
        <f t="shared" si="8746"/>
        <v>0.14733050011554583</v>
      </c>
      <c r="J69274">
        <f t="shared" si="8743"/>
        <v>4.6463161367131756</v>
      </c>
      <c r="L69274">
        <f t="shared" si="8739"/>
        <v>2023</v>
      </c>
      <c r="M69274">
        <f t="shared" si="8740"/>
        <v>3</v>
      </c>
      <c r="N69274">
        <f t="shared" si="8741"/>
        <v>22</v>
      </c>
      <c r="O69274">
        <f t="shared" si="8742"/>
        <v>4.6463161367131756</v>
      </c>
    </row>
    <row r="69275" spans="2:15" x14ac:dyDescent="0.25">
      <c r="B69275" s="3">
        <v>45007.145833333336</v>
      </c>
      <c r="C69275">
        <v>15.537599999999999</v>
      </c>
      <c r="D69275">
        <v>59.164000000000001</v>
      </c>
      <c r="E69275">
        <v>14.8645</v>
      </c>
      <c r="F69275">
        <v>58.82</v>
      </c>
      <c r="G69275">
        <f t="shared" si="8744"/>
        <v>0.67309999999999981</v>
      </c>
      <c r="H69275" s="4">
        <f t="shared" si="8745"/>
        <v>0.47423049391553307</v>
      </c>
      <c r="I69275" s="4">
        <f t="shared" si="8746"/>
        <v>0.14423049391553305</v>
      </c>
      <c r="J69275">
        <f t="shared" si="8743"/>
        <v>4.2977484141205986</v>
      </c>
      <c r="L69275">
        <f t="shared" si="8739"/>
        <v>2023</v>
      </c>
      <c r="M69275">
        <f t="shared" si="8740"/>
        <v>3</v>
      </c>
      <c r="N69275">
        <f t="shared" si="8741"/>
        <v>22</v>
      </c>
      <c r="O69275">
        <f t="shared" si="8742"/>
        <v>4.2977484141205986</v>
      </c>
    </row>
    <row r="69276" spans="2:15" x14ac:dyDescent="0.25">
      <c r="B69276" s="3">
        <v>45007.15625</v>
      </c>
      <c r="C69276">
        <v>15.536</v>
      </c>
      <c r="D69276">
        <v>59.164000000000001</v>
      </c>
      <c r="E69276">
        <v>14.8645</v>
      </c>
      <c r="F69276">
        <v>58.82</v>
      </c>
      <c r="G69276">
        <f t="shared" si="8744"/>
        <v>0.67149999999999999</v>
      </c>
      <c r="H69276" s="4">
        <f t="shared" si="8745"/>
        <v>0.47310321893371055</v>
      </c>
      <c r="I69276" s="4">
        <f t="shared" si="8746"/>
        <v>0.14310321893371053</v>
      </c>
      <c r="J69276">
        <f t="shared" si="8743"/>
        <v>4.1758477518150503</v>
      </c>
      <c r="L69276">
        <f t="shared" si="8739"/>
        <v>2023</v>
      </c>
      <c r="M69276">
        <f t="shared" si="8740"/>
        <v>3</v>
      </c>
      <c r="N69276">
        <f t="shared" si="8741"/>
        <v>22</v>
      </c>
      <c r="O69276">
        <f t="shared" si="8742"/>
        <v>4.1758477518150503</v>
      </c>
    </row>
    <row r="69277" spans="2:15" x14ac:dyDescent="0.25">
      <c r="B69277" s="3">
        <v>45007.166666666664</v>
      </c>
      <c r="C69277">
        <v>15.536</v>
      </c>
      <c r="D69277">
        <v>59.164000000000001</v>
      </c>
      <c r="E69277">
        <v>14.863</v>
      </c>
      <c r="F69277">
        <v>58.82</v>
      </c>
      <c r="G69277">
        <f t="shared" si="8744"/>
        <v>0.67300000000000004</v>
      </c>
      <c r="H69277" s="4">
        <f t="shared" si="8745"/>
        <v>0.47416003922916927</v>
      </c>
      <c r="I69277" s="4">
        <f t="shared" si="8746"/>
        <v>0.14416003922916926</v>
      </c>
      <c r="J69277">
        <f t="shared" si="8743"/>
        <v>4.2900547430844878</v>
      </c>
      <c r="L69277">
        <f t="shared" si="8739"/>
        <v>2023</v>
      </c>
      <c r="M69277">
        <f t="shared" si="8740"/>
        <v>3</v>
      </c>
      <c r="N69277">
        <f t="shared" si="8741"/>
        <v>22</v>
      </c>
      <c r="O69277">
        <f t="shared" si="8742"/>
        <v>4.2900547430844878</v>
      </c>
    </row>
    <row r="69278" spans="2:15" x14ac:dyDescent="0.25">
      <c r="B69278" s="3">
        <v>45007.177083333336</v>
      </c>
      <c r="C69278">
        <v>15.537599999999999</v>
      </c>
      <c r="D69278">
        <v>59.164000000000001</v>
      </c>
      <c r="E69278">
        <v>14.861599999999999</v>
      </c>
      <c r="F69278">
        <v>58.82</v>
      </c>
      <c r="G69278">
        <f t="shared" si="8744"/>
        <v>0.67600000000000016</v>
      </c>
      <c r="H69278" s="4">
        <f t="shared" si="8745"/>
        <v>0.476273679820087</v>
      </c>
      <c r="I69278" s="4">
        <f t="shared" si="8746"/>
        <v>0.14627367982008699</v>
      </c>
      <c r="J69278">
        <f t="shared" si="8743"/>
        <v>4.5252612425236673</v>
      </c>
      <c r="L69278">
        <f t="shared" si="8739"/>
        <v>2023</v>
      </c>
      <c r="M69278">
        <f t="shared" si="8740"/>
        <v>3</v>
      </c>
      <c r="N69278">
        <f t="shared" si="8741"/>
        <v>22</v>
      </c>
      <c r="O69278">
        <f t="shared" si="8742"/>
        <v>4.5252612425236673</v>
      </c>
    </row>
    <row r="69279" spans="2:15" x14ac:dyDescent="0.25">
      <c r="B69279" s="3">
        <v>45007.1875</v>
      </c>
      <c r="C69279">
        <v>15.5366</v>
      </c>
      <c r="D69279">
        <v>59.337000000000003</v>
      </c>
      <c r="E69279">
        <v>14.861599999999999</v>
      </c>
      <c r="F69279">
        <v>58.82</v>
      </c>
      <c r="G69279">
        <f t="shared" si="8744"/>
        <v>0.67500000000000071</v>
      </c>
      <c r="H69279" s="4">
        <f t="shared" si="8745"/>
        <v>0.4755691329564482</v>
      </c>
      <c r="I69279" s="4">
        <f t="shared" si="8746"/>
        <v>0.14556913295644819</v>
      </c>
      <c r="J69279">
        <f t="shared" si="8743"/>
        <v>4.4458432237131777</v>
      </c>
      <c r="L69279">
        <f t="shared" si="8739"/>
        <v>2023</v>
      </c>
      <c r="M69279">
        <f t="shared" si="8740"/>
        <v>3</v>
      </c>
      <c r="N69279">
        <f t="shared" si="8741"/>
        <v>22</v>
      </c>
      <c r="O69279">
        <f t="shared" si="8742"/>
        <v>4.4458432237131777</v>
      </c>
    </row>
    <row r="69280" spans="2:15" x14ac:dyDescent="0.25">
      <c r="B69280" s="3">
        <v>45007.197916666664</v>
      </c>
      <c r="C69280">
        <v>15.5319</v>
      </c>
      <c r="D69280">
        <v>59.337000000000003</v>
      </c>
      <c r="E69280">
        <v>14.8645</v>
      </c>
      <c r="F69280">
        <v>58.82</v>
      </c>
      <c r="G69280">
        <f t="shared" si="8744"/>
        <v>0.66740000000000066</v>
      </c>
      <c r="H69280" s="4">
        <f t="shared" si="8745"/>
        <v>0.47021457679279038</v>
      </c>
      <c r="I69280" s="4">
        <f t="shared" si="8746"/>
        <v>0.14021457679279037</v>
      </c>
      <c r="J69280">
        <f t="shared" si="8743"/>
        <v>3.8749664656605844</v>
      </c>
      <c r="L69280">
        <f t="shared" si="8739"/>
        <v>2023</v>
      </c>
      <c r="M69280">
        <f t="shared" si="8740"/>
        <v>3</v>
      </c>
      <c r="N69280">
        <f t="shared" si="8741"/>
        <v>22</v>
      </c>
      <c r="O69280">
        <f t="shared" si="8742"/>
        <v>3.8749664656605844</v>
      </c>
    </row>
    <row r="69281" spans="2:15" x14ac:dyDescent="0.25">
      <c r="B69281" s="3">
        <v>45007.208333333336</v>
      </c>
      <c r="C69281">
        <v>15.5305</v>
      </c>
      <c r="D69281">
        <v>59.337000000000003</v>
      </c>
      <c r="E69281">
        <v>14.861599999999999</v>
      </c>
      <c r="F69281">
        <v>58.82</v>
      </c>
      <c r="G69281">
        <f t="shared" si="8744"/>
        <v>0.66890000000000072</v>
      </c>
      <c r="H69281" s="4">
        <f t="shared" si="8745"/>
        <v>0.47127139708824922</v>
      </c>
      <c r="I69281" s="4">
        <f t="shared" si="8746"/>
        <v>0.14127139708824921</v>
      </c>
      <c r="J69281">
        <f t="shared" si="8743"/>
        <v>3.983149756270759</v>
      </c>
      <c r="L69281">
        <f t="shared" si="8739"/>
        <v>2023</v>
      </c>
      <c r="M69281">
        <f t="shared" si="8740"/>
        <v>3</v>
      </c>
      <c r="N69281">
        <f t="shared" si="8741"/>
        <v>22</v>
      </c>
      <c r="O69281">
        <f t="shared" si="8742"/>
        <v>3.983149756270759</v>
      </c>
    </row>
    <row r="69282" spans="2:15" x14ac:dyDescent="0.25">
      <c r="B69282" s="3">
        <v>45007.21875</v>
      </c>
      <c r="C69282">
        <v>15.5289</v>
      </c>
      <c r="D69282">
        <v>59.337000000000003</v>
      </c>
      <c r="E69282">
        <v>14.8591</v>
      </c>
      <c r="F69282">
        <v>58.993000000000002</v>
      </c>
      <c r="G69282">
        <f t="shared" si="8744"/>
        <v>0.6698000000000004</v>
      </c>
      <c r="H69282" s="4">
        <f t="shared" si="8745"/>
        <v>0.47190548926552423</v>
      </c>
      <c r="I69282" s="4">
        <f t="shared" si="8746"/>
        <v>0.14190548926552421</v>
      </c>
      <c r="J69282">
        <f t="shared" si="8743"/>
        <v>4.0491044573318975</v>
      </c>
      <c r="L69282">
        <f t="shared" si="8739"/>
        <v>2023</v>
      </c>
      <c r="M69282">
        <f t="shared" si="8740"/>
        <v>3</v>
      </c>
      <c r="N69282">
        <f t="shared" si="8741"/>
        <v>22</v>
      </c>
      <c r="O69282">
        <f t="shared" si="8742"/>
        <v>4.0491044573318975</v>
      </c>
    </row>
    <row r="69283" spans="2:15" x14ac:dyDescent="0.25">
      <c r="B69283" s="3">
        <v>45007.229166666664</v>
      </c>
      <c r="C69283">
        <v>15.5275</v>
      </c>
      <c r="D69283">
        <v>59.337000000000003</v>
      </c>
      <c r="E69283">
        <v>14.853199999999999</v>
      </c>
      <c r="F69283">
        <v>58.993000000000002</v>
      </c>
      <c r="G69283">
        <f t="shared" si="8744"/>
        <v>0.67430000000000057</v>
      </c>
      <c r="H69283" s="4">
        <f t="shared" si="8745"/>
        <v>0.47507595015190063</v>
      </c>
      <c r="I69283" s="4">
        <f t="shared" si="8746"/>
        <v>0.14507595015190061</v>
      </c>
      <c r="J69283">
        <f t="shared" si="8743"/>
        <v>4.3908571588102427</v>
      </c>
      <c r="L69283">
        <f t="shared" si="8739"/>
        <v>2023</v>
      </c>
      <c r="M69283">
        <f t="shared" si="8740"/>
        <v>3</v>
      </c>
      <c r="N69283">
        <f t="shared" si="8741"/>
        <v>22</v>
      </c>
      <c r="O69283">
        <f t="shared" si="8742"/>
        <v>4.3908571588102427</v>
      </c>
    </row>
    <row r="69284" spans="2:15" x14ac:dyDescent="0.25">
      <c r="B69284" s="3">
        <v>45007.239583333336</v>
      </c>
      <c r="C69284">
        <v>15.5259</v>
      </c>
      <c r="D69284">
        <v>59.337000000000003</v>
      </c>
      <c r="E69284">
        <v>14.857699999999999</v>
      </c>
      <c r="F69284">
        <v>58.993000000000002</v>
      </c>
      <c r="G69284">
        <f t="shared" si="8744"/>
        <v>0.66820000000000057</v>
      </c>
      <c r="H69284" s="4">
        <f t="shared" si="8745"/>
        <v>0.47077821428370165</v>
      </c>
      <c r="I69284" s="4">
        <f t="shared" si="8746"/>
        <v>0.14077821428370163</v>
      </c>
      <c r="J69284">
        <f t="shared" si="8743"/>
        <v>3.9323945673052156</v>
      </c>
      <c r="L69284">
        <f t="shared" si="8739"/>
        <v>2023</v>
      </c>
      <c r="M69284">
        <f t="shared" si="8740"/>
        <v>3</v>
      </c>
      <c r="N69284">
        <f t="shared" si="8741"/>
        <v>22</v>
      </c>
      <c r="O69284">
        <f t="shared" si="8742"/>
        <v>3.9323945673052156</v>
      </c>
    </row>
    <row r="69285" spans="2:15" x14ac:dyDescent="0.25">
      <c r="B69285" s="3">
        <v>45007.25</v>
      </c>
      <c r="C69285">
        <v>15.5289</v>
      </c>
      <c r="D69285">
        <v>59.337000000000003</v>
      </c>
      <c r="E69285">
        <v>14.857699999999999</v>
      </c>
      <c r="F69285">
        <v>58.993000000000002</v>
      </c>
      <c r="G69285">
        <f t="shared" si="8744"/>
        <v>0.67120000000000068</v>
      </c>
      <c r="H69285" s="4">
        <f t="shared" si="8745"/>
        <v>0.47289185487461938</v>
      </c>
      <c r="I69285" s="4">
        <f t="shared" si="8746"/>
        <v>0.14289185487461936</v>
      </c>
      <c r="J69285">
        <f t="shared" si="8743"/>
        <v>4.1532745276208516</v>
      </c>
      <c r="L69285">
        <f t="shared" si="8739"/>
        <v>2023</v>
      </c>
      <c r="M69285">
        <f t="shared" si="8740"/>
        <v>3</v>
      </c>
      <c r="N69285">
        <f t="shared" si="8741"/>
        <v>22</v>
      </c>
      <c r="O69285">
        <f t="shared" si="8742"/>
        <v>4.1532745276208516</v>
      </c>
    </row>
    <row r="69286" spans="2:15" x14ac:dyDescent="0.25">
      <c r="B69286" s="3">
        <v>45007.260416666664</v>
      </c>
      <c r="C69286">
        <v>15.5289</v>
      </c>
      <c r="D69286">
        <v>59.337000000000003</v>
      </c>
      <c r="E69286">
        <v>14.856199999999999</v>
      </c>
      <c r="F69286">
        <v>58.993000000000002</v>
      </c>
      <c r="G69286">
        <f t="shared" si="8744"/>
        <v>0.67270000000000074</v>
      </c>
      <c r="H69286" s="4">
        <f t="shared" si="8745"/>
        <v>0.4739486751700781</v>
      </c>
      <c r="I69286" s="4">
        <f t="shared" si="8746"/>
        <v>0.14394867517007809</v>
      </c>
      <c r="J69286">
        <f t="shared" si="8743"/>
        <v>4.2670338293895567</v>
      </c>
      <c r="L69286">
        <f t="shared" si="8739"/>
        <v>2023</v>
      </c>
      <c r="M69286">
        <f t="shared" si="8740"/>
        <v>3</v>
      </c>
      <c r="N69286">
        <f t="shared" si="8741"/>
        <v>22</v>
      </c>
      <c r="O69286">
        <f t="shared" si="8742"/>
        <v>4.2670338293895567</v>
      </c>
    </row>
    <row r="69287" spans="2:15" x14ac:dyDescent="0.25">
      <c r="B69287" s="3">
        <v>45007.270833333336</v>
      </c>
      <c r="C69287">
        <v>15.5305</v>
      </c>
      <c r="D69287">
        <v>59.337000000000003</v>
      </c>
      <c r="E69287">
        <v>14.8552</v>
      </c>
      <c r="F69287">
        <v>59.164000000000001</v>
      </c>
      <c r="G69287">
        <f t="shared" si="8744"/>
        <v>0.67530000000000001</v>
      </c>
      <c r="H69287" s="4">
        <f t="shared" si="8745"/>
        <v>0.47578049701553937</v>
      </c>
      <c r="I69287" s="4">
        <f t="shared" si="8746"/>
        <v>0.14578049701553936</v>
      </c>
      <c r="J69287">
        <f t="shared" si="8743"/>
        <v>4.4695613036358308</v>
      </c>
      <c r="L69287">
        <f t="shared" si="8739"/>
        <v>2023</v>
      </c>
      <c r="M69287">
        <f t="shared" si="8740"/>
        <v>3</v>
      </c>
      <c r="N69287">
        <f t="shared" si="8741"/>
        <v>22</v>
      </c>
      <c r="O69287">
        <f t="shared" si="8742"/>
        <v>4.4695613036358308</v>
      </c>
    </row>
    <row r="69288" spans="2:15" x14ac:dyDescent="0.25">
      <c r="B69288" s="3">
        <v>45007.28125</v>
      </c>
      <c r="C69288">
        <v>15.5319</v>
      </c>
      <c r="D69288">
        <v>59.337000000000003</v>
      </c>
      <c r="E69288">
        <v>14.8552</v>
      </c>
      <c r="F69288">
        <v>59.164000000000001</v>
      </c>
      <c r="G69288">
        <f t="shared" si="8744"/>
        <v>0.6767000000000003</v>
      </c>
      <c r="H69288" s="4">
        <f t="shared" si="8745"/>
        <v>0.47676686262463447</v>
      </c>
      <c r="I69288" s="4">
        <f t="shared" si="8746"/>
        <v>0.14676686262463445</v>
      </c>
      <c r="J69288">
        <f t="shared" si="8743"/>
        <v>4.5814643223363447</v>
      </c>
      <c r="L69288">
        <f t="shared" si="8739"/>
        <v>2023</v>
      </c>
      <c r="M69288">
        <f t="shared" si="8740"/>
        <v>3</v>
      </c>
      <c r="N69288">
        <f t="shared" si="8741"/>
        <v>22</v>
      </c>
      <c r="O69288">
        <f t="shared" si="8742"/>
        <v>4.5814643223363447</v>
      </c>
    </row>
    <row r="69289" spans="2:15" x14ac:dyDescent="0.25">
      <c r="B69289" s="3">
        <v>45007.291666666664</v>
      </c>
      <c r="C69289">
        <v>15.5335</v>
      </c>
      <c r="D69289">
        <v>59.337000000000003</v>
      </c>
      <c r="E69289">
        <v>14.8552</v>
      </c>
      <c r="F69289">
        <v>59.164000000000001</v>
      </c>
      <c r="G69289">
        <f t="shared" si="8744"/>
        <v>0.67830000000000013</v>
      </c>
      <c r="H69289" s="4">
        <f t="shared" si="8745"/>
        <v>0.4778941376064571</v>
      </c>
      <c r="I69289" s="4">
        <f t="shared" si="8746"/>
        <v>0.14789413760645709</v>
      </c>
      <c r="J69289">
        <f t="shared" si="8743"/>
        <v>4.7118330493586305</v>
      </c>
      <c r="L69289">
        <f t="shared" si="8739"/>
        <v>2023</v>
      </c>
      <c r="M69289">
        <f t="shared" si="8740"/>
        <v>3</v>
      </c>
      <c r="N69289">
        <f t="shared" si="8741"/>
        <v>22</v>
      </c>
      <c r="O69289">
        <f t="shared" si="8742"/>
        <v>4.7118330493586305</v>
      </c>
    </row>
    <row r="69290" spans="2:15" x14ac:dyDescent="0.25">
      <c r="B69290" s="3">
        <v>45007.302083333336</v>
      </c>
      <c r="C69290">
        <v>15.5289</v>
      </c>
      <c r="D69290">
        <v>59.337000000000003</v>
      </c>
      <c r="E69290">
        <v>14.8523</v>
      </c>
      <c r="F69290">
        <v>59.164000000000001</v>
      </c>
      <c r="G69290">
        <f t="shared" si="8744"/>
        <v>0.67660000000000053</v>
      </c>
      <c r="H69290" s="4">
        <f t="shared" si="8745"/>
        <v>0.47669640793827078</v>
      </c>
      <c r="I69290" s="4">
        <f t="shared" si="8746"/>
        <v>0.14669640793827077</v>
      </c>
      <c r="J69290">
        <f t="shared" si="8743"/>
        <v>4.5734043991495792</v>
      </c>
      <c r="L69290">
        <f t="shared" si="8739"/>
        <v>2023</v>
      </c>
      <c r="M69290">
        <f t="shared" si="8740"/>
        <v>3</v>
      </c>
      <c r="N69290">
        <f t="shared" si="8741"/>
        <v>22</v>
      </c>
      <c r="O69290">
        <f t="shared" si="8742"/>
        <v>4.5734043991495792</v>
      </c>
    </row>
    <row r="69291" spans="2:15" x14ac:dyDescent="0.25">
      <c r="B69291" s="3">
        <v>45007.3125</v>
      </c>
      <c r="C69291">
        <v>15.529500000000001</v>
      </c>
      <c r="D69291">
        <v>59.508000000000003</v>
      </c>
      <c r="E69291">
        <v>14.846399999999999</v>
      </c>
      <c r="F69291">
        <v>59.164000000000001</v>
      </c>
      <c r="G69291">
        <f t="shared" si="8744"/>
        <v>0.68310000000000137</v>
      </c>
      <c r="H69291" s="4">
        <f t="shared" si="8745"/>
        <v>0.48127596255192606</v>
      </c>
      <c r="I69291" s="4">
        <f t="shared" si="8746"/>
        <v>0.15127596255192605</v>
      </c>
      <c r="J69291">
        <f t="shared" si="8743"/>
        <v>5.1191401907975704</v>
      </c>
      <c r="L69291">
        <f t="shared" si="8739"/>
        <v>2023</v>
      </c>
      <c r="M69291">
        <f t="shared" si="8740"/>
        <v>3</v>
      </c>
      <c r="N69291">
        <f t="shared" si="8741"/>
        <v>22</v>
      </c>
      <c r="O69291">
        <f t="shared" si="8742"/>
        <v>5.1191401907975704</v>
      </c>
    </row>
    <row r="69292" spans="2:15" x14ac:dyDescent="0.25">
      <c r="B69292" s="3">
        <v>45007.322916666664</v>
      </c>
      <c r="C69292">
        <v>15.530900000000001</v>
      </c>
      <c r="D69292">
        <v>59.508000000000003</v>
      </c>
      <c r="E69292">
        <v>14.847799999999999</v>
      </c>
      <c r="F69292">
        <v>59.164000000000001</v>
      </c>
      <c r="G69292">
        <f t="shared" si="8744"/>
        <v>0.68310000000000137</v>
      </c>
      <c r="H69292" s="4">
        <f t="shared" si="8745"/>
        <v>0.48127596255192606</v>
      </c>
      <c r="I69292" s="4">
        <f t="shared" si="8746"/>
        <v>0.15127596255192605</v>
      </c>
      <c r="J69292">
        <f t="shared" si="8743"/>
        <v>5.1191401907975704</v>
      </c>
      <c r="L69292">
        <f t="shared" si="8739"/>
        <v>2023</v>
      </c>
      <c r="M69292">
        <f t="shared" si="8740"/>
        <v>3</v>
      </c>
      <c r="N69292">
        <f t="shared" si="8741"/>
        <v>22</v>
      </c>
      <c r="O69292">
        <f t="shared" si="8742"/>
        <v>5.1191401907975704</v>
      </c>
    </row>
    <row r="69293" spans="2:15" x14ac:dyDescent="0.25">
      <c r="B69293" s="3">
        <v>45007.333333333336</v>
      </c>
      <c r="C69293">
        <v>15.529500000000001</v>
      </c>
      <c r="D69293">
        <v>59.508000000000003</v>
      </c>
      <c r="E69293">
        <v>14.8469</v>
      </c>
      <c r="F69293">
        <v>59.337000000000003</v>
      </c>
      <c r="G69293">
        <f t="shared" si="8744"/>
        <v>0.68260000000000076</v>
      </c>
      <c r="H69293" s="4">
        <f t="shared" si="8745"/>
        <v>0.48092368912010597</v>
      </c>
      <c r="I69293" s="4">
        <f t="shared" si="8746"/>
        <v>0.15092368912010595</v>
      </c>
      <c r="J69293">
        <f t="shared" si="8743"/>
        <v>5.0755608426672678</v>
      </c>
      <c r="L69293">
        <f t="shared" si="8739"/>
        <v>2023</v>
      </c>
      <c r="M69293">
        <f t="shared" si="8740"/>
        <v>3</v>
      </c>
      <c r="N69293">
        <f t="shared" si="8741"/>
        <v>22</v>
      </c>
      <c r="O69293">
        <f t="shared" si="8742"/>
        <v>5.0755608426672678</v>
      </c>
    </row>
    <row r="69294" spans="2:15" x14ac:dyDescent="0.25">
      <c r="B69294" s="3">
        <v>45007.34375</v>
      </c>
      <c r="C69294">
        <v>15.535600000000001</v>
      </c>
      <c r="D69294">
        <v>59.508000000000003</v>
      </c>
      <c r="E69294">
        <v>14.8439</v>
      </c>
      <c r="F69294">
        <v>59.337000000000003</v>
      </c>
      <c r="G69294">
        <f t="shared" si="8744"/>
        <v>0.69170000000000087</v>
      </c>
      <c r="H69294" s="4">
        <f t="shared" si="8745"/>
        <v>0.48733506557922263</v>
      </c>
      <c r="I69294" s="4">
        <f t="shared" si="8746"/>
        <v>0.15733506557922261</v>
      </c>
      <c r="J69294">
        <f t="shared" si="8743"/>
        <v>5.9120978824020023</v>
      </c>
      <c r="L69294">
        <f t="shared" si="8739"/>
        <v>2023</v>
      </c>
      <c r="M69294">
        <f t="shared" si="8740"/>
        <v>3</v>
      </c>
      <c r="N69294">
        <f t="shared" si="8741"/>
        <v>22</v>
      </c>
      <c r="O69294">
        <f t="shared" si="8742"/>
        <v>5.9120978824020023</v>
      </c>
    </row>
    <row r="69295" spans="2:15" x14ac:dyDescent="0.25">
      <c r="B69295" s="3">
        <v>45007.354166666664</v>
      </c>
      <c r="C69295">
        <v>15.537000000000001</v>
      </c>
      <c r="D69295">
        <v>59.508000000000003</v>
      </c>
      <c r="E69295">
        <v>14.8439</v>
      </c>
      <c r="F69295">
        <v>59.337000000000003</v>
      </c>
      <c r="G69295">
        <f t="shared" si="8744"/>
        <v>0.69310000000000116</v>
      </c>
      <c r="H69295" s="4">
        <f t="shared" si="8745"/>
        <v>0.48832143118831772</v>
      </c>
      <c r="I69295" s="4">
        <f t="shared" si="8746"/>
        <v>0.15832143118831771</v>
      </c>
      <c r="J69295">
        <f t="shared" si="8743"/>
        <v>6.0491560936692519</v>
      </c>
      <c r="L69295">
        <f t="shared" si="8739"/>
        <v>2023</v>
      </c>
      <c r="M69295">
        <f t="shared" si="8740"/>
        <v>3</v>
      </c>
      <c r="N69295">
        <f t="shared" si="8741"/>
        <v>22</v>
      </c>
      <c r="O69295">
        <f t="shared" si="8742"/>
        <v>6.0491560936692519</v>
      </c>
    </row>
    <row r="69296" spans="2:15" x14ac:dyDescent="0.25">
      <c r="B69296" s="3">
        <v>45007.364583333336</v>
      </c>
      <c r="C69296">
        <v>15.540100000000001</v>
      </c>
      <c r="D69296">
        <v>59.508000000000003</v>
      </c>
      <c r="E69296">
        <v>14.8459</v>
      </c>
      <c r="F69296">
        <v>59.508000000000003</v>
      </c>
      <c r="G69296">
        <f t="shared" si="8744"/>
        <v>0.69420000000000037</v>
      </c>
      <c r="H69296" s="4">
        <f t="shared" si="8745"/>
        <v>0.48909643273832026</v>
      </c>
      <c r="I69296" s="4">
        <f t="shared" si="8746"/>
        <v>0.15909643273832025</v>
      </c>
      <c r="J69296">
        <f t="shared" si="8743"/>
        <v>6.1584545140510869</v>
      </c>
      <c r="L69296">
        <f t="shared" si="8739"/>
        <v>2023</v>
      </c>
      <c r="M69296">
        <f t="shared" si="8740"/>
        <v>3</v>
      </c>
      <c r="N69296">
        <f t="shared" si="8741"/>
        <v>22</v>
      </c>
      <c r="O69296">
        <f t="shared" si="8742"/>
        <v>6.1584545140510869</v>
      </c>
    </row>
    <row r="69297" spans="2:15" x14ac:dyDescent="0.25">
      <c r="B69297" s="3">
        <v>45007.375</v>
      </c>
      <c r="C69297">
        <v>15.540100000000001</v>
      </c>
      <c r="D69297">
        <v>59.508000000000003</v>
      </c>
      <c r="E69297">
        <v>14.847799999999999</v>
      </c>
      <c r="F69297">
        <v>59.68</v>
      </c>
      <c r="G69297">
        <f t="shared" si="8744"/>
        <v>0.69230000000000125</v>
      </c>
      <c r="H69297" s="4">
        <f t="shared" si="8745"/>
        <v>0.48775779369740641</v>
      </c>
      <c r="I69297" s="4">
        <f t="shared" si="8746"/>
        <v>0.15775779369740639</v>
      </c>
      <c r="J69297">
        <f t="shared" si="8743"/>
        <v>5.9705574481566792</v>
      </c>
      <c r="L69297">
        <f t="shared" si="8739"/>
        <v>2023</v>
      </c>
      <c r="M69297">
        <f t="shared" si="8740"/>
        <v>3</v>
      </c>
      <c r="N69297">
        <f t="shared" si="8741"/>
        <v>22</v>
      </c>
      <c r="O69297">
        <f t="shared" si="8742"/>
        <v>5.9705574481566792</v>
      </c>
    </row>
    <row r="69298" spans="2:15" x14ac:dyDescent="0.25">
      <c r="B69298" s="3">
        <v>45007.385416666664</v>
      </c>
      <c r="C69298">
        <v>15.546200000000001</v>
      </c>
      <c r="D69298">
        <v>59.508000000000003</v>
      </c>
      <c r="E69298">
        <v>14.846399999999999</v>
      </c>
      <c r="F69298">
        <v>59.68</v>
      </c>
      <c r="G69298">
        <f t="shared" si="8744"/>
        <v>0.69980000000000153</v>
      </c>
      <c r="H69298" s="4">
        <f t="shared" si="8745"/>
        <v>0.49304189517470043</v>
      </c>
      <c r="I69298" s="4">
        <f t="shared" si="8746"/>
        <v>0.16304189517470041</v>
      </c>
      <c r="J69298">
        <f t="shared" si="8743"/>
        <v>6.7372890776206509</v>
      </c>
      <c r="L69298">
        <f t="shared" si="8739"/>
        <v>2023</v>
      </c>
      <c r="M69298">
        <f t="shared" si="8740"/>
        <v>3</v>
      </c>
      <c r="N69298">
        <f t="shared" si="8741"/>
        <v>22</v>
      </c>
      <c r="O69298">
        <f t="shared" si="8742"/>
        <v>6.7372890776206509</v>
      </c>
    </row>
    <row r="69299" spans="2:15" x14ac:dyDescent="0.25">
      <c r="B69299" s="3">
        <v>45007.395833333336</v>
      </c>
      <c r="C69299">
        <v>15.5482</v>
      </c>
      <c r="D69299">
        <v>59.68</v>
      </c>
      <c r="E69299">
        <v>14.8482</v>
      </c>
      <c r="F69299">
        <v>59.850999999999999</v>
      </c>
      <c r="G69299">
        <f t="shared" si="8744"/>
        <v>0.69999999999999929</v>
      </c>
      <c r="H69299" s="4">
        <f t="shared" si="8745"/>
        <v>0.49318280454742675</v>
      </c>
      <c r="I69299" s="4">
        <f t="shared" si="8746"/>
        <v>0.16318280454742673</v>
      </c>
      <c r="J69299">
        <f t="shared" si="8743"/>
        <v>6.7586661923788363</v>
      </c>
      <c r="L69299">
        <f t="shared" si="8739"/>
        <v>2023</v>
      </c>
      <c r="M69299">
        <f t="shared" si="8740"/>
        <v>3</v>
      </c>
      <c r="N69299">
        <f t="shared" si="8741"/>
        <v>22</v>
      </c>
      <c r="O69299">
        <f t="shared" si="8742"/>
        <v>6.7586661923788363</v>
      </c>
    </row>
    <row r="69300" spans="2:15" x14ac:dyDescent="0.25">
      <c r="B69300" s="3">
        <v>45007.40625</v>
      </c>
      <c r="C69300">
        <v>15.549799999999999</v>
      </c>
      <c r="D69300">
        <v>59.68</v>
      </c>
      <c r="E69300">
        <v>14.850300000000001</v>
      </c>
      <c r="F69300">
        <v>60.024000000000001</v>
      </c>
      <c r="G69300">
        <f t="shared" si="8744"/>
        <v>0.69949999999999868</v>
      </c>
      <c r="H69300" s="4">
        <f t="shared" si="8745"/>
        <v>0.49283053111560671</v>
      </c>
      <c r="I69300" s="4">
        <f t="shared" si="8746"/>
        <v>0.16283053111560669</v>
      </c>
      <c r="J69300">
        <f t="shared" si="8743"/>
        <v>6.7053156680621173</v>
      </c>
      <c r="L69300">
        <f t="shared" si="8739"/>
        <v>2023</v>
      </c>
      <c r="M69300">
        <f t="shared" si="8740"/>
        <v>3</v>
      </c>
      <c r="N69300">
        <f t="shared" si="8741"/>
        <v>22</v>
      </c>
      <c r="O69300">
        <f t="shared" si="8742"/>
        <v>6.7053156680621173</v>
      </c>
    </row>
    <row r="69301" spans="2:15" x14ac:dyDescent="0.25">
      <c r="B69301" s="3">
        <v>45007.416666666664</v>
      </c>
      <c r="C69301">
        <v>15.5512</v>
      </c>
      <c r="D69301">
        <v>59.68</v>
      </c>
      <c r="E69301">
        <v>14.849299999999999</v>
      </c>
      <c r="F69301">
        <v>60.195</v>
      </c>
      <c r="G69301">
        <f t="shared" si="8744"/>
        <v>0.70190000000000019</v>
      </c>
      <c r="H69301" s="4">
        <f t="shared" si="8745"/>
        <v>0.49452144358834182</v>
      </c>
      <c r="I69301" s="4">
        <f t="shared" si="8746"/>
        <v>0.16452144358834181</v>
      </c>
      <c r="J69301">
        <f t="shared" si="8743"/>
        <v>6.9642171348813342</v>
      </c>
      <c r="L69301">
        <f t="shared" si="8739"/>
        <v>2023</v>
      </c>
      <c r="M69301">
        <f t="shared" si="8740"/>
        <v>3</v>
      </c>
      <c r="N69301">
        <f t="shared" si="8741"/>
        <v>22</v>
      </c>
      <c r="O69301">
        <f t="shared" si="8742"/>
        <v>6.9642171348813342</v>
      </c>
    </row>
    <row r="69302" spans="2:15" x14ac:dyDescent="0.25">
      <c r="B69302" s="3">
        <v>45007.427083333336</v>
      </c>
      <c r="C69302">
        <v>15.5502</v>
      </c>
      <c r="D69302">
        <v>59.850999999999999</v>
      </c>
      <c r="E69302">
        <v>14.8497</v>
      </c>
      <c r="F69302">
        <v>60.368000000000002</v>
      </c>
      <c r="G69302">
        <f t="shared" si="8744"/>
        <v>0.7004999999999999</v>
      </c>
      <c r="H69302" s="4">
        <f t="shared" si="8745"/>
        <v>0.49353507797924673</v>
      </c>
      <c r="I69302" s="4">
        <f t="shared" si="8746"/>
        <v>0.16353507797924671</v>
      </c>
      <c r="J69302">
        <f t="shared" si="8743"/>
        <v>6.8123247759302785</v>
      </c>
      <c r="L69302">
        <f t="shared" si="8739"/>
        <v>2023</v>
      </c>
      <c r="M69302">
        <f t="shared" si="8740"/>
        <v>3</v>
      </c>
      <c r="N69302">
        <f t="shared" si="8741"/>
        <v>22</v>
      </c>
      <c r="O69302">
        <f t="shared" si="8742"/>
        <v>6.8123247759302785</v>
      </c>
    </row>
    <row r="69303" spans="2:15" x14ac:dyDescent="0.25">
      <c r="B69303" s="3">
        <v>45007.4375</v>
      </c>
      <c r="C69303">
        <v>15.5518</v>
      </c>
      <c r="D69303">
        <v>59.850999999999999</v>
      </c>
      <c r="E69303">
        <v>14.851699999999999</v>
      </c>
      <c r="F69303">
        <v>60.539000000000001</v>
      </c>
      <c r="G69303">
        <f t="shared" si="8744"/>
        <v>0.70010000000000083</v>
      </c>
      <c r="H69303" s="4">
        <f t="shared" si="8745"/>
        <v>0.49325325923379176</v>
      </c>
      <c r="I69303" s="4">
        <f t="shared" si="8746"/>
        <v>0.16325325923379175</v>
      </c>
      <c r="J69303">
        <f t="shared" si="8743"/>
        <v>6.7693732288705935</v>
      </c>
      <c r="L69303">
        <f t="shared" si="8739"/>
        <v>2023</v>
      </c>
      <c r="M69303">
        <f t="shared" si="8740"/>
        <v>3</v>
      </c>
      <c r="N69303">
        <f t="shared" si="8741"/>
        <v>22</v>
      </c>
      <c r="O69303">
        <f t="shared" si="8742"/>
        <v>6.7693732288705935</v>
      </c>
    </row>
    <row r="69304" spans="2:15" x14ac:dyDescent="0.25">
      <c r="B69304" s="3">
        <v>45007.447916666664</v>
      </c>
      <c r="C69304">
        <v>15.5533</v>
      </c>
      <c r="D69304">
        <v>59.850999999999999</v>
      </c>
      <c r="E69304">
        <v>14.849299999999999</v>
      </c>
      <c r="F69304">
        <v>60.712000000000003</v>
      </c>
      <c r="G69304">
        <f t="shared" si="8744"/>
        <v>0.70400000000000063</v>
      </c>
      <c r="H69304" s="4">
        <f t="shared" si="8745"/>
        <v>0.49600099200198444</v>
      </c>
      <c r="I69304" s="4">
        <f t="shared" si="8746"/>
        <v>0.16600099200198443</v>
      </c>
      <c r="J69304">
        <f t="shared" si="8743"/>
        <v>7.1966539153239504</v>
      </c>
      <c r="L69304">
        <f t="shared" si="8739"/>
        <v>2023</v>
      </c>
      <c r="M69304">
        <f t="shared" si="8740"/>
        <v>3</v>
      </c>
      <c r="N69304">
        <f t="shared" si="8741"/>
        <v>22</v>
      </c>
      <c r="O69304">
        <f t="shared" si="8742"/>
        <v>7.1966539153239504</v>
      </c>
    </row>
    <row r="69305" spans="2:15" x14ac:dyDescent="0.25">
      <c r="B69305" s="3">
        <v>45007.458333333336</v>
      </c>
      <c r="C69305">
        <v>15.549200000000001</v>
      </c>
      <c r="D69305">
        <v>60.024000000000001</v>
      </c>
      <c r="E69305">
        <v>14.852600000000001</v>
      </c>
      <c r="F69305">
        <v>60.883000000000003</v>
      </c>
      <c r="G69305">
        <f t="shared" si="8744"/>
        <v>0.69660000000000011</v>
      </c>
      <c r="H69305" s="4">
        <f t="shared" si="8745"/>
        <v>0.4907873452110541</v>
      </c>
      <c r="I69305" s="4">
        <f t="shared" si="8746"/>
        <v>0.16078734521105409</v>
      </c>
      <c r="J69305">
        <f t="shared" si="8743"/>
        <v>6.4019008508541155</v>
      </c>
      <c r="L69305">
        <f t="shared" si="8739"/>
        <v>2023</v>
      </c>
      <c r="M69305">
        <f t="shared" si="8740"/>
        <v>3</v>
      </c>
      <c r="N69305">
        <f t="shared" si="8741"/>
        <v>22</v>
      </c>
      <c r="O69305">
        <f t="shared" si="8742"/>
        <v>6.4019008508541155</v>
      </c>
    </row>
    <row r="69306" spans="2:15" x14ac:dyDescent="0.25">
      <c r="B69306" s="3">
        <v>45007.46875</v>
      </c>
      <c r="C69306">
        <v>15.550800000000001</v>
      </c>
      <c r="D69306">
        <v>60.024000000000001</v>
      </c>
      <c r="E69306">
        <v>14.8551</v>
      </c>
      <c r="F69306">
        <v>61.226999999999997</v>
      </c>
      <c r="G69306">
        <f t="shared" si="8744"/>
        <v>0.69570000000000043</v>
      </c>
      <c r="H69306" s="4">
        <f t="shared" si="8745"/>
        <v>0.49015325303377899</v>
      </c>
      <c r="I69306" s="4">
        <f t="shared" si="8746"/>
        <v>0.16015325303377898</v>
      </c>
      <c r="J69306">
        <f t="shared" si="8743"/>
        <v>6.3098034784971029</v>
      </c>
      <c r="L69306">
        <f t="shared" si="8739"/>
        <v>2023</v>
      </c>
      <c r="M69306">
        <f t="shared" si="8740"/>
        <v>3</v>
      </c>
      <c r="N69306">
        <f t="shared" si="8741"/>
        <v>22</v>
      </c>
      <c r="O69306">
        <f t="shared" si="8742"/>
        <v>6.3098034784971029</v>
      </c>
    </row>
    <row r="69307" spans="2:15" x14ac:dyDescent="0.25">
      <c r="B69307" s="3">
        <v>45007.479166666664</v>
      </c>
      <c r="C69307">
        <v>15.547800000000001</v>
      </c>
      <c r="D69307">
        <v>60.024000000000001</v>
      </c>
      <c r="E69307">
        <v>14.860900000000001</v>
      </c>
      <c r="F69307">
        <v>61.741</v>
      </c>
      <c r="G69307">
        <f t="shared" si="8744"/>
        <v>0.68689999999999962</v>
      </c>
      <c r="H69307" s="4">
        <f t="shared" si="8745"/>
        <v>0.48395324063375367</v>
      </c>
      <c r="I69307" s="4">
        <f t="shared" si="8746"/>
        <v>0.15395324063375365</v>
      </c>
      <c r="J69307">
        <f t="shared" si="8743"/>
        <v>5.4592920519732218</v>
      </c>
      <c r="L69307">
        <f t="shared" si="8739"/>
        <v>2023</v>
      </c>
      <c r="M69307">
        <f t="shared" si="8740"/>
        <v>3</v>
      </c>
      <c r="N69307">
        <f t="shared" si="8741"/>
        <v>22</v>
      </c>
      <c r="O69307">
        <f t="shared" si="8742"/>
        <v>5.4592920519732218</v>
      </c>
    </row>
    <row r="69308" spans="2:15" x14ac:dyDescent="0.25">
      <c r="B69308" s="3">
        <v>45007.489583333336</v>
      </c>
      <c r="C69308">
        <v>15.547800000000001</v>
      </c>
      <c r="D69308">
        <v>60.024000000000001</v>
      </c>
      <c r="E69308">
        <v>14.8604</v>
      </c>
      <c r="F69308">
        <v>62.082999999999998</v>
      </c>
      <c r="G69308">
        <f t="shared" si="8744"/>
        <v>0.68740000000000023</v>
      </c>
      <c r="H69308" s="4">
        <f t="shared" si="8745"/>
        <v>0.48430551406557365</v>
      </c>
      <c r="I69308" s="4">
        <f t="shared" si="8746"/>
        <v>0.15430551406557363</v>
      </c>
      <c r="J69308">
        <f t="shared" si="8743"/>
        <v>5.5052409403530085</v>
      </c>
      <c r="L69308">
        <f t="shared" si="8739"/>
        <v>2023</v>
      </c>
      <c r="M69308">
        <f t="shared" si="8740"/>
        <v>3</v>
      </c>
      <c r="N69308">
        <f t="shared" si="8741"/>
        <v>22</v>
      </c>
      <c r="O69308">
        <f t="shared" si="8742"/>
        <v>5.5052409403530085</v>
      </c>
    </row>
    <row r="69309" spans="2:15" x14ac:dyDescent="0.25">
      <c r="B69309" s="3">
        <v>45007.5</v>
      </c>
      <c r="C69309">
        <v>15.5451</v>
      </c>
      <c r="D69309">
        <v>60.195</v>
      </c>
      <c r="E69309">
        <v>14.863799999999999</v>
      </c>
      <c r="F69309">
        <v>62.768999999999998</v>
      </c>
      <c r="G69309">
        <f t="shared" si="8744"/>
        <v>0.68130000000000024</v>
      </c>
      <c r="H69309" s="4">
        <f t="shared" si="8745"/>
        <v>0.48000777819737467</v>
      </c>
      <c r="I69309" s="4">
        <f t="shared" si="8746"/>
        <v>0.15000777819737465</v>
      </c>
      <c r="J69309">
        <f t="shared" si="8743"/>
        <v>4.9635176319058969</v>
      </c>
      <c r="L69309">
        <f t="shared" ref="L69309:L69372" si="8747">YEAR(B69309)</f>
        <v>2023</v>
      </c>
      <c r="M69309">
        <f t="shared" ref="M69309:M69372" si="8748">MONTH(B69309)</f>
        <v>3</v>
      </c>
      <c r="N69309">
        <f t="shared" ref="N69309:N69372" si="8749">DAY(B69309)</f>
        <v>22</v>
      </c>
      <c r="O69309">
        <f t="shared" ref="O69309:O69372" si="8750">J69309</f>
        <v>4.9635176319058969</v>
      </c>
    </row>
    <row r="69310" spans="2:15" x14ac:dyDescent="0.25">
      <c r="B69310" s="3">
        <v>45007.510416666664</v>
      </c>
      <c r="C69310">
        <v>15.5421</v>
      </c>
      <c r="D69310">
        <v>60.195</v>
      </c>
      <c r="E69310">
        <v>14.8652</v>
      </c>
      <c r="F69310">
        <v>64.825000000000003</v>
      </c>
      <c r="G69310">
        <f t="shared" si="8744"/>
        <v>0.67689999999999984</v>
      </c>
      <c r="H69310" s="4">
        <f t="shared" si="8745"/>
        <v>0.47690777199736201</v>
      </c>
      <c r="I69310" s="4">
        <f t="shared" si="8746"/>
        <v>0.14690777199736199</v>
      </c>
      <c r="J69310">
        <f t="shared" si="8743"/>
        <v>4.5976151548322921</v>
      </c>
      <c r="L69310">
        <f t="shared" si="8747"/>
        <v>2023</v>
      </c>
      <c r="M69310">
        <f t="shared" si="8748"/>
        <v>3</v>
      </c>
      <c r="N69310">
        <f t="shared" si="8749"/>
        <v>22</v>
      </c>
      <c r="O69310">
        <f t="shared" si="8750"/>
        <v>4.5976151548322921</v>
      </c>
    </row>
    <row r="69311" spans="2:15" x14ac:dyDescent="0.25">
      <c r="B69311" s="3">
        <v>45007.520833333336</v>
      </c>
      <c r="C69311">
        <v>15.5405</v>
      </c>
      <c r="D69311">
        <v>60.195</v>
      </c>
      <c r="E69311">
        <v>14.8725</v>
      </c>
      <c r="F69311">
        <v>66.879000000000005</v>
      </c>
      <c r="G69311">
        <f t="shared" si="8744"/>
        <v>0.66799999999999926</v>
      </c>
      <c r="H69311" s="4">
        <f t="shared" si="8745"/>
        <v>0.47063730491097289</v>
      </c>
      <c r="I69311" s="4">
        <f t="shared" si="8746"/>
        <v>0.14063730491097287</v>
      </c>
      <c r="J69311">
        <f t="shared" si="8743"/>
        <v>3.9179799036669154</v>
      </c>
      <c r="L69311">
        <f t="shared" si="8747"/>
        <v>2023</v>
      </c>
      <c r="M69311">
        <f t="shared" si="8748"/>
        <v>3</v>
      </c>
      <c r="N69311">
        <f t="shared" si="8749"/>
        <v>22</v>
      </c>
      <c r="O69311">
        <f t="shared" si="8750"/>
        <v>3.9179799036669154</v>
      </c>
    </row>
    <row r="69312" spans="2:15" x14ac:dyDescent="0.25">
      <c r="B69312" s="3">
        <v>45007.53125</v>
      </c>
      <c r="C69312">
        <v>15.536</v>
      </c>
      <c r="D69312">
        <v>60.195</v>
      </c>
      <c r="E69312">
        <v>14.8712</v>
      </c>
      <c r="F69312">
        <v>69.963999999999999</v>
      </c>
      <c r="G69312">
        <f t="shared" si="8744"/>
        <v>0.66479999999999961</v>
      </c>
      <c r="H69312" s="4">
        <f t="shared" si="8745"/>
        <v>0.46838275494732767</v>
      </c>
      <c r="I69312" s="4">
        <f t="shared" si="8746"/>
        <v>0.13838275494732766</v>
      </c>
      <c r="J69312">
        <f t="shared" si="8743"/>
        <v>3.6925333980417832</v>
      </c>
      <c r="L69312">
        <f t="shared" si="8747"/>
        <v>2023</v>
      </c>
      <c r="M69312">
        <f t="shared" si="8748"/>
        <v>3</v>
      </c>
      <c r="N69312">
        <f t="shared" si="8749"/>
        <v>22</v>
      </c>
      <c r="O69312">
        <f t="shared" si="8750"/>
        <v>3.6925333980417832</v>
      </c>
    </row>
    <row r="69313" spans="2:15" x14ac:dyDescent="0.25">
      <c r="B69313" s="3">
        <v>45007.541666666664</v>
      </c>
      <c r="C69313">
        <v>15.5344</v>
      </c>
      <c r="D69313">
        <v>60.195</v>
      </c>
      <c r="E69313">
        <v>14.8726</v>
      </c>
      <c r="F69313">
        <v>72.028000000000006</v>
      </c>
      <c r="G69313">
        <f t="shared" si="8744"/>
        <v>0.6617999999999995</v>
      </c>
      <c r="H69313" s="4">
        <f t="shared" si="8745"/>
        <v>0.46626911435641022</v>
      </c>
      <c r="I69313" s="4">
        <f t="shared" si="8746"/>
        <v>0.1362691143564102</v>
      </c>
      <c r="J69313">
        <f t="shared" si="8743"/>
        <v>3.4898885591966353</v>
      </c>
      <c r="L69313">
        <f t="shared" si="8747"/>
        <v>2023</v>
      </c>
      <c r="M69313">
        <f t="shared" si="8748"/>
        <v>3</v>
      </c>
      <c r="N69313">
        <f t="shared" si="8749"/>
        <v>22</v>
      </c>
      <c r="O69313">
        <f t="shared" si="8750"/>
        <v>3.4898885591966353</v>
      </c>
    </row>
    <row r="69314" spans="2:15" x14ac:dyDescent="0.25">
      <c r="B69314" s="3">
        <v>45007.552083333336</v>
      </c>
      <c r="C69314">
        <v>15.5334</v>
      </c>
      <c r="D69314">
        <v>60.368000000000002</v>
      </c>
      <c r="E69314">
        <v>14.8736</v>
      </c>
      <c r="F69314">
        <v>72.372</v>
      </c>
      <c r="G69314">
        <f t="shared" si="8744"/>
        <v>0.65980000000000061</v>
      </c>
      <c r="H69314" s="4">
        <f t="shared" si="8745"/>
        <v>0.46486002062913256</v>
      </c>
      <c r="I69314" s="4">
        <f t="shared" si="8746"/>
        <v>0.13486002062913255</v>
      </c>
      <c r="J69314">
        <f t="shared" si="8743"/>
        <v>3.3593673256593433</v>
      </c>
      <c r="L69314">
        <f t="shared" si="8747"/>
        <v>2023</v>
      </c>
      <c r="M69314">
        <f t="shared" si="8748"/>
        <v>3</v>
      </c>
      <c r="N69314">
        <f t="shared" si="8749"/>
        <v>22</v>
      </c>
      <c r="O69314">
        <f t="shared" si="8750"/>
        <v>3.3593673256593433</v>
      </c>
    </row>
    <row r="69315" spans="2:15" x14ac:dyDescent="0.25">
      <c r="B69315" s="3">
        <v>45007.5625</v>
      </c>
      <c r="C69315">
        <v>15.5319</v>
      </c>
      <c r="D69315">
        <v>60.368000000000002</v>
      </c>
      <c r="E69315">
        <v>14.871700000000001</v>
      </c>
      <c r="F69315">
        <v>73.233999999999995</v>
      </c>
      <c r="G69315">
        <f t="shared" si="8744"/>
        <v>0.66019999999999968</v>
      </c>
      <c r="H69315" s="4">
        <f t="shared" si="8745"/>
        <v>0.46514183937458758</v>
      </c>
      <c r="I69315" s="4">
        <f t="shared" si="8746"/>
        <v>0.13514183937458757</v>
      </c>
      <c r="J69315">
        <f t="shared" si="8743"/>
        <v>3.3851826083782388</v>
      </c>
      <c r="L69315">
        <f t="shared" si="8747"/>
        <v>2023</v>
      </c>
      <c r="M69315">
        <f t="shared" si="8748"/>
        <v>3</v>
      </c>
      <c r="N69315">
        <f t="shared" si="8749"/>
        <v>22</v>
      </c>
      <c r="O69315">
        <f t="shared" si="8750"/>
        <v>3.3851826083782388</v>
      </c>
    </row>
    <row r="69316" spans="2:15" x14ac:dyDescent="0.25">
      <c r="B69316" s="3">
        <v>45007.572916666664</v>
      </c>
      <c r="C69316">
        <v>15.5273</v>
      </c>
      <c r="D69316">
        <v>60.368000000000002</v>
      </c>
      <c r="E69316">
        <v>14.8704</v>
      </c>
      <c r="F69316">
        <v>74.790999999999997</v>
      </c>
      <c r="G69316">
        <f t="shared" si="8744"/>
        <v>0.65690000000000026</v>
      </c>
      <c r="H69316" s="4">
        <f t="shared" si="8745"/>
        <v>0.4628168347245788</v>
      </c>
      <c r="I69316" s="4">
        <f t="shared" si="8746"/>
        <v>0.13281683472457878</v>
      </c>
      <c r="J69316">
        <f t="shared" si="8743"/>
        <v>3.1764664268156633</v>
      </c>
      <c r="L69316">
        <f t="shared" si="8747"/>
        <v>2023</v>
      </c>
      <c r="M69316">
        <f t="shared" si="8748"/>
        <v>3</v>
      </c>
      <c r="N69316">
        <f t="shared" si="8749"/>
        <v>22</v>
      </c>
      <c r="O69316">
        <f t="shared" si="8750"/>
        <v>3.1764664268156633</v>
      </c>
    </row>
    <row r="69317" spans="2:15" x14ac:dyDescent="0.25">
      <c r="B69317" s="3">
        <v>45007.583333333336</v>
      </c>
      <c r="C69317">
        <v>15.5259</v>
      </c>
      <c r="D69317">
        <v>60.368000000000002</v>
      </c>
      <c r="E69317">
        <v>14.8714</v>
      </c>
      <c r="F69317">
        <v>75.138999999999996</v>
      </c>
      <c r="G69317">
        <f t="shared" si="8744"/>
        <v>0.65450000000000053</v>
      </c>
      <c r="H69317" s="4">
        <f t="shared" si="8745"/>
        <v>0.46112592225184484</v>
      </c>
      <c r="I69317" s="4">
        <f t="shared" si="8746"/>
        <v>0.13112592225184483</v>
      </c>
      <c r="J69317">
        <f t="shared" ref="J69317:J69380" si="8751">IF(I69317&lt;0,0,5212.7*I69317^3.6671)</f>
        <v>3.0306684928498728</v>
      </c>
      <c r="L69317">
        <f t="shared" si="8747"/>
        <v>2023</v>
      </c>
      <c r="M69317">
        <f t="shared" si="8748"/>
        <v>3</v>
      </c>
      <c r="N69317">
        <f t="shared" si="8749"/>
        <v>22</v>
      </c>
      <c r="O69317">
        <f t="shared" si="8750"/>
        <v>3.0306684928498728</v>
      </c>
    </row>
    <row r="69318" spans="2:15" x14ac:dyDescent="0.25">
      <c r="B69318" s="3">
        <v>45007.59375</v>
      </c>
      <c r="C69318">
        <v>15.521599999999999</v>
      </c>
      <c r="D69318">
        <v>60.539000000000001</v>
      </c>
      <c r="E69318">
        <v>14.8681</v>
      </c>
      <c r="F69318">
        <v>76.006</v>
      </c>
      <c r="G69318">
        <f t="shared" si="8744"/>
        <v>0.6534999999999993</v>
      </c>
      <c r="H69318" s="4">
        <f t="shared" si="8745"/>
        <v>0.46042137538820482</v>
      </c>
      <c r="I69318" s="4">
        <f t="shared" si="8746"/>
        <v>0.13042137538820481</v>
      </c>
      <c r="J69318">
        <f t="shared" si="8751"/>
        <v>2.971380214152282</v>
      </c>
      <c r="L69318">
        <f t="shared" si="8747"/>
        <v>2023</v>
      </c>
      <c r="M69318">
        <f t="shared" si="8748"/>
        <v>3</v>
      </c>
      <c r="N69318">
        <f t="shared" si="8749"/>
        <v>22</v>
      </c>
      <c r="O69318">
        <f t="shared" si="8750"/>
        <v>2.971380214152282</v>
      </c>
    </row>
    <row r="69319" spans="2:15" x14ac:dyDescent="0.25">
      <c r="B69319" s="3">
        <v>45007.604166666664</v>
      </c>
      <c r="C69319">
        <v>15.518599999999999</v>
      </c>
      <c r="D69319">
        <v>60.539000000000001</v>
      </c>
      <c r="E69319">
        <v>14.8681</v>
      </c>
      <c r="F69319">
        <v>76.528000000000006</v>
      </c>
      <c r="G69319">
        <f t="shared" si="8744"/>
        <v>0.65049999999999919</v>
      </c>
      <c r="H69319" s="4">
        <f t="shared" si="8745"/>
        <v>0.4583077347972872</v>
      </c>
      <c r="I69319" s="4">
        <f t="shared" si="8746"/>
        <v>0.12830773479728719</v>
      </c>
      <c r="J69319">
        <f t="shared" si="8751"/>
        <v>2.798573470038408</v>
      </c>
      <c r="L69319">
        <f t="shared" si="8747"/>
        <v>2023</v>
      </c>
      <c r="M69319">
        <f t="shared" si="8748"/>
        <v>3</v>
      </c>
      <c r="N69319">
        <f t="shared" si="8749"/>
        <v>22</v>
      </c>
      <c r="O69319">
        <f t="shared" si="8750"/>
        <v>2.798573470038408</v>
      </c>
    </row>
    <row r="69320" spans="2:15" x14ac:dyDescent="0.25">
      <c r="B69320" s="3">
        <v>45007.614583333336</v>
      </c>
      <c r="C69320">
        <v>15.517200000000001</v>
      </c>
      <c r="D69320">
        <v>60.539000000000001</v>
      </c>
      <c r="E69320">
        <v>14.8696</v>
      </c>
      <c r="F69320">
        <v>76.528000000000006</v>
      </c>
      <c r="G69320">
        <f t="shared" si="8744"/>
        <v>0.64760000000000062</v>
      </c>
      <c r="H69320" s="4">
        <f t="shared" si="8745"/>
        <v>0.45626454889273454</v>
      </c>
      <c r="I69320" s="4">
        <f t="shared" si="8746"/>
        <v>0.12626454889273453</v>
      </c>
      <c r="J69320">
        <f t="shared" si="8751"/>
        <v>2.6385897350055516</v>
      </c>
      <c r="L69320">
        <f t="shared" si="8747"/>
        <v>2023</v>
      </c>
      <c r="M69320">
        <f t="shared" si="8748"/>
        <v>3</v>
      </c>
      <c r="N69320">
        <f t="shared" si="8749"/>
        <v>22</v>
      </c>
      <c r="O69320">
        <f t="shared" si="8750"/>
        <v>2.6385897350055516</v>
      </c>
    </row>
    <row r="69321" spans="2:15" x14ac:dyDescent="0.25">
      <c r="B69321" s="3">
        <v>45007.625</v>
      </c>
      <c r="C69321">
        <v>15.511100000000001</v>
      </c>
      <c r="D69321">
        <v>60.539000000000001</v>
      </c>
      <c r="E69321">
        <v>14.8643</v>
      </c>
      <c r="F69321">
        <v>76.703000000000003</v>
      </c>
      <c r="G69321">
        <f t="shared" si="8744"/>
        <v>0.64680000000000071</v>
      </c>
      <c r="H69321" s="4">
        <f t="shared" si="8745"/>
        <v>0.45570091140182334</v>
      </c>
      <c r="I69321" s="4">
        <f t="shared" si="8746"/>
        <v>0.12570091140182332</v>
      </c>
      <c r="J69321">
        <f t="shared" si="8751"/>
        <v>2.5956532510397898</v>
      </c>
      <c r="L69321">
        <f t="shared" si="8747"/>
        <v>2023</v>
      </c>
      <c r="M69321">
        <f t="shared" si="8748"/>
        <v>3</v>
      </c>
      <c r="N69321">
        <f t="shared" si="8749"/>
        <v>22</v>
      </c>
      <c r="O69321">
        <f t="shared" si="8750"/>
        <v>2.5956532510397898</v>
      </c>
    </row>
    <row r="69322" spans="2:15" x14ac:dyDescent="0.25">
      <c r="B69322" s="3">
        <v>45007.635416666664</v>
      </c>
      <c r="C69322">
        <v>15.505000000000001</v>
      </c>
      <c r="D69322">
        <v>60.539000000000001</v>
      </c>
      <c r="E69322">
        <v>14.865399999999999</v>
      </c>
      <c r="F69322">
        <v>77.573999999999998</v>
      </c>
      <c r="G69322">
        <f t="shared" si="8744"/>
        <v>0.6396000000000015</v>
      </c>
      <c r="H69322" s="4">
        <f t="shared" si="8745"/>
        <v>0.4506281739836217</v>
      </c>
      <c r="I69322" s="4">
        <f t="shared" si="8746"/>
        <v>0.12062817398362169</v>
      </c>
      <c r="J69322">
        <f t="shared" si="8751"/>
        <v>2.231739272969405</v>
      </c>
      <c r="L69322">
        <f t="shared" si="8747"/>
        <v>2023</v>
      </c>
      <c r="M69322">
        <f t="shared" si="8748"/>
        <v>3</v>
      </c>
      <c r="N69322">
        <f t="shared" si="8749"/>
        <v>22</v>
      </c>
      <c r="O69322">
        <f t="shared" si="8750"/>
        <v>2.231739272969405</v>
      </c>
    </row>
    <row r="69323" spans="2:15" x14ac:dyDescent="0.25">
      <c r="B69323" s="3">
        <v>45007.645833333336</v>
      </c>
      <c r="C69323">
        <v>15.5024</v>
      </c>
      <c r="D69323">
        <v>60.712000000000003</v>
      </c>
      <c r="E69323">
        <v>14.8591</v>
      </c>
      <c r="F69323">
        <v>77.923000000000002</v>
      </c>
      <c r="G69323">
        <f t="shared" si="8744"/>
        <v>0.64329999999999998</v>
      </c>
      <c r="H69323" s="4">
        <f t="shared" si="8745"/>
        <v>0.45323499737908562</v>
      </c>
      <c r="I69323" s="4">
        <f t="shared" si="8746"/>
        <v>0.12323499737908561</v>
      </c>
      <c r="J69323">
        <f t="shared" si="8751"/>
        <v>2.4137573172338893</v>
      </c>
      <c r="L69323">
        <f t="shared" si="8747"/>
        <v>2023</v>
      </c>
      <c r="M69323">
        <f t="shared" si="8748"/>
        <v>3</v>
      </c>
      <c r="N69323">
        <f t="shared" si="8749"/>
        <v>22</v>
      </c>
      <c r="O69323">
        <f t="shared" si="8750"/>
        <v>2.4137573172338893</v>
      </c>
    </row>
    <row r="69324" spans="2:15" x14ac:dyDescent="0.25">
      <c r="B69324" s="3">
        <v>45007.65625</v>
      </c>
      <c r="C69324">
        <v>15.4993</v>
      </c>
      <c r="D69324">
        <v>60.712000000000003</v>
      </c>
      <c r="E69324">
        <v>14.857699999999999</v>
      </c>
      <c r="F69324">
        <v>78.448999999999998</v>
      </c>
      <c r="G69324">
        <f t="shared" si="8744"/>
        <v>0.64160000000000039</v>
      </c>
      <c r="H69324" s="4">
        <f t="shared" si="8745"/>
        <v>0.4520372677108993</v>
      </c>
      <c r="I69324" s="4">
        <f t="shared" si="8746"/>
        <v>0.12203726771089929</v>
      </c>
      <c r="J69324">
        <f t="shared" si="8751"/>
        <v>2.3288380527564168</v>
      </c>
      <c r="L69324">
        <f t="shared" si="8747"/>
        <v>2023</v>
      </c>
      <c r="M69324">
        <f t="shared" si="8748"/>
        <v>3</v>
      </c>
      <c r="N69324">
        <f t="shared" si="8749"/>
        <v>22</v>
      </c>
      <c r="O69324">
        <f t="shared" si="8750"/>
        <v>2.3288380527564168</v>
      </c>
    </row>
    <row r="69325" spans="2:15" x14ac:dyDescent="0.25">
      <c r="B69325" s="3">
        <v>45007.666666666664</v>
      </c>
      <c r="C69325">
        <v>15.4979</v>
      </c>
      <c r="D69325">
        <v>60.712000000000003</v>
      </c>
      <c r="E69325">
        <v>14.858000000000001</v>
      </c>
      <c r="F69325">
        <v>80.558999999999997</v>
      </c>
      <c r="G69325">
        <f t="shared" si="8744"/>
        <v>0.63989999999999903</v>
      </c>
      <c r="H69325" s="4">
        <f t="shared" si="8745"/>
        <v>0.45083953804271176</v>
      </c>
      <c r="I69325" s="4">
        <f t="shared" si="8746"/>
        <v>0.12083953804271175</v>
      </c>
      <c r="J69325">
        <f t="shared" si="8751"/>
        <v>2.2461127946354238</v>
      </c>
      <c r="L69325">
        <f t="shared" si="8747"/>
        <v>2023</v>
      </c>
      <c r="M69325">
        <f t="shared" si="8748"/>
        <v>3</v>
      </c>
      <c r="N69325">
        <f t="shared" si="8749"/>
        <v>22</v>
      </c>
      <c r="O69325">
        <f t="shared" si="8750"/>
        <v>2.2461127946354238</v>
      </c>
    </row>
    <row r="69326" spans="2:15" x14ac:dyDescent="0.25">
      <c r="B69326" s="3">
        <v>45007.677083333336</v>
      </c>
      <c r="C69326">
        <v>15.4948</v>
      </c>
      <c r="D69326">
        <v>60.712000000000003</v>
      </c>
      <c r="E69326">
        <v>14.8591</v>
      </c>
      <c r="F69326">
        <v>81.441999999999993</v>
      </c>
      <c r="G69326">
        <f t="shared" si="8744"/>
        <v>0.63569999999999993</v>
      </c>
      <c r="H69326" s="4">
        <f t="shared" si="8745"/>
        <v>0.44788044121542775</v>
      </c>
      <c r="I69326" s="4">
        <f t="shared" si="8746"/>
        <v>0.11788044121542773</v>
      </c>
      <c r="J69326">
        <f t="shared" si="8751"/>
        <v>2.0509108496642243</v>
      </c>
      <c r="L69326">
        <f t="shared" si="8747"/>
        <v>2023</v>
      </c>
      <c r="M69326">
        <f t="shared" si="8748"/>
        <v>3</v>
      </c>
      <c r="N69326">
        <f t="shared" si="8749"/>
        <v>22</v>
      </c>
      <c r="O69326">
        <f t="shared" si="8750"/>
        <v>2.0509108496642243</v>
      </c>
    </row>
    <row r="69327" spans="2:15" x14ac:dyDescent="0.25">
      <c r="B69327" s="3">
        <v>45007.6875</v>
      </c>
      <c r="C69327">
        <v>15.4916</v>
      </c>
      <c r="D69327">
        <v>60.712000000000003</v>
      </c>
      <c r="E69327">
        <v>14.8543</v>
      </c>
      <c r="F69327">
        <v>81.796999999999997</v>
      </c>
      <c r="G69327">
        <f t="shared" si="8744"/>
        <v>0.63729999999999976</v>
      </c>
      <c r="H69327" s="4">
        <f t="shared" si="8745"/>
        <v>0.44900771619725033</v>
      </c>
      <c r="I69327" s="4">
        <f t="shared" si="8746"/>
        <v>0.11900771619725031</v>
      </c>
      <c r="J69327">
        <f t="shared" si="8751"/>
        <v>2.1237542327902807</v>
      </c>
      <c r="L69327">
        <f t="shared" si="8747"/>
        <v>2023</v>
      </c>
      <c r="M69327">
        <f t="shared" si="8748"/>
        <v>3</v>
      </c>
      <c r="N69327">
        <f t="shared" si="8749"/>
        <v>22</v>
      </c>
      <c r="O69327">
        <f t="shared" si="8750"/>
        <v>2.1237542327902807</v>
      </c>
    </row>
    <row r="69328" spans="2:15" x14ac:dyDescent="0.25">
      <c r="B69328" s="3">
        <v>45007.697916666664</v>
      </c>
      <c r="C69328">
        <v>15.4937</v>
      </c>
      <c r="D69328">
        <v>60.883000000000003</v>
      </c>
      <c r="E69328">
        <v>14.852</v>
      </c>
      <c r="F69328">
        <v>81.974999999999994</v>
      </c>
      <c r="G69328">
        <f t="shared" si="8744"/>
        <v>0.64170000000000016</v>
      </c>
      <c r="H69328" s="4">
        <f t="shared" si="8745"/>
        <v>0.4521077223972631</v>
      </c>
      <c r="I69328" s="4">
        <f t="shared" si="8746"/>
        <v>0.12210772239726309</v>
      </c>
      <c r="J69328">
        <f t="shared" si="8751"/>
        <v>2.3337722191179515</v>
      </c>
      <c r="L69328">
        <f t="shared" si="8747"/>
        <v>2023</v>
      </c>
      <c r="M69328">
        <f t="shared" si="8748"/>
        <v>3</v>
      </c>
      <c r="N69328">
        <f t="shared" si="8749"/>
        <v>22</v>
      </c>
      <c r="O69328">
        <f t="shared" si="8750"/>
        <v>2.3337722191179515</v>
      </c>
    </row>
    <row r="69329" spans="2:15" x14ac:dyDescent="0.25">
      <c r="B69329" s="3">
        <v>45007.708333333336</v>
      </c>
      <c r="C69329">
        <v>15.4892</v>
      </c>
      <c r="D69329">
        <v>60.883000000000003</v>
      </c>
      <c r="E69329">
        <v>14.849</v>
      </c>
      <c r="F69329">
        <v>81.974999999999994</v>
      </c>
      <c r="G69329">
        <f t="shared" ref="G69329:G69392" si="8752">C69329-E69329</f>
        <v>0.6402000000000001</v>
      </c>
      <c r="H69329" s="4">
        <f t="shared" ref="H69329:H69392" si="8753">1000*G69329/2.2/(2.54^2)/100</f>
        <v>0.45105090210180421</v>
      </c>
      <c r="I69329" s="4">
        <f t="shared" ref="I69329:I69392" si="8754">H69329-($Y$3-$Y$4)/100</f>
        <v>0.12105090210180419</v>
      </c>
      <c r="J69329">
        <f t="shared" si="8751"/>
        <v>2.2605535269222772</v>
      </c>
      <c r="L69329">
        <f t="shared" si="8747"/>
        <v>2023</v>
      </c>
      <c r="M69329">
        <f t="shared" si="8748"/>
        <v>3</v>
      </c>
      <c r="N69329">
        <f t="shared" si="8749"/>
        <v>22</v>
      </c>
      <c r="O69329">
        <f t="shared" si="8750"/>
        <v>2.2605535269222772</v>
      </c>
    </row>
    <row r="69330" spans="2:15" x14ac:dyDescent="0.25">
      <c r="B69330" s="3">
        <v>45007.71875</v>
      </c>
      <c r="C69330">
        <v>15.4861</v>
      </c>
      <c r="D69330">
        <v>60.883000000000003</v>
      </c>
      <c r="E69330">
        <v>14.845499999999999</v>
      </c>
      <c r="F69330">
        <v>81.796999999999997</v>
      </c>
      <c r="G69330">
        <f t="shared" si="8752"/>
        <v>0.64060000000000095</v>
      </c>
      <c r="H69330" s="4">
        <f t="shared" si="8753"/>
        <v>0.4513327208472605</v>
      </c>
      <c r="I69330" s="4">
        <f t="shared" si="8754"/>
        <v>0.12133272084726049</v>
      </c>
      <c r="J69330">
        <f t="shared" si="8751"/>
        <v>2.2799127254614175</v>
      </c>
      <c r="L69330">
        <f t="shared" si="8747"/>
        <v>2023</v>
      </c>
      <c r="M69330">
        <f t="shared" si="8748"/>
        <v>3</v>
      </c>
      <c r="N69330">
        <f t="shared" si="8749"/>
        <v>22</v>
      </c>
      <c r="O69330">
        <f t="shared" si="8750"/>
        <v>2.2799127254614175</v>
      </c>
    </row>
    <row r="69331" spans="2:15" x14ac:dyDescent="0.25">
      <c r="B69331" s="3">
        <v>45007.729166666664</v>
      </c>
      <c r="C69331">
        <v>15.4861</v>
      </c>
      <c r="D69331">
        <v>60.883000000000003</v>
      </c>
      <c r="E69331">
        <v>14.845599999999999</v>
      </c>
      <c r="F69331">
        <v>82.33</v>
      </c>
      <c r="G69331">
        <f t="shared" si="8752"/>
        <v>0.64050000000000118</v>
      </c>
      <c r="H69331" s="4">
        <f t="shared" si="8753"/>
        <v>0.45126226616089676</v>
      </c>
      <c r="I69331" s="4">
        <f t="shared" si="8754"/>
        <v>0.12126226616089675</v>
      </c>
      <c r="J69331">
        <f t="shared" si="8751"/>
        <v>2.2750616659285265</v>
      </c>
      <c r="L69331">
        <f t="shared" si="8747"/>
        <v>2023</v>
      </c>
      <c r="M69331">
        <f t="shared" si="8748"/>
        <v>3</v>
      </c>
      <c r="N69331">
        <f t="shared" si="8749"/>
        <v>22</v>
      </c>
      <c r="O69331">
        <f t="shared" si="8750"/>
        <v>2.2750616659285265</v>
      </c>
    </row>
    <row r="69332" spans="2:15" x14ac:dyDescent="0.25">
      <c r="B69332" s="3">
        <v>45007.739583333336</v>
      </c>
      <c r="C69332">
        <v>15.486499999999999</v>
      </c>
      <c r="D69332">
        <v>61.054000000000002</v>
      </c>
      <c r="E69332">
        <v>14.840299999999999</v>
      </c>
      <c r="F69332">
        <v>82.507999999999996</v>
      </c>
      <c r="G69332">
        <f t="shared" si="8752"/>
        <v>0.64620000000000033</v>
      </c>
      <c r="H69332" s="4">
        <f t="shared" si="8753"/>
        <v>0.45527818328363945</v>
      </c>
      <c r="I69332" s="4">
        <f t="shared" si="8754"/>
        <v>0.12527818328363943</v>
      </c>
      <c r="J69332">
        <f t="shared" si="8751"/>
        <v>2.5637860633960412</v>
      </c>
      <c r="L69332">
        <f t="shared" si="8747"/>
        <v>2023</v>
      </c>
      <c r="M69332">
        <f t="shared" si="8748"/>
        <v>3</v>
      </c>
      <c r="N69332">
        <f t="shared" si="8749"/>
        <v>22</v>
      </c>
      <c r="O69332">
        <f t="shared" si="8750"/>
        <v>2.5637860633960412</v>
      </c>
    </row>
    <row r="69333" spans="2:15" x14ac:dyDescent="0.25">
      <c r="B69333" s="3">
        <v>45007.75</v>
      </c>
      <c r="C69333">
        <v>15.483499999999999</v>
      </c>
      <c r="D69333">
        <v>61.054000000000002</v>
      </c>
      <c r="E69333">
        <v>14.836499999999999</v>
      </c>
      <c r="F69333">
        <v>82.686000000000007</v>
      </c>
      <c r="G69333">
        <f t="shared" si="8752"/>
        <v>0.64700000000000024</v>
      </c>
      <c r="H69333" s="4">
        <f t="shared" si="8753"/>
        <v>0.45584182077455077</v>
      </c>
      <c r="I69333" s="4">
        <f t="shared" si="8754"/>
        <v>0.12584182077455075</v>
      </c>
      <c r="J69333">
        <f t="shared" si="8751"/>
        <v>2.6063393705612903</v>
      </c>
      <c r="L69333">
        <f t="shared" si="8747"/>
        <v>2023</v>
      </c>
      <c r="M69333">
        <f t="shared" si="8748"/>
        <v>3</v>
      </c>
      <c r="N69333">
        <f t="shared" si="8749"/>
        <v>22</v>
      </c>
      <c r="O69333">
        <f t="shared" si="8750"/>
        <v>2.6063393705612903</v>
      </c>
    </row>
    <row r="69334" spans="2:15" x14ac:dyDescent="0.25">
      <c r="B69334" s="3">
        <v>45007.760416666664</v>
      </c>
      <c r="C69334">
        <v>15.485099999999999</v>
      </c>
      <c r="D69334">
        <v>61.054000000000002</v>
      </c>
      <c r="E69334">
        <v>14.8329</v>
      </c>
      <c r="F69334">
        <v>81.974999999999994</v>
      </c>
      <c r="G69334">
        <f t="shared" si="8752"/>
        <v>0.65219999999999878</v>
      </c>
      <c r="H69334" s="4">
        <f t="shared" si="8753"/>
        <v>0.45950546446547347</v>
      </c>
      <c r="I69334" s="4">
        <f t="shared" si="8754"/>
        <v>0.12950546446547345</v>
      </c>
      <c r="J69334">
        <f t="shared" si="8751"/>
        <v>2.8955722109471815</v>
      </c>
      <c r="L69334">
        <f t="shared" si="8747"/>
        <v>2023</v>
      </c>
      <c r="M69334">
        <f t="shared" si="8748"/>
        <v>3</v>
      </c>
      <c r="N69334">
        <f t="shared" si="8749"/>
        <v>22</v>
      </c>
      <c r="O69334">
        <f t="shared" si="8750"/>
        <v>2.8955722109471815</v>
      </c>
    </row>
    <row r="69335" spans="2:15" x14ac:dyDescent="0.25">
      <c r="B69335" s="3">
        <v>45007.770833333336</v>
      </c>
      <c r="C69335">
        <v>15.485099999999999</v>
      </c>
      <c r="D69335">
        <v>61.054000000000002</v>
      </c>
      <c r="E69335">
        <v>14.828799999999999</v>
      </c>
      <c r="F69335">
        <v>81.620999999999995</v>
      </c>
      <c r="G69335">
        <f t="shared" si="8752"/>
        <v>0.65629999999999988</v>
      </c>
      <c r="H69335" s="4">
        <f t="shared" si="8753"/>
        <v>0.46239410660639485</v>
      </c>
      <c r="I69335" s="4">
        <f t="shared" si="8754"/>
        <v>0.13239410660639483</v>
      </c>
      <c r="J69335">
        <f t="shared" si="8751"/>
        <v>3.1395490309476157</v>
      </c>
      <c r="L69335">
        <f t="shared" si="8747"/>
        <v>2023</v>
      </c>
      <c r="M69335">
        <f t="shared" si="8748"/>
        <v>3</v>
      </c>
      <c r="N69335">
        <f t="shared" si="8749"/>
        <v>22</v>
      </c>
      <c r="O69335">
        <f t="shared" si="8750"/>
        <v>3.1395490309476157</v>
      </c>
    </row>
    <row r="69336" spans="2:15" x14ac:dyDescent="0.25">
      <c r="B69336" s="3">
        <v>45007.78125</v>
      </c>
      <c r="C69336">
        <v>15.4855</v>
      </c>
      <c r="D69336">
        <v>61.226999999999997</v>
      </c>
      <c r="E69336">
        <v>14.8271</v>
      </c>
      <c r="F69336">
        <v>82.507999999999996</v>
      </c>
      <c r="G69336">
        <f t="shared" si="8752"/>
        <v>0.65840000000000032</v>
      </c>
      <c r="H69336" s="4">
        <f t="shared" si="8753"/>
        <v>0.46387365502003747</v>
      </c>
      <c r="I69336" s="4">
        <f t="shared" si="8754"/>
        <v>0.13387365502003745</v>
      </c>
      <c r="J69336">
        <f t="shared" si="8751"/>
        <v>3.2701404692016336</v>
      </c>
      <c r="L69336">
        <f t="shared" si="8747"/>
        <v>2023</v>
      </c>
      <c r="M69336">
        <f t="shared" si="8748"/>
        <v>3</v>
      </c>
      <c r="N69336">
        <f t="shared" si="8749"/>
        <v>22</v>
      </c>
      <c r="O69336">
        <f t="shared" si="8750"/>
        <v>3.2701404692016336</v>
      </c>
    </row>
    <row r="69337" spans="2:15" x14ac:dyDescent="0.25">
      <c r="B69337" s="3">
        <v>45007.791666666664</v>
      </c>
      <c r="C69337">
        <v>15.4886</v>
      </c>
      <c r="D69337">
        <v>61.226999999999997</v>
      </c>
      <c r="E69337">
        <v>14.824199999999999</v>
      </c>
      <c r="F69337">
        <v>82.507999999999996</v>
      </c>
      <c r="G69337">
        <f t="shared" si="8752"/>
        <v>0.66440000000000055</v>
      </c>
      <c r="H69337" s="4">
        <f t="shared" si="8753"/>
        <v>0.46810093620187276</v>
      </c>
      <c r="I69337" s="4">
        <f t="shared" si="8754"/>
        <v>0.13810093620187275</v>
      </c>
      <c r="J69337">
        <f t="shared" si="8751"/>
        <v>3.6650319622392242</v>
      </c>
      <c r="L69337">
        <f t="shared" si="8747"/>
        <v>2023</v>
      </c>
      <c r="M69337">
        <f t="shared" si="8748"/>
        <v>3</v>
      </c>
      <c r="N69337">
        <f t="shared" si="8749"/>
        <v>22</v>
      </c>
      <c r="O69337">
        <f t="shared" si="8750"/>
        <v>3.6650319622392242</v>
      </c>
    </row>
    <row r="69338" spans="2:15" x14ac:dyDescent="0.25">
      <c r="B69338" s="3">
        <v>45007.802083333336</v>
      </c>
      <c r="C69338">
        <v>15.4902</v>
      </c>
      <c r="D69338">
        <v>61.226999999999997</v>
      </c>
      <c r="E69338">
        <v>14.823600000000001</v>
      </c>
      <c r="F69338">
        <v>81.796999999999997</v>
      </c>
      <c r="G69338">
        <f t="shared" si="8752"/>
        <v>0.66659999999999897</v>
      </c>
      <c r="H69338" s="4">
        <f t="shared" si="8753"/>
        <v>0.4696509393018779</v>
      </c>
      <c r="I69338" s="4">
        <f t="shared" si="8754"/>
        <v>0.13965093930187789</v>
      </c>
      <c r="J69338">
        <f t="shared" si="8751"/>
        <v>3.818150776543547</v>
      </c>
      <c r="L69338">
        <f t="shared" si="8747"/>
        <v>2023</v>
      </c>
      <c r="M69338">
        <f t="shared" si="8748"/>
        <v>3</v>
      </c>
      <c r="N69338">
        <f t="shared" si="8749"/>
        <v>22</v>
      </c>
      <c r="O69338">
        <f t="shared" si="8750"/>
        <v>3.818150776543547</v>
      </c>
    </row>
    <row r="69339" spans="2:15" x14ac:dyDescent="0.25">
      <c r="B69339" s="3">
        <v>45007.8125</v>
      </c>
      <c r="C69339">
        <v>15.4916</v>
      </c>
      <c r="D69339">
        <v>61.226999999999997</v>
      </c>
      <c r="E69339">
        <v>14.823399999999999</v>
      </c>
      <c r="F69339">
        <v>81.266000000000005</v>
      </c>
      <c r="G69339">
        <f t="shared" si="8752"/>
        <v>0.66820000000000057</v>
      </c>
      <c r="H69339" s="4">
        <f t="shared" si="8753"/>
        <v>0.47077821428370165</v>
      </c>
      <c r="I69339" s="4">
        <f t="shared" si="8754"/>
        <v>0.14077821428370163</v>
      </c>
      <c r="J69339">
        <f t="shared" si="8751"/>
        <v>3.9323945673052156</v>
      </c>
      <c r="L69339">
        <f t="shared" si="8747"/>
        <v>2023</v>
      </c>
      <c r="M69339">
        <f t="shared" si="8748"/>
        <v>3</v>
      </c>
      <c r="N69339">
        <f t="shared" si="8749"/>
        <v>22</v>
      </c>
      <c r="O69339">
        <f t="shared" si="8750"/>
        <v>3.9323945673052156</v>
      </c>
    </row>
    <row r="69340" spans="2:15" x14ac:dyDescent="0.25">
      <c r="B69340" s="3">
        <v>45007.822916666664</v>
      </c>
      <c r="C69340">
        <v>15.4937</v>
      </c>
      <c r="D69340">
        <v>61.398000000000003</v>
      </c>
      <c r="E69340">
        <v>14.821400000000001</v>
      </c>
      <c r="F69340">
        <v>81.09</v>
      </c>
      <c r="G69340">
        <f t="shared" si="8752"/>
        <v>0.6722999999999999</v>
      </c>
      <c r="H69340" s="4">
        <f t="shared" si="8753"/>
        <v>0.47366685642462186</v>
      </c>
      <c r="I69340" s="4">
        <f t="shared" si="8754"/>
        <v>0.14366685642462185</v>
      </c>
      <c r="J69340">
        <f t="shared" si="8751"/>
        <v>4.2364792051399336</v>
      </c>
      <c r="L69340">
        <f t="shared" si="8747"/>
        <v>2023</v>
      </c>
      <c r="M69340">
        <f t="shared" si="8748"/>
        <v>3</v>
      </c>
      <c r="N69340">
        <f t="shared" si="8749"/>
        <v>22</v>
      </c>
      <c r="O69340">
        <f t="shared" si="8750"/>
        <v>4.2364792051399336</v>
      </c>
    </row>
    <row r="69341" spans="2:15" x14ac:dyDescent="0.25">
      <c r="B69341" s="3">
        <v>45007.833333333336</v>
      </c>
      <c r="C69341">
        <v>15.4937</v>
      </c>
      <c r="D69341">
        <v>61.398000000000003</v>
      </c>
      <c r="E69341">
        <v>14.8194</v>
      </c>
      <c r="F69341">
        <v>80.382000000000005</v>
      </c>
      <c r="G69341">
        <f t="shared" si="8752"/>
        <v>0.67430000000000057</v>
      </c>
      <c r="H69341" s="4">
        <f t="shared" si="8753"/>
        <v>0.47507595015190063</v>
      </c>
      <c r="I69341" s="4">
        <f t="shared" si="8754"/>
        <v>0.14507595015190061</v>
      </c>
      <c r="J69341">
        <f t="shared" si="8751"/>
        <v>4.3908571588102427</v>
      </c>
      <c r="L69341">
        <f t="shared" si="8747"/>
        <v>2023</v>
      </c>
      <c r="M69341">
        <f t="shared" si="8748"/>
        <v>3</v>
      </c>
      <c r="N69341">
        <f t="shared" si="8749"/>
        <v>22</v>
      </c>
      <c r="O69341">
        <f t="shared" si="8750"/>
        <v>4.3908571588102427</v>
      </c>
    </row>
    <row r="69342" spans="2:15" x14ac:dyDescent="0.25">
      <c r="B69342" s="3">
        <v>45007.84375</v>
      </c>
      <c r="C69342">
        <v>15.4937</v>
      </c>
      <c r="D69342">
        <v>61.398000000000003</v>
      </c>
      <c r="E69342">
        <v>14.819100000000001</v>
      </c>
      <c r="F69342">
        <v>79.325999999999993</v>
      </c>
      <c r="G69342">
        <f t="shared" si="8752"/>
        <v>0.67459999999999987</v>
      </c>
      <c r="H69342" s="4">
        <f t="shared" si="8753"/>
        <v>0.47528731421099196</v>
      </c>
      <c r="I69342" s="4">
        <f t="shared" si="8754"/>
        <v>0.14528731421099195</v>
      </c>
      <c r="J69342">
        <f t="shared" si="8751"/>
        <v>4.4143616807694119</v>
      </c>
      <c r="L69342">
        <f t="shared" si="8747"/>
        <v>2023</v>
      </c>
      <c r="M69342">
        <f t="shared" si="8748"/>
        <v>3</v>
      </c>
      <c r="N69342">
        <f t="shared" si="8749"/>
        <v>22</v>
      </c>
      <c r="O69342">
        <f t="shared" si="8750"/>
        <v>4.4143616807694119</v>
      </c>
    </row>
    <row r="69343" spans="2:15" x14ac:dyDescent="0.25">
      <c r="B69343" s="3">
        <v>45007.854166666664</v>
      </c>
      <c r="C69343">
        <v>15.4983</v>
      </c>
      <c r="D69343">
        <v>61.398000000000003</v>
      </c>
      <c r="E69343">
        <v>14.8165</v>
      </c>
      <c r="F69343">
        <v>77.923000000000002</v>
      </c>
      <c r="G69343">
        <f t="shared" si="8752"/>
        <v>0.68180000000000085</v>
      </c>
      <c r="H69343" s="4">
        <f t="shared" si="8753"/>
        <v>0.48036005162919471</v>
      </c>
      <c r="I69343" s="4">
        <f t="shared" si="8754"/>
        <v>0.15036005162919469</v>
      </c>
      <c r="J69343">
        <f t="shared" si="8751"/>
        <v>5.0063959896828161</v>
      </c>
      <c r="L69343">
        <f t="shared" si="8747"/>
        <v>2023</v>
      </c>
      <c r="M69343">
        <f t="shared" si="8748"/>
        <v>3</v>
      </c>
      <c r="N69343">
        <f t="shared" si="8749"/>
        <v>22</v>
      </c>
      <c r="O69343">
        <f t="shared" si="8750"/>
        <v>5.0063959896828161</v>
      </c>
    </row>
    <row r="69344" spans="2:15" x14ac:dyDescent="0.25">
      <c r="B69344" s="3">
        <v>45007.864583333336</v>
      </c>
      <c r="C69344">
        <v>15.501799999999999</v>
      </c>
      <c r="D69344">
        <v>61.569000000000003</v>
      </c>
      <c r="E69344">
        <v>14.8139</v>
      </c>
      <c r="F69344">
        <v>76.528000000000006</v>
      </c>
      <c r="G69344">
        <f t="shared" si="8752"/>
        <v>0.68789999999999907</v>
      </c>
      <c r="H69344" s="4">
        <f t="shared" si="8753"/>
        <v>0.48465778749739252</v>
      </c>
      <c r="I69344" s="4">
        <f t="shared" si="8754"/>
        <v>0.15465778749739251</v>
      </c>
      <c r="J69344">
        <f t="shared" si="8751"/>
        <v>5.5514704596282396</v>
      </c>
      <c r="L69344">
        <f t="shared" si="8747"/>
        <v>2023</v>
      </c>
      <c r="M69344">
        <f t="shared" si="8748"/>
        <v>3</v>
      </c>
      <c r="N69344">
        <f t="shared" si="8749"/>
        <v>22</v>
      </c>
      <c r="O69344">
        <f t="shared" si="8750"/>
        <v>5.5514704596282396</v>
      </c>
    </row>
    <row r="69345" spans="2:15" x14ac:dyDescent="0.25">
      <c r="B69345" s="3">
        <v>45007.875</v>
      </c>
      <c r="C69345">
        <v>15.504799999999999</v>
      </c>
      <c r="D69345">
        <v>61.569000000000003</v>
      </c>
      <c r="E69345">
        <v>14.816800000000001</v>
      </c>
      <c r="F69345">
        <v>76.006</v>
      </c>
      <c r="G69345">
        <f t="shared" si="8752"/>
        <v>0.68799999999999883</v>
      </c>
      <c r="H69345" s="4">
        <f t="shared" si="8753"/>
        <v>0.48472824218375626</v>
      </c>
      <c r="I69345" s="4">
        <f t="shared" si="8754"/>
        <v>0.15472824218375625</v>
      </c>
      <c r="J69345">
        <f t="shared" si="8751"/>
        <v>5.5607501332228999</v>
      </c>
      <c r="L69345">
        <f t="shared" si="8747"/>
        <v>2023</v>
      </c>
      <c r="M69345">
        <f t="shared" si="8748"/>
        <v>3</v>
      </c>
      <c r="N69345">
        <f t="shared" si="8749"/>
        <v>22</v>
      </c>
      <c r="O69345">
        <f t="shared" si="8750"/>
        <v>5.5607501332228999</v>
      </c>
    </row>
    <row r="69346" spans="2:15" x14ac:dyDescent="0.25">
      <c r="B69346" s="3">
        <v>45007.885416666664</v>
      </c>
      <c r="C69346">
        <v>15.506399999999999</v>
      </c>
      <c r="D69346">
        <v>61.569000000000003</v>
      </c>
      <c r="E69346">
        <v>14.8172</v>
      </c>
      <c r="F69346">
        <v>75.659000000000006</v>
      </c>
      <c r="G69346">
        <f t="shared" si="8752"/>
        <v>0.68919999999999959</v>
      </c>
      <c r="H69346" s="4">
        <f t="shared" si="8753"/>
        <v>0.48557369842012382</v>
      </c>
      <c r="I69346" s="4">
        <f t="shared" si="8754"/>
        <v>0.15557369842012381</v>
      </c>
      <c r="J69346">
        <f t="shared" si="8751"/>
        <v>5.6729882372282523</v>
      </c>
      <c r="L69346">
        <f t="shared" si="8747"/>
        <v>2023</v>
      </c>
      <c r="M69346">
        <f t="shared" si="8748"/>
        <v>3</v>
      </c>
      <c r="N69346">
        <f t="shared" si="8749"/>
        <v>22</v>
      </c>
      <c r="O69346">
        <f t="shared" si="8750"/>
        <v>5.6729882372282523</v>
      </c>
    </row>
    <row r="69347" spans="2:15" x14ac:dyDescent="0.25">
      <c r="B69347" s="3">
        <v>45007.895833333336</v>
      </c>
      <c r="C69347">
        <v>15.507899999999999</v>
      </c>
      <c r="D69347">
        <v>61.569000000000003</v>
      </c>
      <c r="E69347">
        <v>14.818099999999999</v>
      </c>
      <c r="F69347">
        <v>74.963999999999999</v>
      </c>
      <c r="G69347">
        <f t="shared" si="8752"/>
        <v>0.68979999999999997</v>
      </c>
      <c r="H69347" s="4">
        <f t="shared" si="8753"/>
        <v>0.48599642653830755</v>
      </c>
      <c r="I69347" s="4">
        <f t="shared" si="8754"/>
        <v>0.15599642653830753</v>
      </c>
      <c r="J69347">
        <f t="shared" si="8751"/>
        <v>5.7297208530545092</v>
      </c>
      <c r="L69347">
        <f t="shared" si="8747"/>
        <v>2023</v>
      </c>
      <c r="M69347">
        <f t="shared" si="8748"/>
        <v>3</v>
      </c>
      <c r="N69347">
        <f t="shared" si="8749"/>
        <v>22</v>
      </c>
      <c r="O69347">
        <f t="shared" si="8750"/>
        <v>5.7297208530545092</v>
      </c>
    </row>
    <row r="69348" spans="2:15" x14ac:dyDescent="0.25">
      <c r="B69348" s="3">
        <v>45007.90625</v>
      </c>
      <c r="C69348">
        <v>15.5115</v>
      </c>
      <c r="D69348">
        <v>61.741</v>
      </c>
      <c r="E69348">
        <v>14.821400000000001</v>
      </c>
      <c r="F69348">
        <v>74.097999999999999</v>
      </c>
      <c r="G69348">
        <f t="shared" si="8752"/>
        <v>0.69009999999999927</v>
      </c>
      <c r="H69348" s="4">
        <f t="shared" si="8753"/>
        <v>0.48620779059739871</v>
      </c>
      <c r="I69348" s="4">
        <f t="shared" si="8754"/>
        <v>0.1562077905973987</v>
      </c>
      <c r="J69348">
        <f t="shared" si="8751"/>
        <v>5.758241363980944</v>
      </c>
      <c r="L69348">
        <f t="shared" si="8747"/>
        <v>2023</v>
      </c>
      <c r="M69348">
        <f t="shared" si="8748"/>
        <v>3</v>
      </c>
      <c r="N69348">
        <f t="shared" si="8749"/>
        <v>22</v>
      </c>
      <c r="O69348">
        <f t="shared" si="8750"/>
        <v>5.758241363980944</v>
      </c>
    </row>
    <row r="69349" spans="2:15" x14ac:dyDescent="0.25">
      <c r="B69349" s="3">
        <v>45007.916666666664</v>
      </c>
      <c r="C69349">
        <v>15.5115</v>
      </c>
      <c r="D69349">
        <v>61.741</v>
      </c>
      <c r="E69349">
        <v>14.8218</v>
      </c>
      <c r="F69349">
        <v>73.233999999999995</v>
      </c>
      <c r="G69349">
        <f t="shared" si="8752"/>
        <v>0.6897000000000002</v>
      </c>
      <c r="H69349" s="4">
        <f t="shared" si="8753"/>
        <v>0.48592597185194381</v>
      </c>
      <c r="I69349" s="4">
        <f t="shared" si="8754"/>
        <v>0.15592597185194379</v>
      </c>
      <c r="J69349">
        <f t="shared" si="8751"/>
        <v>5.7202368896506632</v>
      </c>
      <c r="L69349">
        <f t="shared" si="8747"/>
        <v>2023</v>
      </c>
      <c r="M69349">
        <f t="shared" si="8748"/>
        <v>3</v>
      </c>
      <c r="N69349">
        <f t="shared" si="8749"/>
        <v>22</v>
      </c>
      <c r="O69349">
        <f t="shared" si="8750"/>
        <v>5.7202368896506632</v>
      </c>
    </row>
    <row r="69350" spans="2:15" x14ac:dyDescent="0.25">
      <c r="B69350" s="3">
        <v>45007.927083333336</v>
      </c>
      <c r="C69350">
        <v>15.516</v>
      </c>
      <c r="D69350">
        <v>61.741</v>
      </c>
      <c r="E69350">
        <v>14.827199999999999</v>
      </c>
      <c r="F69350">
        <v>72.545000000000002</v>
      </c>
      <c r="G69350">
        <f t="shared" si="8752"/>
        <v>0.68880000000000052</v>
      </c>
      <c r="H69350" s="4">
        <f t="shared" si="8753"/>
        <v>0.48529187967466875</v>
      </c>
      <c r="I69350" s="4">
        <f t="shared" si="8754"/>
        <v>0.15529187967466873</v>
      </c>
      <c r="J69350">
        <f t="shared" si="8751"/>
        <v>5.6353941970589334</v>
      </c>
      <c r="L69350">
        <f t="shared" si="8747"/>
        <v>2023</v>
      </c>
      <c r="M69350">
        <f t="shared" si="8748"/>
        <v>3</v>
      </c>
      <c r="N69350">
        <f t="shared" si="8749"/>
        <v>22</v>
      </c>
      <c r="O69350">
        <f t="shared" si="8750"/>
        <v>5.6353941970589334</v>
      </c>
    </row>
    <row r="69351" spans="2:15" x14ac:dyDescent="0.25">
      <c r="B69351" s="3">
        <v>45007.9375</v>
      </c>
      <c r="C69351">
        <v>15.516</v>
      </c>
      <c r="D69351">
        <v>61.741</v>
      </c>
      <c r="E69351">
        <v>14.828200000000001</v>
      </c>
      <c r="F69351">
        <v>71.855999999999995</v>
      </c>
      <c r="G69351">
        <f t="shared" si="8752"/>
        <v>0.6877999999999993</v>
      </c>
      <c r="H69351" s="4">
        <f t="shared" si="8753"/>
        <v>0.48458733281102873</v>
      </c>
      <c r="I69351" s="4">
        <f t="shared" si="8754"/>
        <v>0.15458733281102871</v>
      </c>
      <c r="J69351">
        <f t="shared" si="8751"/>
        <v>5.5422020540190866</v>
      </c>
      <c r="L69351">
        <f t="shared" si="8747"/>
        <v>2023</v>
      </c>
      <c r="M69351">
        <f t="shared" si="8748"/>
        <v>3</v>
      </c>
      <c r="N69351">
        <f t="shared" si="8749"/>
        <v>22</v>
      </c>
      <c r="O69351">
        <f t="shared" si="8750"/>
        <v>5.5422020540190866</v>
      </c>
    </row>
    <row r="69352" spans="2:15" x14ac:dyDescent="0.25">
      <c r="B69352" s="3">
        <v>45007.947916666664</v>
      </c>
      <c r="C69352">
        <v>15.5176</v>
      </c>
      <c r="D69352">
        <v>61.741</v>
      </c>
      <c r="E69352">
        <v>14.8301</v>
      </c>
      <c r="F69352">
        <v>70.995000000000005</v>
      </c>
      <c r="G69352">
        <f t="shared" si="8752"/>
        <v>0.6875</v>
      </c>
      <c r="H69352" s="4">
        <f t="shared" si="8753"/>
        <v>0.4843759687519375</v>
      </c>
      <c r="I69352" s="4">
        <f t="shared" si="8754"/>
        <v>0.15437596875193749</v>
      </c>
      <c r="J69352">
        <f t="shared" si="8751"/>
        <v>5.5144643595559186</v>
      </c>
      <c r="L69352">
        <f t="shared" si="8747"/>
        <v>2023</v>
      </c>
      <c r="M69352">
        <f t="shared" si="8748"/>
        <v>3</v>
      </c>
      <c r="N69352">
        <f t="shared" si="8749"/>
        <v>22</v>
      </c>
      <c r="O69352">
        <f t="shared" si="8750"/>
        <v>5.5144643595559186</v>
      </c>
    </row>
    <row r="69353" spans="2:15" x14ac:dyDescent="0.25">
      <c r="B69353" s="3">
        <v>45007.958333333336</v>
      </c>
      <c r="C69353">
        <v>15.519600000000001</v>
      </c>
      <c r="D69353">
        <v>61.911999999999999</v>
      </c>
      <c r="E69353">
        <v>14.831</v>
      </c>
      <c r="F69353">
        <v>70.308000000000007</v>
      </c>
      <c r="G69353">
        <f t="shared" si="8752"/>
        <v>0.68860000000000099</v>
      </c>
      <c r="H69353" s="4">
        <f t="shared" si="8753"/>
        <v>0.48515097030194132</v>
      </c>
      <c r="I69353" s="4">
        <f t="shared" si="8754"/>
        <v>0.1551509703019413</v>
      </c>
      <c r="J69353">
        <f t="shared" si="8751"/>
        <v>5.6166652819608496</v>
      </c>
      <c r="L69353">
        <f t="shared" si="8747"/>
        <v>2023</v>
      </c>
      <c r="M69353">
        <f t="shared" si="8748"/>
        <v>3</v>
      </c>
      <c r="N69353">
        <f t="shared" si="8749"/>
        <v>22</v>
      </c>
      <c r="O69353">
        <f t="shared" si="8750"/>
        <v>5.6166652819608496</v>
      </c>
    </row>
    <row r="69354" spans="2:15" x14ac:dyDescent="0.25">
      <c r="B69354" s="3">
        <v>45007.96875</v>
      </c>
      <c r="C69354">
        <v>15.519600000000001</v>
      </c>
      <c r="D69354">
        <v>61.911999999999999</v>
      </c>
      <c r="E69354">
        <v>14.833399999999999</v>
      </c>
      <c r="F69354">
        <v>69.622</v>
      </c>
      <c r="G69354">
        <f t="shared" si="8752"/>
        <v>0.68620000000000125</v>
      </c>
      <c r="H69354" s="4">
        <f t="shared" si="8753"/>
        <v>0.48346005782920742</v>
      </c>
      <c r="I69354" s="4">
        <f t="shared" si="8754"/>
        <v>0.15346005782920741</v>
      </c>
      <c r="J69354">
        <f t="shared" si="8751"/>
        <v>5.3954330364204681</v>
      </c>
      <c r="L69354">
        <f t="shared" si="8747"/>
        <v>2023</v>
      </c>
      <c r="M69354">
        <f t="shared" si="8748"/>
        <v>3</v>
      </c>
      <c r="N69354">
        <f t="shared" si="8749"/>
        <v>22</v>
      </c>
      <c r="O69354">
        <f t="shared" si="8750"/>
        <v>5.3954330364204681</v>
      </c>
    </row>
    <row r="69355" spans="2:15" x14ac:dyDescent="0.25">
      <c r="B69355" s="3">
        <v>45007.979166666664</v>
      </c>
      <c r="C69355">
        <v>15.519600000000001</v>
      </c>
      <c r="D69355">
        <v>61.911999999999999</v>
      </c>
      <c r="E69355">
        <v>14.8363</v>
      </c>
      <c r="F69355">
        <v>69.622</v>
      </c>
      <c r="G69355">
        <f t="shared" si="8752"/>
        <v>0.68330000000000091</v>
      </c>
      <c r="H69355" s="4">
        <f t="shared" si="8753"/>
        <v>0.48141687192465354</v>
      </c>
      <c r="I69355" s="4">
        <f t="shared" si="8754"/>
        <v>0.15141687192465353</v>
      </c>
      <c r="J69355">
        <f t="shared" si="8751"/>
        <v>5.1366478926588579</v>
      </c>
      <c r="L69355">
        <f t="shared" si="8747"/>
        <v>2023</v>
      </c>
      <c r="M69355">
        <f t="shared" si="8748"/>
        <v>3</v>
      </c>
      <c r="N69355">
        <f t="shared" si="8749"/>
        <v>22</v>
      </c>
      <c r="O69355">
        <f t="shared" si="8750"/>
        <v>5.1366478926588579</v>
      </c>
    </row>
    <row r="69356" spans="2:15" x14ac:dyDescent="0.25">
      <c r="B69356" s="3">
        <v>45007.989583333336</v>
      </c>
      <c r="C69356">
        <v>15.519600000000001</v>
      </c>
      <c r="D69356">
        <v>61.911999999999999</v>
      </c>
      <c r="E69356">
        <v>14.837400000000001</v>
      </c>
      <c r="F69356">
        <v>69.448999999999998</v>
      </c>
      <c r="G69356">
        <f t="shared" si="8752"/>
        <v>0.68219999999999992</v>
      </c>
      <c r="H69356" s="4">
        <f t="shared" si="8753"/>
        <v>0.48064187037464967</v>
      </c>
      <c r="I69356" s="4">
        <f t="shared" si="8754"/>
        <v>0.15064187037464966</v>
      </c>
      <c r="J69356">
        <f t="shared" si="8751"/>
        <v>5.0408921405808291</v>
      </c>
      <c r="L69356">
        <f t="shared" si="8747"/>
        <v>2023</v>
      </c>
      <c r="M69356">
        <f t="shared" si="8748"/>
        <v>3</v>
      </c>
      <c r="N69356">
        <f t="shared" si="8749"/>
        <v>22</v>
      </c>
      <c r="O69356">
        <f t="shared" si="8750"/>
        <v>5.0408921405808291</v>
      </c>
    </row>
    <row r="69357" spans="2:15" x14ac:dyDescent="0.25">
      <c r="B69357" s="3">
        <v>45008</v>
      </c>
      <c r="C69357">
        <v>15.5166</v>
      </c>
      <c r="D69357">
        <v>61.911999999999999</v>
      </c>
      <c r="E69357">
        <v>14.8413</v>
      </c>
      <c r="F69357">
        <v>69.278000000000006</v>
      </c>
      <c r="G69357">
        <f t="shared" si="8752"/>
        <v>0.67530000000000001</v>
      </c>
      <c r="H69357" s="4">
        <f t="shared" si="8753"/>
        <v>0.47578049701553937</v>
      </c>
      <c r="I69357" s="4">
        <f t="shared" si="8754"/>
        <v>0.14578049701553936</v>
      </c>
      <c r="J69357">
        <f t="shared" si="8751"/>
        <v>4.4695613036358308</v>
      </c>
      <c r="L69357">
        <f t="shared" si="8747"/>
        <v>2023</v>
      </c>
      <c r="M69357">
        <f t="shared" si="8748"/>
        <v>3</v>
      </c>
      <c r="N69357">
        <f t="shared" si="8749"/>
        <v>23</v>
      </c>
      <c r="O69357">
        <f t="shared" si="8750"/>
        <v>4.4695613036358308</v>
      </c>
    </row>
    <row r="69358" spans="2:15" x14ac:dyDescent="0.25">
      <c r="B69358" s="3">
        <v>45008.010416666664</v>
      </c>
      <c r="C69358">
        <v>15.518000000000001</v>
      </c>
      <c r="D69358">
        <v>61.911999999999999</v>
      </c>
      <c r="E69358">
        <v>14.8413</v>
      </c>
      <c r="F69358">
        <v>69.278000000000006</v>
      </c>
      <c r="G69358">
        <f t="shared" si="8752"/>
        <v>0.6767000000000003</v>
      </c>
      <c r="H69358" s="4">
        <f t="shared" si="8753"/>
        <v>0.47676686262463447</v>
      </c>
      <c r="I69358" s="4">
        <f t="shared" si="8754"/>
        <v>0.14676686262463445</v>
      </c>
      <c r="J69358">
        <f t="shared" si="8751"/>
        <v>4.5814643223363447</v>
      </c>
      <c r="L69358">
        <f t="shared" si="8747"/>
        <v>2023</v>
      </c>
      <c r="M69358">
        <f t="shared" si="8748"/>
        <v>3</v>
      </c>
      <c r="N69358">
        <f t="shared" si="8749"/>
        <v>23</v>
      </c>
      <c r="O69358">
        <f t="shared" si="8750"/>
        <v>4.5814643223363447</v>
      </c>
    </row>
    <row r="69359" spans="2:15" x14ac:dyDescent="0.25">
      <c r="B69359" s="3">
        <v>45008.020833333336</v>
      </c>
      <c r="C69359">
        <v>15.515599999999999</v>
      </c>
      <c r="D69359">
        <v>62.082999999999998</v>
      </c>
      <c r="E69359">
        <v>14.8462</v>
      </c>
      <c r="F69359">
        <v>68.933999999999997</v>
      </c>
      <c r="G69359">
        <f t="shared" si="8752"/>
        <v>0.66939999999999955</v>
      </c>
      <c r="H69359" s="4">
        <f t="shared" si="8753"/>
        <v>0.47162367052006793</v>
      </c>
      <c r="I69359" s="4">
        <f t="shared" si="8754"/>
        <v>0.14162367052006791</v>
      </c>
      <c r="J69359">
        <f t="shared" si="8751"/>
        <v>4.0196939858879013</v>
      </c>
      <c r="L69359">
        <f t="shared" si="8747"/>
        <v>2023</v>
      </c>
      <c r="M69359">
        <f t="shared" si="8748"/>
        <v>3</v>
      </c>
      <c r="N69359">
        <f t="shared" si="8749"/>
        <v>23</v>
      </c>
      <c r="O69359">
        <f t="shared" si="8750"/>
        <v>4.0196939858879013</v>
      </c>
    </row>
    <row r="69360" spans="2:15" x14ac:dyDescent="0.25">
      <c r="B69360" s="3">
        <v>45008.03125</v>
      </c>
      <c r="C69360">
        <v>15.515599999999999</v>
      </c>
      <c r="D69360">
        <v>62.082999999999998</v>
      </c>
      <c r="E69360">
        <v>14.8491</v>
      </c>
      <c r="F69360">
        <v>68.421000000000006</v>
      </c>
      <c r="G69360">
        <f t="shared" si="8752"/>
        <v>0.6664999999999992</v>
      </c>
      <c r="H69360" s="4">
        <f t="shared" si="8753"/>
        <v>0.46958048461551405</v>
      </c>
      <c r="I69360" s="4">
        <f t="shared" si="8754"/>
        <v>0.13958048461551403</v>
      </c>
      <c r="J69360">
        <f t="shared" si="8751"/>
        <v>3.8110916714135197</v>
      </c>
      <c r="L69360">
        <f t="shared" si="8747"/>
        <v>2023</v>
      </c>
      <c r="M69360">
        <f t="shared" si="8748"/>
        <v>3</v>
      </c>
      <c r="N69360">
        <f t="shared" si="8749"/>
        <v>23</v>
      </c>
      <c r="O69360">
        <f t="shared" si="8750"/>
        <v>3.8110916714135197</v>
      </c>
    </row>
    <row r="69361" spans="2:15" x14ac:dyDescent="0.25">
      <c r="B69361" s="3">
        <v>45008.041666666664</v>
      </c>
      <c r="C69361">
        <v>15.512499999999999</v>
      </c>
      <c r="D69361">
        <v>62.082999999999998</v>
      </c>
      <c r="E69361">
        <v>14.851599999999999</v>
      </c>
      <c r="F69361">
        <v>67.734999999999999</v>
      </c>
      <c r="G69361">
        <f t="shared" si="8752"/>
        <v>0.66089999999999982</v>
      </c>
      <c r="H69361" s="4">
        <f t="shared" si="8753"/>
        <v>0.46563502217913516</v>
      </c>
      <c r="I69361" s="4">
        <f t="shared" si="8754"/>
        <v>0.13563502217913515</v>
      </c>
      <c r="J69361">
        <f t="shared" si="8751"/>
        <v>3.4307061081105505</v>
      </c>
      <c r="L69361">
        <f t="shared" si="8747"/>
        <v>2023</v>
      </c>
      <c r="M69361">
        <f t="shared" si="8748"/>
        <v>3</v>
      </c>
      <c r="N69361">
        <f t="shared" si="8749"/>
        <v>23</v>
      </c>
      <c r="O69361">
        <f t="shared" si="8750"/>
        <v>3.4307061081105505</v>
      </c>
    </row>
    <row r="69362" spans="2:15" x14ac:dyDescent="0.25">
      <c r="B69362" s="3">
        <v>45008.052083333336</v>
      </c>
      <c r="C69362">
        <v>15.515599999999999</v>
      </c>
      <c r="D69362">
        <v>62.082999999999998</v>
      </c>
      <c r="E69362">
        <v>14.8545</v>
      </c>
      <c r="F69362">
        <v>67.221000000000004</v>
      </c>
      <c r="G69362">
        <f t="shared" si="8752"/>
        <v>0.66109999999999935</v>
      </c>
      <c r="H69362" s="4">
        <f t="shared" si="8753"/>
        <v>0.46577593155186259</v>
      </c>
      <c r="I69362" s="4">
        <f t="shared" si="8754"/>
        <v>0.13577593155186257</v>
      </c>
      <c r="J69362">
        <f t="shared" si="8751"/>
        <v>3.443794187263796</v>
      </c>
      <c r="L69362">
        <f t="shared" si="8747"/>
        <v>2023</v>
      </c>
      <c r="M69362">
        <f t="shared" si="8748"/>
        <v>3</v>
      </c>
      <c r="N69362">
        <f t="shared" si="8749"/>
        <v>23</v>
      </c>
      <c r="O69362">
        <f t="shared" si="8750"/>
        <v>3.443794187263796</v>
      </c>
    </row>
    <row r="69363" spans="2:15" x14ac:dyDescent="0.25">
      <c r="B69363" s="3">
        <v>45008.0625</v>
      </c>
      <c r="C69363">
        <v>15.513999999999999</v>
      </c>
      <c r="D69363">
        <v>62.082999999999998</v>
      </c>
      <c r="E69363">
        <v>14.8569</v>
      </c>
      <c r="F69363">
        <v>66.537000000000006</v>
      </c>
      <c r="G69363">
        <f t="shared" si="8752"/>
        <v>0.6570999999999998</v>
      </c>
      <c r="H69363" s="4">
        <f t="shared" si="8753"/>
        <v>0.46295774409730617</v>
      </c>
      <c r="I69363" s="4">
        <f t="shared" si="8754"/>
        <v>0.13295774409730615</v>
      </c>
      <c r="J69363">
        <f t="shared" si="8751"/>
        <v>3.1888420804806046</v>
      </c>
      <c r="L69363">
        <f t="shared" si="8747"/>
        <v>2023</v>
      </c>
      <c r="M69363">
        <f t="shared" si="8748"/>
        <v>3</v>
      </c>
      <c r="N69363">
        <f t="shared" si="8749"/>
        <v>23</v>
      </c>
      <c r="O69363">
        <f t="shared" si="8750"/>
        <v>3.1888420804806046</v>
      </c>
    </row>
    <row r="69364" spans="2:15" x14ac:dyDescent="0.25">
      <c r="B69364" s="3">
        <v>45008.072916666664</v>
      </c>
      <c r="C69364">
        <v>15.515599999999999</v>
      </c>
      <c r="D69364">
        <v>62.082999999999998</v>
      </c>
      <c r="E69364">
        <v>14.854900000000001</v>
      </c>
      <c r="F69364">
        <v>65.850999999999999</v>
      </c>
      <c r="G69364">
        <f t="shared" si="8752"/>
        <v>0.66069999999999851</v>
      </c>
      <c r="H69364" s="4">
        <f t="shared" si="8753"/>
        <v>0.46549411280640629</v>
      </c>
      <c r="I69364" s="4">
        <f t="shared" si="8754"/>
        <v>0.13549411280640627</v>
      </c>
      <c r="J69364">
        <f t="shared" si="8751"/>
        <v>3.4176542433901314</v>
      </c>
      <c r="L69364">
        <f t="shared" si="8747"/>
        <v>2023</v>
      </c>
      <c r="M69364">
        <f t="shared" si="8748"/>
        <v>3</v>
      </c>
      <c r="N69364">
        <f t="shared" si="8749"/>
        <v>23</v>
      </c>
      <c r="O69364">
        <f t="shared" si="8750"/>
        <v>3.4176542433901314</v>
      </c>
    </row>
    <row r="69365" spans="2:15" x14ac:dyDescent="0.25">
      <c r="B69365" s="3">
        <v>45008.083333333336</v>
      </c>
      <c r="C69365">
        <v>15.512499999999999</v>
      </c>
      <c r="D69365">
        <v>62.082999999999998</v>
      </c>
      <c r="E69365">
        <v>14.854900000000001</v>
      </c>
      <c r="F69365">
        <v>65.337999999999994</v>
      </c>
      <c r="G69365">
        <f t="shared" si="8752"/>
        <v>0.65759999999999863</v>
      </c>
      <c r="H69365" s="4">
        <f t="shared" si="8753"/>
        <v>0.46331001752912493</v>
      </c>
      <c r="I69365" s="4">
        <f t="shared" si="8754"/>
        <v>0.13331001752912491</v>
      </c>
      <c r="J69365">
        <f t="shared" si="8751"/>
        <v>3.2199346089745324</v>
      </c>
      <c r="L69365">
        <f t="shared" si="8747"/>
        <v>2023</v>
      </c>
      <c r="M69365">
        <f t="shared" si="8748"/>
        <v>3</v>
      </c>
      <c r="N69365">
        <f t="shared" si="8749"/>
        <v>23</v>
      </c>
      <c r="O69365">
        <f t="shared" si="8750"/>
        <v>3.2199346089745324</v>
      </c>
    </row>
    <row r="69366" spans="2:15" x14ac:dyDescent="0.25">
      <c r="B69366" s="3">
        <v>45008.09375</v>
      </c>
      <c r="C69366">
        <v>15.516</v>
      </c>
      <c r="D69366">
        <v>62.253999999999998</v>
      </c>
      <c r="E69366">
        <v>14.855499999999999</v>
      </c>
      <c r="F69366">
        <v>64.995999999999995</v>
      </c>
      <c r="G69366">
        <f t="shared" si="8752"/>
        <v>0.66050000000000075</v>
      </c>
      <c r="H69366" s="4">
        <f t="shared" si="8753"/>
        <v>0.46535320343368014</v>
      </c>
      <c r="I69366" s="4">
        <f t="shared" si="8754"/>
        <v>0.13535320343368012</v>
      </c>
      <c r="J69366">
        <f t="shared" si="8751"/>
        <v>3.4046385304038917</v>
      </c>
      <c r="L69366">
        <f t="shared" si="8747"/>
        <v>2023</v>
      </c>
      <c r="M69366">
        <f t="shared" si="8748"/>
        <v>3</v>
      </c>
      <c r="N69366">
        <f t="shared" si="8749"/>
        <v>23</v>
      </c>
      <c r="O69366">
        <f t="shared" si="8750"/>
        <v>3.4046385304038917</v>
      </c>
    </row>
    <row r="69367" spans="2:15" x14ac:dyDescent="0.25">
      <c r="B69367" s="3">
        <v>45008.104166666664</v>
      </c>
      <c r="C69367">
        <v>15.516</v>
      </c>
      <c r="D69367">
        <v>62.253999999999998</v>
      </c>
      <c r="E69367">
        <v>14.8545</v>
      </c>
      <c r="F69367">
        <v>64.652000000000001</v>
      </c>
      <c r="G69367">
        <f t="shared" si="8752"/>
        <v>0.6615000000000002</v>
      </c>
      <c r="H69367" s="4">
        <f t="shared" si="8753"/>
        <v>0.46605775029731888</v>
      </c>
      <c r="I69367" s="4">
        <f t="shared" si="8754"/>
        <v>0.13605775029731887</v>
      </c>
      <c r="J69367">
        <f t="shared" si="8751"/>
        <v>3.4700792398827143</v>
      </c>
      <c r="L69367">
        <f t="shared" si="8747"/>
        <v>2023</v>
      </c>
      <c r="M69367">
        <f t="shared" si="8748"/>
        <v>3</v>
      </c>
      <c r="N69367">
        <f t="shared" si="8749"/>
        <v>23</v>
      </c>
      <c r="O69367">
        <f t="shared" si="8750"/>
        <v>3.4700792398827143</v>
      </c>
    </row>
    <row r="69368" spans="2:15" x14ac:dyDescent="0.25">
      <c r="B69368" s="3">
        <v>45008.114583333336</v>
      </c>
      <c r="C69368">
        <v>15.5115</v>
      </c>
      <c r="D69368">
        <v>62.253999999999998</v>
      </c>
      <c r="E69368">
        <v>14.853999999999999</v>
      </c>
      <c r="F69368">
        <v>64.480999999999995</v>
      </c>
      <c r="G69368">
        <f t="shared" si="8752"/>
        <v>0.65750000000000064</v>
      </c>
      <c r="H69368" s="4">
        <f t="shared" si="8753"/>
        <v>0.46323956284276252</v>
      </c>
      <c r="I69368" s="4">
        <f t="shared" si="8754"/>
        <v>0.1332395628427625</v>
      </c>
      <c r="J69368">
        <f t="shared" si="8751"/>
        <v>3.2136985415299084</v>
      </c>
      <c r="L69368">
        <f t="shared" si="8747"/>
        <v>2023</v>
      </c>
      <c r="M69368">
        <f t="shared" si="8748"/>
        <v>3</v>
      </c>
      <c r="N69368">
        <f t="shared" si="8749"/>
        <v>23</v>
      </c>
      <c r="O69368">
        <f t="shared" si="8750"/>
        <v>3.2136985415299084</v>
      </c>
    </row>
    <row r="69369" spans="2:15" x14ac:dyDescent="0.25">
      <c r="B69369" s="3">
        <v>45008.125</v>
      </c>
      <c r="C69369">
        <v>15.5085</v>
      </c>
      <c r="D69369">
        <v>62.253999999999998</v>
      </c>
      <c r="E69369">
        <v>14.8535</v>
      </c>
      <c r="F69369">
        <v>64.31</v>
      </c>
      <c r="G69369">
        <f t="shared" si="8752"/>
        <v>0.65499999999999936</v>
      </c>
      <c r="H69369" s="4">
        <f t="shared" si="8753"/>
        <v>0.46147819568366361</v>
      </c>
      <c r="I69369" s="4">
        <f t="shared" si="8754"/>
        <v>0.13147819568366359</v>
      </c>
      <c r="J69369">
        <f t="shared" si="8751"/>
        <v>3.0606330572358229</v>
      </c>
      <c r="L69369">
        <f t="shared" si="8747"/>
        <v>2023</v>
      </c>
      <c r="M69369">
        <f t="shared" si="8748"/>
        <v>3</v>
      </c>
      <c r="N69369">
        <f t="shared" si="8749"/>
        <v>23</v>
      </c>
      <c r="O69369">
        <f t="shared" si="8750"/>
        <v>3.0606330572358229</v>
      </c>
    </row>
    <row r="69370" spans="2:15" x14ac:dyDescent="0.25">
      <c r="B69370" s="3">
        <v>45008.135416666664</v>
      </c>
      <c r="C69370">
        <v>15.5085</v>
      </c>
      <c r="D69370">
        <v>62.253999999999998</v>
      </c>
      <c r="E69370">
        <v>14.8535</v>
      </c>
      <c r="F69370">
        <v>63.796999999999997</v>
      </c>
      <c r="G69370">
        <f t="shared" si="8752"/>
        <v>0.65499999999999936</v>
      </c>
      <c r="H69370" s="4">
        <f t="shared" si="8753"/>
        <v>0.46147819568366361</v>
      </c>
      <c r="I69370" s="4">
        <f t="shared" si="8754"/>
        <v>0.13147819568366359</v>
      </c>
      <c r="J69370">
        <f t="shared" si="8751"/>
        <v>3.0606330572358229</v>
      </c>
      <c r="L69370">
        <f t="shared" si="8747"/>
        <v>2023</v>
      </c>
      <c r="M69370">
        <f t="shared" si="8748"/>
        <v>3</v>
      </c>
      <c r="N69370">
        <f t="shared" si="8749"/>
        <v>23</v>
      </c>
      <c r="O69370">
        <f t="shared" si="8750"/>
        <v>3.0606330572358229</v>
      </c>
    </row>
    <row r="69371" spans="2:15" x14ac:dyDescent="0.25">
      <c r="B69371" s="3">
        <v>45008.145833333336</v>
      </c>
      <c r="C69371">
        <v>15.5038</v>
      </c>
      <c r="D69371">
        <v>62.253999999999998</v>
      </c>
      <c r="E69371">
        <v>14.852600000000001</v>
      </c>
      <c r="F69371">
        <v>63.454999999999998</v>
      </c>
      <c r="G69371">
        <f t="shared" si="8752"/>
        <v>0.65119999999999933</v>
      </c>
      <c r="H69371" s="4">
        <f t="shared" si="8753"/>
        <v>0.45880091760183467</v>
      </c>
      <c r="I69371" s="4">
        <f t="shared" si="8754"/>
        <v>0.12880091760183465</v>
      </c>
      <c r="J69371">
        <f t="shared" si="8751"/>
        <v>2.8382231533114073</v>
      </c>
      <c r="L69371">
        <f t="shared" si="8747"/>
        <v>2023</v>
      </c>
      <c r="M69371">
        <f t="shared" si="8748"/>
        <v>3</v>
      </c>
      <c r="N69371">
        <f t="shared" si="8749"/>
        <v>23</v>
      </c>
      <c r="O69371">
        <f t="shared" si="8750"/>
        <v>2.8382231533114073</v>
      </c>
    </row>
    <row r="69372" spans="2:15" x14ac:dyDescent="0.25">
      <c r="B69372" s="3">
        <v>45008.15625</v>
      </c>
      <c r="C69372">
        <v>15.5022</v>
      </c>
      <c r="D69372">
        <v>62.253999999999998</v>
      </c>
      <c r="E69372">
        <v>14.851100000000001</v>
      </c>
      <c r="F69372">
        <v>62.94</v>
      </c>
      <c r="G69372">
        <f t="shared" si="8752"/>
        <v>0.65109999999999957</v>
      </c>
      <c r="H69372" s="4">
        <f t="shared" si="8753"/>
        <v>0.45873046291547093</v>
      </c>
      <c r="I69372" s="4">
        <f t="shared" si="8754"/>
        <v>0.12873046291547091</v>
      </c>
      <c r="J69372">
        <f t="shared" si="8751"/>
        <v>2.8325340554837246</v>
      </c>
      <c r="L69372">
        <f t="shared" si="8747"/>
        <v>2023</v>
      </c>
      <c r="M69372">
        <f t="shared" si="8748"/>
        <v>3</v>
      </c>
      <c r="N69372">
        <f t="shared" si="8749"/>
        <v>23</v>
      </c>
      <c r="O69372">
        <f t="shared" si="8750"/>
        <v>2.8325340554837246</v>
      </c>
    </row>
    <row r="69373" spans="2:15" x14ac:dyDescent="0.25">
      <c r="B69373" s="3">
        <v>45008.166666666664</v>
      </c>
      <c r="C69373">
        <v>15.4977</v>
      </c>
      <c r="D69373">
        <v>62.253999999999998</v>
      </c>
      <c r="E69373">
        <v>14.852600000000001</v>
      </c>
      <c r="F69373">
        <v>62.424999999999997</v>
      </c>
      <c r="G69373">
        <f t="shared" si="8752"/>
        <v>0.64509999999999934</v>
      </c>
      <c r="H69373" s="4">
        <f t="shared" si="8753"/>
        <v>0.45450318173363569</v>
      </c>
      <c r="I69373" s="4">
        <f t="shared" si="8754"/>
        <v>0.12450318173363567</v>
      </c>
      <c r="J69373">
        <f t="shared" si="8751"/>
        <v>2.5061032518165876</v>
      </c>
      <c r="L69373">
        <f t="shared" ref="L69373:L69436" si="8755">YEAR(B69373)</f>
        <v>2023</v>
      </c>
      <c r="M69373">
        <f t="shared" ref="M69373:M69436" si="8756">MONTH(B69373)</f>
        <v>3</v>
      </c>
      <c r="N69373">
        <f t="shared" ref="N69373:N69436" si="8757">DAY(B69373)</f>
        <v>23</v>
      </c>
      <c r="O69373">
        <f t="shared" ref="O69373:O69436" si="8758">J69373</f>
        <v>2.5061032518165876</v>
      </c>
    </row>
    <row r="69374" spans="2:15" x14ac:dyDescent="0.25">
      <c r="B69374" s="3">
        <v>45008.177083333336</v>
      </c>
      <c r="C69374">
        <v>15.4961</v>
      </c>
      <c r="D69374">
        <v>62.253999999999998</v>
      </c>
      <c r="E69374">
        <v>14.852600000000001</v>
      </c>
      <c r="F69374">
        <v>61.911999999999999</v>
      </c>
      <c r="G69374">
        <f t="shared" si="8752"/>
        <v>0.64349999999999952</v>
      </c>
      <c r="H69374" s="4">
        <f t="shared" si="8753"/>
        <v>0.45337590675181316</v>
      </c>
      <c r="I69374" s="4">
        <f t="shared" si="8754"/>
        <v>0.12337590675181315</v>
      </c>
      <c r="J69374">
        <f t="shared" si="8751"/>
        <v>2.4238937305174839</v>
      </c>
      <c r="L69374">
        <f t="shared" si="8755"/>
        <v>2023</v>
      </c>
      <c r="M69374">
        <f t="shared" si="8756"/>
        <v>3</v>
      </c>
      <c r="N69374">
        <f t="shared" si="8757"/>
        <v>23</v>
      </c>
      <c r="O69374">
        <f t="shared" si="8758"/>
        <v>2.4238937305174839</v>
      </c>
    </row>
    <row r="69375" spans="2:15" x14ac:dyDescent="0.25">
      <c r="B69375" s="3">
        <v>45008.1875</v>
      </c>
      <c r="C69375">
        <v>15.4931</v>
      </c>
      <c r="D69375">
        <v>62.253999999999998</v>
      </c>
      <c r="E69375">
        <v>14.852600000000001</v>
      </c>
      <c r="F69375">
        <v>61.398000000000003</v>
      </c>
      <c r="G69375">
        <f t="shared" si="8752"/>
        <v>0.6404999999999994</v>
      </c>
      <c r="H69375" s="4">
        <f t="shared" si="8753"/>
        <v>0.45126226616089554</v>
      </c>
      <c r="I69375" s="4">
        <f t="shared" si="8754"/>
        <v>0.12126226616089553</v>
      </c>
      <c r="J69375">
        <f t="shared" si="8751"/>
        <v>2.2750616659284457</v>
      </c>
      <c r="L69375">
        <f t="shared" si="8755"/>
        <v>2023</v>
      </c>
      <c r="M69375">
        <f t="shared" si="8756"/>
        <v>3</v>
      </c>
      <c r="N69375">
        <f t="shared" si="8757"/>
        <v>23</v>
      </c>
      <c r="O69375">
        <f t="shared" si="8758"/>
        <v>2.2750616659284457</v>
      </c>
    </row>
    <row r="69376" spans="2:15" x14ac:dyDescent="0.25">
      <c r="B69376" s="3">
        <v>45008.197916666664</v>
      </c>
      <c r="C69376">
        <v>15.4947</v>
      </c>
      <c r="D69376">
        <v>62.253999999999998</v>
      </c>
      <c r="E69376">
        <v>14.851699999999999</v>
      </c>
      <c r="F69376">
        <v>61.054000000000002</v>
      </c>
      <c r="G69376">
        <f t="shared" si="8752"/>
        <v>0.64300000000000068</v>
      </c>
      <c r="H69376" s="4">
        <f t="shared" si="8753"/>
        <v>0.45302363331999429</v>
      </c>
      <c r="I69376" s="4">
        <f t="shared" si="8754"/>
        <v>0.12302363331999427</v>
      </c>
      <c r="J69376">
        <f t="shared" si="8751"/>
        <v>2.3986105509454458</v>
      </c>
      <c r="L69376">
        <f t="shared" si="8755"/>
        <v>2023</v>
      </c>
      <c r="M69376">
        <f t="shared" si="8756"/>
        <v>3</v>
      </c>
      <c r="N69376">
        <f t="shared" si="8757"/>
        <v>23</v>
      </c>
      <c r="O69376">
        <f t="shared" si="8758"/>
        <v>2.3986105509454458</v>
      </c>
    </row>
    <row r="69377" spans="2:15" x14ac:dyDescent="0.25">
      <c r="B69377" s="3">
        <v>45008.208333333336</v>
      </c>
      <c r="C69377">
        <v>15.492100000000001</v>
      </c>
      <c r="D69377">
        <v>62.424999999999997</v>
      </c>
      <c r="E69377">
        <v>14.851699999999999</v>
      </c>
      <c r="F69377">
        <v>60.539000000000001</v>
      </c>
      <c r="G69377">
        <f t="shared" si="8752"/>
        <v>0.64040000000000141</v>
      </c>
      <c r="H69377" s="4">
        <f t="shared" si="8753"/>
        <v>0.45119181147453302</v>
      </c>
      <c r="I69377" s="4">
        <f t="shared" si="8754"/>
        <v>0.12119181147453301</v>
      </c>
      <c r="J69377">
        <f t="shared" si="8751"/>
        <v>2.2702181178433878</v>
      </c>
      <c r="L69377">
        <f t="shared" si="8755"/>
        <v>2023</v>
      </c>
      <c r="M69377">
        <f t="shared" si="8756"/>
        <v>3</v>
      </c>
      <c r="N69377">
        <f t="shared" si="8757"/>
        <v>23</v>
      </c>
      <c r="O69377">
        <f t="shared" si="8758"/>
        <v>2.2702181178433878</v>
      </c>
    </row>
    <row r="69378" spans="2:15" x14ac:dyDescent="0.25">
      <c r="B69378" s="3">
        <v>45008.21875</v>
      </c>
      <c r="C69378">
        <v>15.492100000000001</v>
      </c>
      <c r="D69378">
        <v>62.424999999999997</v>
      </c>
      <c r="E69378">
        <v>14.8507</v>
      </c>
      <c r="F69378">
        <v>60.195</v>
      </c>
      <c r="G69378">
        <f t="shared" si="8752"/>
        <v>0.64140000000000086</v>
      </c>
      <c r="H69378" s="4">
        <f t="shared" si="8753"/>
        <v>0.45189635833817177</v>
      </c>
      <c r="I69378" s="4">
        <f t="shared" si="8754"/>
        <v>0.12189635833817175</v>
      </c>
      <c r="J69378">
        <f t="shared" si="8751"/>
        <v>2.3189924876780537</v>
      </c>
      <c r="L69378">
        <f t="shared" si="8755"/>
        <v>2023</v>
      </c>
      <c r="M69378">
        <f t="shared" si="8756"/>
        <v>3</v>
      </c>
      <c r="N69378">
        <f t="shared" si="8757"/>
        <v>23</v>
      </c>
      <c r="O69378">
        <f t="shared" si="8758"/>
        <v>2.3189924876780537</v>
      </c>
    </row>
    <row r="69379" spans="2:15" x14ac:dyDescent="0.25">
      <c r="B69379" s="3">
        <v>45008.229166666664</v>
      </c>
      <c r="C69379">
        <v>15.492100000000001</v>
      </c>
      <c r="D69379">
        <v>62.424999999999997</v>
      </c>
      <c r="E69379">
        <v>14.846399999999999</v>
      </c>
      <c r="F69379">
        <v>59.68</v>
      </c>
      <c r="G69379">
        <f t="shared" si="8752"/>
        <v>0.64570000000000149</v>
      </c>
      <c r="H69379" s="4">
        <f t="shared" si="8753"/>
        <v>0.45492590985182074</v>
      </c>
      <c r="I69379" s="4">
        <f t="shared" si="8754"/>
        <v>0.12492590985182073</v>
      </c>
      <c r="J69379">
        <f t="shared" si="8751"/>
        <v>2.537448236897923</v>
      </c>
      <c r="L69379">
        <f t="shared" si="8755"/>
        <v>2023</v>
      </c>
      <c r="M69379">
        <f t="shared" si="8756"/>
        <v>3</v>
      </c>
      <c r="N69379">
        <f t="shared" si="8757"/>
        <v>23</v>
      </c>
      <c r="O69379">
        <f t="shared" si="8758"/>
        <v>2.537448236897923</v>
      </c>
    </row>
    <row r="69380" spans="2:15" x14ac:dyDescent="0.25">
      <c r="B69380" s="3">
        <v>45008.239583333336</v>
      </c>
      <c r="C69380">
        <v>15.4916</v>
      </c>
      <c r="D69380">
        <v>62.253999999999998</v>
      </c>
      <c r="E69380">
        <v>14.8439</v>
      </c>
      <c r="F69380">
        <v>59.337000000000003</v>
      </c>
      <c r="G69380">
        <f t="shared" si="8752"/>
        <v>0.64770000000000039</v>
      </c>
      <c r="H69380" s="4">
        <f t="shared" si="8753"/>
        <v>0.45633500357909829</v>
      </c>
      <c r="I69380" s="4">
        <f t="shared" si="8754"/>
        <v>0.12633500357909827</v>
      </c>
      <c r="J69380">
        <f t="shared" si="8751"/>
        <v>2.6439928749907429</v>
      </c>
      <c r="L69380">
        <f t="shared" si="8755"/>
        <v>2023</v>
      </c>
      <c r="M69380">
        <f t="shared" si="8756"/>
        <v>3</v>
      </c>
      <c r="N69380">
        <f t="shared" si="8757"/>
        <v>23</v>
      </c>
      <c r="O69380">
        <f t="shared" si="8758"/>
        <v>2.6439928749907429</v>
      </c>
    </row>
    <row r="69381" spans="2:15" x14ac:dyDescent="0.25">
      <c r="B69381" s="3">
        <v>45008.25</v>
      </c>
      <c r="C69381">
        <v>15.4931</v>
      </c>
      <c r="D69381">
        <v>62.253999999999998</v>
      </c>
      <c r="E69381">
        <v>14.842000000000001</v>
      </c>
      <c r="F69381">
        <v>59.164000000000001</v>
      </c>
      <c r="G69381">
        <f t="shared" si="8752"/>
        <v>0.65109999999999957</v>
      </c>
      <c r="H69381" s="4">
        <f t="shared" si="8753"/>
        <v>0.45873046291547093</v>
      </c>
      <c r="I69381" s="4">
        <f t="shared" si="8754"/>
        <v>0.12873046291547091</v>
      </c>
      <c r="J69381">
        <f t="shared" ref="J69381:J69444" si="8759">IF(I69381&lt;0,0,5212.7*I69381^3.6671)</f>
        <v>2.8325340554837246</v>
      </c>
      <c r="L69381">
        <f t="shared" si="8755"/>
        <v>2023</v>
      </c>
      <c r="M69381">
        <f t="shared" si="8756"/>
        <v>3</v>
      </c>
      <c r="N69381">
        <f t="shared" si="8757"/>
        <v>23</v>
      </c>
      <c r="O69381">
        <f t="shared" si="8758"/>
        <v>2.8325340554837246</v>
      </c>
    </row>
    <row r="69382" spans="2:15" x14ac:dyDescent="0.25">
      <c r="B69382" s="3">
        <v>45008.260416666664</v>
      </c>
      <c r="C69382">
        <v>15.4931</v>
      </c>
      <c r="D69382">
        <v>62.253999999999998</v>
      </c>
      <c r="E69382">
        <v>14.839499999999999</v>
      </c>
      <c r="F69382">
        <v>58.82</v>
      </c>
      <c r="G69382">
        <f t="shared" si="8752"/>
        <v>0.65360000000000085</v>
      </c>
      <c r="H69382" s="4">
        <f t="shared" si="8753"/>
        <v>0.46049183007456984</v>
      </c>
      <c r="I69382" s="4">
        <f t="shared" si="8754"/>
        <v>0.13049183007456983</v>
      </c>
      <c r="J69382">
        <f t="shared" si="8759"/>
        <v>2.9772707517857833</v>
      </c>
      <c r="L69382">
        <f t="shared" si="8755"/>
        <v>2023</v>
      </c>
      <c r="M69382">
        <f t="shared" si="8756"/>
        <v>3</v>
      </c>
      <c r="N69382">
        <f t="shared" si="8757"/>
        <v>23</v>
      </c>
      <c r="O69382">
        <f t="shared" si="8758"/>
        <v>2.9772707517857833</v>
      </c>
    </row>
    <row r="69383" spans="2:15" x14ac:dyDescent="0.25">
      <c r="B69383" s="3">
        <v>45008.270833333336</v>
      </c>
      <c r="C69383">
        <v>15.4961</v>
      </c>
      <c r="D69383">
        <v>62.253999999999998</v>
      </c>
      <c r="E69383">
        <v>14.8377</v>
      </c>
      <c r="F69383">
        <v>58.646999999999998</v>
      </c>
      <c r="G69383">
        <f t="shared" si="8752"/>
        <v>0.65840000000000032</v>
      </c>
      <c r="H69383" s="4">
        <f t="shared" si="8753"/>
        <v>0.46387365502003747</v>
      </c>
      <c r="I69383" s="4">
        <f t="shared" si="8754"/>
        <v>0.13387365502003745</v>
      </c>
      <c r="J69383">
        <f t="shared" si="8759"/>
        <v>3.2701404692016336</v>
      </c>
      <c r="L69383">
        <f t="shared" si="8755"/>
        <v>2023</v>
      </c>
      <c r="M69383">
        <f t="shared" si="8756"/>
        <v>3</v>
      </c>
      <c r="N69383">
        <f t="shared" si="8757"/>
        <v>23</v>
      </c>
      <c r="O69383">
        <f t="shared" si="8758"/>
        <v>3.2701404692016336</v>
      </c>
    </row>
    <row r="69384" spans="2:15" x14ac:dyDescent="0.25">
      <c r="B69384" s="3">
        <v>45008.28125</v>
      </c>
      <c r="C69384">
        <v>15.495699999999999</v>
      </c>
      <c r="D69384">
        <v>62.082999999999998</v>
      </c>
      <c r="E69384">
        <v>14.832700000000001</v>
      </c>
      <c r="F69384">
        <v>58.475999999999999</v>
      </c>
      <c r="G69384">
        <f t="shared" si="8752"/>
        <v>0.66299999999999848</v>
      </c>
      <c r="H69384" s="4">
        <f t="shared" si="8753"/>
        <v>0.4671145705927765</v>
      </c>
      <c r="I69384" s="4">
        <f t="shared" si="8754"/>
        <v>0.13711457059277649</v>
      </c>
      <c r="J69384">
        <f t="shared" si="8759"/>
        <v>3.5699491472888183</v>
      </c>
      <c r="L69384">
        <f t="shared" si="8755"/>
        <v>2023</v>
      </c>
      <c r="M69384">
        <f t="shared" si="8756"/>
        <v>3</v>
      </c>
      <c r="N69384">
        <f t="shared" si="8757"/>
        <v>23</v>
      </c>
      <c r="O69384">
        <f t="shared" si="8758"/>
        <v>3.5699491472888183</v>
      </c>
    </row>
    <row r="69385" spans="2:15" x14ac:dyDescent="0.25">
      <c r="B69385" s="3">
        <v>45008.291666666664</v>
      </c>
      <c r="C69385">
        <v>15.498699999999999</v>
      </c>
      <c r="D69385">
        <v>62.082999999999998</v>
      </c>
      <c r="E69385">
        <v>14.8323</v>
      </c>
      <c r="F69385">
        <v>58.302999999999997</v>
      </c>
      <c r="G69385">
        <f t="shared" si="8752"/>
        <v>0.66639999999999944</v>
      </c>
      <c r="H69385" s="4">
        <f t="shared" si="8753"/>
        <v>0.46951002992915031</v>
      </c>
      <c r="I69385" s="4">
        <f t="shared" si="8754"/>
        <v>0.13951002992915029</v>
      </c>
      <c r="J69385">
        <f t="shared" si="8759"/>
        <v>3.8040420631826528</v>
      </c>
      <c r="L69385">
        <f t="shared" si="8755"/>
        <v>2023</v>
      </c>
      <c r="M69385">
        <f t="shared" si="8756"/>
        <v>3</v>
      </c>
      <c r="N69385">
        <f t="shared" si="8757"/>
        <v>23</v>
      </c>
      <c r="O69385">
        <f t="shared" si="8758"/>
        <v>3.8040420631826528</v>
      </c>
    </row>
    <row r="69386" spans="2:15" x14ac:dyDescent="0.25">
      <c r="B69386" s="3">
        <v>45008.302083333336</v>
      </c>
      <c r="C69386">
        <v>15.503399999999999</v>
      </c>
      <c r="D69386">
        <v>62.082999999999998</v>
      </c>
      <c r="E69386">
        <v>14.8314</v>
      </c>
      <c r="F69386">
        <v>57.957999999999998</v>
      </c>
      <c r="G69386">
        <f t="shared" si="8752"/>
        <v>0.67199999999999882</v>
      </c>
      <c r="H69386" s="4">
        <f t="shared" si="8753"/>
        <v>0.47345549236552936</v>
      </c>
      <c r="I69386" s="4">
        <f t="shared" si="8754"/>
        <v>0.14345549236552935</v>
      </c>
      <c r="J69386">
        <f t="shared" si="8759"/>
        <v>4.2136678971349264</v>
      </c>
      <c r="L69386">
        <f t="shared" si="8755"/>
        <v>2023</v>
      </c>
      <c r="M69386">
        <f t="shared" si="8756"/>
        <v>3</v>
      </c>
      <c r="N69386">
        <f t="shared" si="8757"/>
        <v>23</v>
      </c>
      <c r="O69386">
        <f t="shared" si="8758"/>
        <v>4.2136678971349264</v>
      </c>
    </row>
    <row r="69387" spans="2:15" x14ac:dyDescent="0.25">
      <c r="B69387" s="3">
        <v>45008.3125</v>
      </c>
      <c r="C69387">
        <v>15.501799999999999</v>
      </c>
      <c r="D69387">
        <v>62.082999999999998</v>
      </c>
      <c r="E69387">
        <v>14.8308</v>
      </c>
      <c r="F69387">
        <v>57.784999999999997</v>
      </c>
      <c r="G69387">
        <f t="shared" si="8752"/>
        <v>0.67099999999999937</v>
      </c>
      <c r="H69387" s="4">
        <f t="shared" si="8753"/>
        <v>0.47275094550189045</v>
      </c>
      <c r="I69387" s="4">
        <f t="shared" si="8754"/>
        <v>0.14275094550189044</v>
      </c>
      <c r="J69387">
        <f t="shared" si="8759"/>
        <v>4.1382751023487403</v>
      </c>
      <c r="L69387">
        <f t="shared" si="8755"/>
        <v>2023</v>
      </c>
      <c r="M69387">
        <f t="shared" si="8756"/>
        <v>3</v>
      </c>
      <c r="N69387">
        <f t="shared" si="8757"/>
        <v>23</v>
      </c>
      <c r="O69387">
        <f t="shared" si="8758"/>
        <v>4.1382751023487403</v>
      </c>
    </row>
    <row r="69388" spans="2:15" x14ac:dyDescent="0.25">
      <c r="B69388" s="3">
        <v>45008.322916666664</v>
      </c>
      <c r="C69388">
        <v>15.504799999999999</v>
      </c>
      <c r="D69388">
        <v>62.082999999999998</v>
      </c>
      <c r="E69388">
        <v>14.827500000000001</v>
      </c>
      <c r="F69388">
        <v>57.613999999999997</v>
      </c>
      <c r="G69388">
        <f t="shared" si="8752"/>
        <v>0.6772999999999989</v>
      </c>
      <c r="H69388" s="4">
        <f t="shared" si="8753"/>
        <v>0.47718959074281708</v>
      </c>
      <c r="I69388" s="4">
        <f t="shared" si="8754"/>
        <v>0.14718959074281707</v>
      </c>
      <c r="J69388">
        <f t="shared" si="8759"/>
        <v>4.6300409958265236</v>
      </c>
      <c r="L69388">
        <f t="shared" si="8755"/>
        <v>2023</v>
      </c>
      <c r="M69388">
        <f t="shared" si="8756"/>
        <v>3</v>
      </c>
      <c r="N69388">
        <f t="shared" si="8757"/>
        <v>23</v>
      </c>
      <c r="O69388">
        <f t="shared" si="8758"/>
        <v>4.6300409958265236</v>
      </c>
    </row>
    <row r="69389" spans="2:15" x14ac:dyDescent="0.25">
      <c r="B69389" s="3">
        <v>45008.333333333336</v>
      </c>
      <c r="C69389">
        <v>15.505800000000001</v>
      </c>
      <c r="D69389">
        <v>61.911999999999999</v>
      </c>
      <c r="E69389">
        <v>14.8285</v>
      </c>
      <c r="F69389">
        <v>57.441000000000003</v>
      </c>
      <c r="G69389">
        <f t="shared" si="8752"/>
        <v>0.67730000000000068</v>
      </c>
      <c r="H69389" s="4">
        <f t="shared" si="8753"/>
        <v>0.47718959074281819</v>
      </c>
      <c r="I69389" s="4">
        <f t="shared" si="8754"/>
        <v>0.14718959074281818</v>
      </c>
      <c r="J69389">
        <f t="shared" si="8759"/>
        <v>4.6300409958266506</v>
      </c>
      <c r="L69389">
        <f t="shared" si="8755"/>
        <v>2023</v>
      </c>
      <c r="M69389">
        <f t="shared" si="8756"/>
        <v>3</v>
      </c>
      <c r="N69389">
        <f t="shared" si="8757"/>
        <v>23</v>
      </c>
      <c r="O69389">
        <f t="shared" si="8758"/>
        <v>4.6300409958266506</v>
      </c>
    </row>
    <row r="69390" spans="2:15" x14ac:dyDescent="0.25">
      <c r="B69390" s="3">
        <v>45008.34375</v>
      </c>
      <c r="C69390">
        <v>15.505800000000001</v>
      </c>
      <c r="D69390">
        <v>61.911999999999999</v>
      </c>
      <c r="E69390">
        <v>14.8279</v>
      </c>
      <c r="F69390">
        <v>57.268000000000001</v>
      </c>
      <c r="G69390">
        <f t="shared" si="8752"/>
        <v>0.67790000000000106</v>
      </c>
      <c r="H69390" s="4">
        <f t="shared" si="8753"/>
        <v>0.47761231886100203</v>
      </c>
      <c r="I69390" s="4">
        <f t="shared" si="8754"/>
        <v>0.14761231886100201</v>
      </c>
      <c r="J69390">
        <f t="shared" si="8759"/>
        <v>4.678991190552984</v>
      </c>
      <c r="L69390">
        <f t="shared" si="8755"/>
        <v>2023</v>
      </c>
      <c r="M69390">
        <f t="shared" si="8756"/>
        <v>3</v>
      </c>
      <c r="N69390">
        <f t="shared" si="8757"/>
        <v>23</v>
      </c>
      <c r="O69390">
        <f t="shared" si="8758"/>
        <v>4.678991190552984</v>
      </c>
    </row>
    <row r="69391" spans="2:15" x14ac:dyDescent="0.25">
      <c r="B69391" s="3">
        <v>45008.354166666664</v>
      </c>
      <c r="C69391">
        <v>15.507400000000001</v>
      </c>
      <c r="D69391">
        <v>61.911999999999999</v>
      </c>
      <c r="E69391">
        <v>14.828900000000001</v>
      </c>
      <c r="F69391">
        <v>57.095999999999997</v>
      </c>
      <c r="G69391">
        <f t="shared" si="8752"/>
        <v>0.67849999999999966</v>
      </c>
      <c r="H69391" s="4">
        <f t="shared" si="8753"/>
        <v>0.47803504697918453</v>
      </c>
      <c r="I69391" s="4">
        <f t="shared" si="8754"/>
        <v>0.14803504697918451</v>
      </c>
      <c r="J69391">
        <f t="shared" si="8759"/>
        <v>4.7283166966110617</v>
      </c>
      <c r="L69391">
        <f t="shared" si="8755"/>
        <v>2023</v>
      </c>
      <c r="M69391">
        <f t="shared" si="8756"/>
        <v>3</v>
      </c>
      <c r="N69391">
        <f t="shared" si="8757"/>
        <v>23</v>
      </c>
      <c r="O69391">
        <f t="shared" si="8758"/>
        <v>4.7283166966110617</v>
      </c>
    </row>
    <row r="69392" spans="2:15" x14ac:dyDescent="0.25">
      <c r="B69392" s="3">
        <v>45008.364583333336</v>
      </c>
      <c r="C69392">
        <v>15.508900000000001</v>
      </c>
      <c r="D69392">
        <v>61.911999999999999</v>
      </c>
      <c r="E69392">
        <v>14.8285</v>
      </c>
      <c r="F69392">
        <v>56.923000000000002</v>
      </c>
      <c r="G69392">
        <f t="shared" si="8752"/>
        <v>0.68040000000000056</v>
      </c>
      <c r="H69392" s="4">
        <f t="shared" si="8753"/>
        <v>0.47937368602009961</v>
      </c>
      <c r="I69392" s="4">
        <f t="shared" si="8754"/>
        <v>0.14937368602009959</v>
      </c>
      <c r="J69392">
        <f t="shared" si="8759"/>
        <v>4.8870105435159212</v>
      </c>
      <c r="L69392">
        <f t="shared" si="8755"/>
        <v>2023</v>
      </c>
      <c r="M69392">
        <f t="shared" si="8756"/>
        <v>3</v>
      </c>
      <c r="N69392">
        <f t="shared" si="8757"/>
        <v>23</v>
      </c>
      <c r="O69392">
        <f t="shared" si="8758"/>
        <v>4.8870105435159212</v>
      </c>
    </row>
    <row r="69393" spans="2:15" x14ac:dyDescent="0.25">
      <c r="B69393" s="3">
        <v>45008.375</v>
      </c>
      <c r="C69393">
        <v>15.5099</v>
      </c>
      <c r="D69393">
        <v>61.741</v>
      </c>
      <c r="E69393">
        <v>14.829499999999999</v>
      </c>
      <c r="F69393">
        <v>56.75</v>
      </c>
      <c r="G69393">
        <f t="shared" ref="G69393:G69456" si="8760">C69393-E69393</f>
        <v>0.68040000000000056</v>
      </c>
      <c r="H69393" s="4">
        <f t="shared" ref="H69393:H69456" si="8761">1000*G69393/2.2/(2.54^2)/100</f>
        <v>0.47937368602009961</v>
      </c>
      <c r="I69393" s="4">
        <f t="shared" ref="I69393:I69456" si="8762">H69393-($Y$3-$Y$4)/100</f>
        <v>0.14937368602009959</v>
      </c>
      <c r="J69393">
        <f t="shared" si="8759"/>
        <v>4.8870105435159212</v>
      </c>
      <c r="L69393">
        <f t="shared" si="8755"/>
        <v>2023</v>
      </c>
      <c r="M69393">
        <f t="shared" si="8756"/>
        <v>3</v>
      </c>
      <c r="N69393">
        <f t="shared" si="8757"/>
        <v>23</v>
      </c>
      <c r="O69393">
        <f t="shared" si="8758"/>
        <v>4.8870105435159212</v>
      </c>
    </row>
    <row r="69394" spans="2:15" x14ac:dyDescent="0.25">
      <c r="B69394" s="3">
        <v>45008.385416666664</v>
      </c>
      <c r="C69394">
        <v>15.5085</v>
      </c>
      <c r="D69394">
        <v>61.741</v>
      </c>
      <c r="E69394">
        <v>14.830399999999999</v>
      </c>
      <c r="F69394">
        <v>56.576999999999998</v>
      </c>
      <c r="G69394">
        <f t="shared" si="8760"/>
        <v>0.67810000000000059</v>
      </c>
      <c r="H69394" s="4">
        <f t="shared" si="8761"/>
        <v>0.47775322823372962</v>
      </c>
      <c r="I69394" s="4">
        <f t="shared" si="8762"/>
        <v>0.14775322823372961</v>
      </c>
      <c r="J69394">
        <f t="shared" si="8759"/>
        <v>4.695391236148156</v>
      </c>
      <c r="L69394">
        <f t="shared" si="8755"/>
        <v>2023</v>
      </c>
      <c r="M69394">
        <f t="shared" si="8756"/>
        <v>3</v>
      </c>
      <c r="N69394">
        <f t="shared" si="8757"/>
        <v>23</v>
      </c>
      <c r="O69394">
        <f t="shared" si="8758"/>
        <v>4.695391236148156</v>
      </c>
    </row>
    <row r="69395" spans="2:15" x14ac:dyDescent="0.25">
      <c r="B69395" s="3">
        <v>45008.395833333336</v>
      </c>
      <c r="C69395">
        <v>15.508900000000001</v>
      </c>
      <c r="D69395">
        <v>61.911999999999999</v>
      </c>
      <c r="E69395">
        <v>14.8314</v>
      </c>
      <c r="F69395">
        <v>56.404000000000003</v>
      </c>
      <c r="G69395">
        <f t="shared" si="8760"/>
        <v>0.67750000000000021</v>
      </c>
      <c r="H69395" s="4">
        <f t="shared" si="8761"/>
        <v>0.47733050011554584</v>
      </c>
      <c r="I69395" s="4">
        <f t="shared" si="8762"/>
        <v>0.14733050011554583</v>
      </c>
      <c r="J69395">
        <f t="shared" si="8759"/>
        <v>4.6463161367131756</v>
      </c>
      <c r="L69395">
        <f t="shared" si="8755"/>
        <v>2023</v>
      </c>
      <c r="M69395">
        <f t="shared" si="8756"/>
        <v>3</v>
      </c>
      <c r="N69395">
        <f t="shared" si="8757"/>
        <v>23</v>
      </c>
      <c r="O69395">
        <f t="shared" si="8758"/>
        <v>4.6463161367131756</v>
      </c>
    </row>
    <row r="69396" spans="2:15" x14ac:dyDescent="0.25">
      <c r="B69396" s="3">
        <v>45008.40625</v>
      </c>
      <c r="C69396">
        <v>15.5105</v>
      </c>
      <c r="D69396">
        <v>61.911999999999999</v>
      </c>
      <c r="E69396">
        <v>14.8324</v>
      </c>
      <c r="F69396">
        <v>56.23</v>
      </c>
      <c r="G69396">
        <f t="shared" si="8760"/>
        <v>0.67810000000000059</v>
      </c>
      <c r="H69396" s="4">
        <f t="shared" si="8761"/>
        <v>0.47775322823372962</v>
      </c>
      <c r="I69396" s="4">
        <f t="shared" si="8762"/>
        <v>0.14775322823372961</v>
      </c>
      <c r="J69396">
        <f t="shared" si="8759"/>
        <v>4.695391236148156</v>
      </c>
      <c r="L69396">
        <f t="shared" si="8755"/>
        <v>2023</v>
      </c>
      <c r="M69396">
        <f t="shared" si="8756"/>
        <v>3</v>
      </c>
      <c r="N69396">
        <f t="shared" si="8757"/>
        <v>23</v>
      </c>
      <c r="O69396">
        <f t="shared" si="8758"/>
        <v>4.695391236148156</v>
      </c>
    </row>
    <row r="69397" spans="2:15" x14ac:dyDescent="0.25">
      <c r="B69397" s="3">
        <v>45008.416666666664</v>
      </c>
      <c r="C69397">
        <v>15.5105</v>
      </c>
      <c r="D69397">
        <v>61.911999999999999</v>
      </c>
      <c r="E69397">
        <v>14.8363</v>
      </c>
      <c r="F69397">
        <v>56.057000000000002</v>
      </c>
      <c r="G69397">
        <f t="shared" si="8760"/>
        <v>0.6742000000000008</v>
      </c>
      <c r="H69397" s="4">
        <f t="shared" si="8761"/>
        <v>0.475005495465537</v>
      </c>
      <c r="I69397" s="4">
        <f t="shared" si="8762"/>
        <v>0.14500549546553698</v>
      </c>
      <c r="J69397">
        <f t="shared" si="8759"/>
        <v>4.3830425858676625</v>
      </c>
      <c r="L69397">
        <f t="shared" si="8755"/>
        <v>2023</v>
      </c>
      <c r="M69397">
        <f t="shared" si="8756"/>
        <v>3</v>
      </c>
      <c r="N69397">
        <f t="shared" si="8757"/>
        <v>23</v>
      </c>
      <c r="O69397">
        <f t="shared" si="8758"/>
        <v>4.3830425858676625</v>
      </c>
    </row>
    <row r="69398" spans="2:15" x14ac:dyDescent="0.25">
      <c r="B69398" s="3">
        <v>45008.427083333336</v>
      </c>
      <c r="C69398">
        <v>15.5105</v>
      </c>
      <c r="D69398">
        <v>61.911999999999999</v>
      </c>
      <c r="E69398">
        <v>14.837400000000001</v>
      </c>
      <c r="F69398">
        <v>55.884</v>
      </c>
      <c r="G69398">
        <f t="shared" si="8760"/>
        <v>0.67309999999999981</v>
      </c>
      <c r="H69398" s="4">
        <f t="shared" si="8761"/>
        <v>0.47423049391553307</v>
      </c>
      <c r="I69398" s="4">
        <f t="shared" si="8762"/>
        <v>0.14423049391553305</v>
      </c>
      <c r="J69398">
        <f t="shared" si="8759"/>
        <v>4.2977484141205986</v>
      </c>
      <c r="L69398">
        <f t="shared" si="8755"/>
        <v>2023</v>
      </c>
      <c r="M69398">
        <f t="shared" si="8756"/>
        <v>3</v>
      </c>
      <c r="N69398">
        <f t="shared" si="8757"/>
        <v>23</v>
      </c>
      <c r="O69398">
        <f t="shared" si="8758"/>
        <v>4.2977484141205986</v>
      </c>
    </row>
    <row r="69399" spans="2:15" x14ac:dyDescent="0.25">
      <c r="B69399" s="3">
        <v>45008.4375</v>
      </c>
      <c r="C69399">
        <v>15.5105</v>
      </c>
      <c r="D69399">
        <v>61.911999999999999</v>
      </c>
      <c r="E69399">
        <v>14.8413</v>
      </c>
      <c r="F69399">
        <v>55.710999999999999</v>
      </c>
      <c r="G69399">
        <f t="shared" si="8760"/>
        <v>0.66920000000000002</v>
      </c>
      <c r="H69399" s="4">
        <f t="shared" si="8761"/>
        <v>0.47148276114734045</v>
      </c>
      <c r="I69399" s="4">
        <f t="shared" si="8762"/>
        <v>0.14148276114734043</v>
      </c>
      <c r="J69399">
        <f t="shared" si="8759"/>
        <v>4.0050471611534277</v>
      </c>
      <c r="L69399">
        <f t="shared" si="8755"/>
        <v>2023</v>
      </c>
      <c r="M69399">
        <f t="shared" si="8756"/>
        <v>3</v>
      </c>
      <c r="N69399">
        <f t="shared" si="8757"/>
        <v>23</v>
      </c>
      <c r="O69399">
        <f t="shared" si="8758"/>
        <v>4.0050471611534277</v>
      </c>
    </row>
    <row r="69400" spans="2:15" x14ac:dyDescent="0.25">
      <c r="B69400" s="3">
        <v>45008.447916666664</v>
      </c>
      <c r="C69400">
        <v>15.510899999999999</v>
      </c>
      <c r="D69400">
        <v>62.082999999999998</v>
      </c>
      <c r="E69400">
        <v>14.8407</v>
      </c>
      <c r="F69400">
        <v>55.536999999999999</v>
      </c>
      <c r="G69400">
        <f t="shared" si="8760"/>
        <v>0.67019999999999946</v>
      </c>
      <c r="H69400" s="4">
        <f t="shared" si="8761"/>
        <v>0.47218730801097925</v>
      </c>
      <c r="I69400" s="4">
        <f t="shared" si="8762"/>
        <v>0.14218730801097923</v>
      </c>
      <c r="J69400">
        <f t="shared" si="8759"/>
        <v>4.0786711221315191</v>
      </c>
      <c r="L69400">
        <f t="shared" si="8755"/>
        <v>2023</v>
      </c>
      <c r="M69400">
        <f t="shared" si="8756"/>
        <v>3</v>
      </c>
      <c r="N69400">
        <f t="shared" si="8757"/>
        <v>23</v>
      </c>
      <c r="O69400">
        <f t="shared" si="8758"/>
        <v>4.0786711221315191</v>
      </c>
    </row>
    <row r="69401" spans="2:15" x14ac:dyDescent="0.25">
      <c r="B69401" s="3">
        <v>45008.458333333336</v>
      </c>
      <c r="C69401">
        <v>15.512499999999999</v>
      </c>
      <c r="D69401">
        <v>62.082999999999998</v>
      </c>
      <c r="E69401">
        <v>14.8407</v>
      </c>
      <c r="F69401">
        <v>55.536999999999999</v>
      </c>
      <c r="G69401">
        <f t="shared" si="8760"/>
        <v>0.67179999999999929</v>
      </c>
      <c r="H69401" s="4">
        <f t="shared" si="8761"/>
        <v>0.47331458299280188</v>
      </c>
      <c r="I69401" s="4">
        <f t="shared" si="8762"/>
        <v>0.14331458299280186</v>
      </c>
      <c r="J69401">
        <f t="shared" si="8759"/>
        <v>4.1985100744845703</v>
      </c>
      <c r="L69401">
        <f t="shared" si="8755"/>
        <v>2023</v>
      </c>
      <c r="M69401">
        <f t="shared" si="8756"/>
        <v>3</v>
      </c>
      <c r="N69401">
        <f t="shared" si="8757"/>
        <v>23</v>
      </c>
      <c r="O69401">
        <f t="shared" si="8758"/>
        <v>4.1985100744845703</v>
      </c>
    </row>
    <row r="69402" spans="2:15" x14ac:dyDescent="0.25">
      <c r="B69402" s="3">
        <v>45008.46875</v>
      </c>
      <c r="C69402">
        <v>15.510899999999999</v>
      </c>
      <c r="D69402">
        <v>62.082999999999998</v>
      </c>
      <c r="E69402">
        <v>14.8432</v>
      </c>
      <c r="F69402">
        <v>55.884</v>
      </c>
      <c r="G69402">
        <f t="shared" si="8760"/>
        <v>0.66769999999999996</v>
      </c>
      <c r="H69402" s="4">
        <f t="shared" si="8761"/>
        <v>0.47042594085188161</v>
      </c>
      <c r="I69402" s="4">
        <f t="shared" si="8762"/>
        <v>0.14042594085188159</v>
      </c>
      <c r="J69402">
        <f t="shared" si="8759"/>
        <v>3.8964300161968759</v>
      </c>
      <c r="L69402">
        <f t="shared" si="8755"/>
        <v>2023</v>
      </c>
      <c r="M69402">
        <f t="shared" si="8756"/>
        <v>3</v>
      </c>
      <c r="N69402">
        <f t="shared" si="8757"/>
        <v>23</v>
      </c>
      <c r="O69402">
        <f t="shared" si="8758"/>
        <v>3.8964300161968759</v>
      </c>
    </row>
    <row r="69403" spans="2:15" x14ac:dyDescent="0.25">
      <c r="B69403" s="3">
        <v>45008.479166666664</v>
      </c>
      <c r="C69403">
        <v>15.5085</v>
      </c>
      <c r="D69403">
        <v>62.253999999999998</v>
      </c>
      <c r="E69403">
        <v>14.845499999999999</v>
      </c>
      <c r="F69403">
        <v>56.75</v>
      </c>
      <c r="G69403">
        <f t="shared" si="8760"/>
        <v>0.66300000000000026</v>
      </c>
      <c r="H69403" s="4">
        <f t="shared" si="8761"/>
        <v>0.46711457059277761</v>
      </c>
      <c r="I69403" s="4">
        <f t="shared" si="8762"/>
        <v>0.1371145705927776</v>
      </c>
      <c r="J69403">
        <f t="shared" si="8759"/>
        <v>3.5699491472889231</v>
      </c>
      <c r="L69403">
        <f t="shared" si="8755"/>
        <v>2023</v>
      </c>
      <c r="M69403">
        <f t="shared" si="8756"/>
        <v>3</v>
      </c>
      <c r="N69403">
        <f t="shared" si="8757"/>
        <v>23</v>
      </c>
      <c r="O69403">
        <f t="shared" si="8758"/>
        <v>3.5699491472889231</v>
      </c>
    </row>
    <row r="69404" spans="2:15" x14ac:dyDescent="0.25">
      <c r="B69404" s="3">
        <v>45008.489583333336</v>
      </c>
      <c r="C69404">
        <v>15.5099</v>
      </c>
      <c r="D69404">
        <v>62.253999999999998</v>
      </c>
      <c r="E69404">
        <v>14.8474</v>
      </c>
      <c r="F69404">
        <v>57.957999999999998</v>
      </c>
      <c r="G69404">
        <f t="shared" si="8760"/>
        <v>0.66249999999999964</v>
      </c>
      <c r="H69404" s="4">
        <f t="shared" si="8761"/>
        <v>0.46676229716095768</v>
      </c>
      <c r="I69404" s="4">
        <f t="shared" si="8762"/>
        <v>0.13676229716095767</v>
      </c>
      <c r="J69404">
        <f t="shared" si="8759"/>
        <v>3.5364300213022291</v>
      </c>
      <c r="L69404">
        <f t="shared" si="8755"/>
        <v>2023</v>
      </c>
      <c r="M69404">
        <f t="shared" si="8756"/>
        <v>3</v>
      </c>
      <c r="N69404">
        <f t="shared" si="8757"/>
        <v>23</v>
      </c>
      <c r="O69404">
        <f t="shared" si="8758"/>
        <v>3.5364300213022291</v>
      </c>
    </row>
    <row r="69405" spans="2:15" x14ac:dyDescent="0.25">
      <c r="B69405" s="3">
        <v>45008.5</v>
      </c>
      <c r="C69405">
        <v>15.5085</v>
      </c>
      <c r="D69405">
        <v>62.253999999999998</v>
      </c>
      <c r="E69405">
        <v>14.8474</v>
      </c>
      <c r="F69405">
        <v>59.508000000000003</v>
      </c>
      <c r="G69405">
        <f t="shared" si="8760"/>
        <v>0.66109999999999935</v>
      </c>
      <c r="H69405" s="4">
        <f t="shared" si="8761"/>
        <v>0.46577593155186259</v>
      </c>
      <c r="I69405" s="4">
        <f t="shared" si="8762"/>
        <v>0.13577593155186257</v>
      </c>
      <c r="J69405">
        <f t="shared" si="8759"/>
        <v>3.443794187263796</v>
      </c>
      <c r="L69405">
        <f t="shared" si="8755"/>
        <v>2023</v>
      </c>
      <c r="M69405">
        <f t="shared" si="8756"/>
        <v>3</v>
      </c>
      <c r="N69405">
        <f t="shared" si="8757"/>
        <v>23</v>
      </c>
      <c r="O69405">
        <f t="shared" si="8758"/>
        <v>3.443794187263796</v>
      </c>
    </row>
    <row r="69406" spans="2:15" x14ac:dyDescent="0.25">
      <c r="B69406" s="3">
        <v>45008.510416666664</v>
      </c>
      <c r="C69406">
        <v>15.5069</v>
      </c>
      <c r="D69406">
        <v>62.253999999999998</v>
      </c>
      <c r="E69406">
        <v>14.8477</v>
      </c>
      <c r="F69406">
        <v>62.253999999999998</v>
      </c>
      <c r="G69406">
        <f t="shared" si="8760"/>
        <v>0.65920000000000023</v>
      </c>
      <c r="H69406" s="4">
        <f t="shared" si="8761"/>
        <v>0.46443729251094878</v>
      </c>
      <c r="I69406" s="4">
        <f t="shared" si="8762"/>
        <v>0.13443729251094877</v>
      </c>
      <c r="J69406">
        <f t="shared" si="8759"/>
        <v>3.3209132714903458</v>
      </c>
      <c r="L69406">
        <f t="shared" si="8755"/>
        <v>2023</v>
      </c>
      <c r="M69406">
        <f t="shared" si="8756"/>
        <v>3</v>
      </c>
      <c r="N69406">
        <f t="shared" si="8757"/>
        <v>23</v>
      </c>
      <c r="O69406">
        <f t="shared" si="8758"/>
        <v>3.3209132714903458</v>
      </c>
    </row>
    <row r="69407" spans="2:15" x14ac:dyDescent="0.25">
      <c r="B69407" s="3">
        <v>45008.520833333336</v>
      </c>
      <c r="C69407">
        <v>15.5038</v>
      </c>
      <c r="D69407">
        <v>62.253999999999998</v>
      </c>
      <c r="E69407">
        <v>14.852399999999999</v>
      </c>
      <c r="F69407">
        <v>64.995999999999995</v>
      </c>
      <c r="G69407">
        <f t="shared" si="8760"/>
        <v>0.65140000000000065</v>
      </c>
      <c r="H69407" s="4">
        <f t="shared" si="8761"/>
        <v>0.45894182697456343</v>
      </c>
      <c r="I69407" s="4">
        <f t="shared" si="8762"/>
        <v>0.12894182697456341</v>
      </c>
      <c r="J69407">
        <f t="shared" si="8759"/>
        <v>2.8496262744584708</v>
      </c>
      <c r="L69407">
        <f t="shared" si="8755"/>
        <v>2023</v>
      </c>
      <c r="M69407">
        <f t="shared" si="8756"/>
        <v>3</v>
      </c>
      <c r="N69407">
        <f t="shared" si="8757"/>
        <v>23</v>
      </c>
      <c r="O69407">
        <f t="shared" si="8758"/>
        <v>2.8496262744584708</v>
      </c>
    </row>
    <row r="69408" spans="2:15" x14ac:dyDescent="0.25">
      <c r="B69408" s="3">
        <v>45008.53125</v>
      </c>
      <c r="C69408">
        <v>15.4992</v>
      </c>
      <c r="D69408">
        <v>62.253999999999998</v>
      </c>
      <c r="E69408">
        <v>14.8506</v>
      </c>
      <c r="F69408">
        <v>68.421000000000006</v>
      </c>
      <c r="G69408">
        <f t="shared" si="8760"/>
        <v>0.64860000000000007</v>
      </c>
      <c r="H69408" s="4">
        <f t="shared" si="8761"/>
        <v>0.45696909575637334</v>
      </c>
      <c r="I69408" s="4">
        <f t="shared" si="8762"/>
        <v>0.12696909575637333</v>
      </c>
      <c r="J69408">
        <f t="shared" si="8759"/>
        <v>2.6929839484246254</v>
      </c>
      <c r="L69408">
        <f t="shared" si="8755"/>
        <v>2023</v>
      </c>
      <c r="M69408">
        <f t="shared" si="8756"/>
        <v>3</v>
      </c>
      <c r="N69408">
        <f t="shared" si="8757"/>
        <v>23</v>
      </c>
      <c r="O69408">
        <f t="shared" si="8758"/>
        <v>2.6929839484246254</v>
      </c>
    </row>
    <row r="69409" spans="2:15" x14ac:dyDescent="0.25">
      <c r="B69409" s="3">
        <v>45008.541666666664</v>
      </c>
      <c r="C69409">
        <v>15.4977</v>
      </c>
      <c r="D69409">
        <v>62.253999999999998</v>
      </c>
      <c r="E69409">
        <v>14.852600000000001</v>
      </c>
      <c r="F69409">
        <v>71.683000000000007</v>
      </c>
      <c r="G69409">
        <f t="shared" si="8760"/>
        <v>0.64509999999999934</v>
      </c>
      <c r="H69409" s="4">
        <f t="shared" si="8761"/>
        <v>0.45450318173363569</v>
      </c>
      <c r="I69409" s="4">
        <f t="shared" si="8762"/>
        <v>0.12450318173363567</v>
      </c>
      <c r="J69409">
        <f t="shared" si="8759"/>
        <v>2.5061032518165876</v>
      </c>
      <c r="L69409">
        <f t="shared" si="8755"/>
        <v>2023</v>
      </c>
      <c r="M69409">
        <f t="shared" si="8756"/>
        <v>3</v>
      </c>
      <c r="N69409">
        <f t="shared" si="8757"/>
        <v>23</v>
      </c>
      <c r="O69409">
        <f t="shared" si="8758"/>
        <v>2.5061032518165876</v>
      </c>
    </row>
    <row r="69410" spans="2:15" x14ac:dyDescent="0.25">
      <c r="B69410" s="3">
        <v>45008.552083333336</v>
      </c>
      <c r="C69410">
        <v>15.4931</v>
      </c>
      <c r="D69410">
        <v>62.253999999999998</v>
      </c>
      <c r="E69410">
        <v>14.8546</v>
      </c>
      <c r="F69410">
        <v>73.406999999999996</v>
      </c>
      <c r="G69410">
        <f t="shared" si="8760"/>
        <v>0.63850000000000051</v>
      </c>
      <c r="H69410" s="4">
        <f t="shared" si="8761"/>
        <v>0.44985317243361789</v>
      </c>
      <c r="I69410" s="4">
        <f t="shared" si="8762"/>
        <v>0.11985317243361787</v>
      </c>
      <c r="J69410">
        <f t="shared" si="8759"/>
        <v>2.1796082215018804</v>
      </c>
      <c r="L69410">
        <f t="shared" si="8755"/>
        <v>2023</v>
      </c>
      <c r="M69410">
        <f t="shared" si="8756"/>
        <v>3</v>
      </c>
      <c r="N69410">
        <f t="shared" si="8757"/>
        <v>23</v>
      </c>
      <c r="O69410">
        <f t="shared" si="8758"/>
        <v>2.1796082215018804</v>
      </c>
    </row>
    <row r="69411" spans="2:15" x14ac:dyDescent="0.25">
      <c r="B69411" s="3">
        <v>45008.5625</v>
      </c>
      <c r="C69411">
        <v>15.487</v>
      </c>
      <c r="D69411">
        <v>62.253999999999998</v>
      </c>
      <c r="E69411">
        <v>14.8553</v>
      </c>
      <c r="F69411">
        <v>75.659000000000006</v>
      </c>
      <c r="G69411">
        <f t="shared" si="8760"/>
        <v>0.63170000000000037</v>
      </c>
      <c r="H69411" s="4">
        <f t="shared" si="8761"/>
        <v>0.44506225376087138</v>
      </c>
      <c r="I69411" s="4">
        <f t="shared" si="8762"/>
        <v>0.11506225376087137</v>
      </c>
      <c r="J69411">
        <f t="shared" si="8759"/>
        <v>1.8767640785861339</v>
      </c>
      <c r="L69411">
        <f t="shared" si="8755"/>
        <v>2023</v>
      </c>
      <c r="M69411">
        <f t="shared" si="8756"/>
        <v>3</v>
      </c>
      <c r="N69411">
        <f t="shared" si="8757"/>
        <v>23</v>
      </c>
      <c r="O69411">
        <f t="shared" si="8758"/>
        <v>1.8767640785861339</v>
      </c>
    </row>
    <row r="69412" spans="2:15" x14ac:dyDescent="0.25">
      <c r="B69412" s="3">
        <v>45008.572916666664</v>
      </c>
      <c r="C69412">
        <v>15.486000000000001</v>
      </c>
      <c r="D69412">
        <v>62.424999999999997</v>
      </c>
      <c r="E69412">
        <v>14.858000000000001</v>
      </c>
      <c r="F69412">
        <v>77.573999999999998</v>
      </c>
      <c r="G69412">
        <f t="shared" si="8760"/>
        <v>0.62800000000000011</v>
      </c>
      <c r="H69412" s="4">
        <f t="shared" si="8761"/>
        <v>0.44245543036540624</v>
      </c>
      <c r="I69412" s="4">
        <f t="shared" si="8762"/>
        <v>0.11245543036540623</v>
      </c>
      <c r="J69412">
        <f t="shared" si="8759"/>
        <v>1.7254924892240775</v>
      </c>
      <c r="L69412">
        <f t="shared" si="8755"/>
        <v>2023</v>
      </c>
      <c r="M69412">
        <f t="shared" si="8756"/>
        <v>3</v>
      </c>
      <c r="N69412">
        <f t="shared" si="8757"/>
        <v>23</v>
      </c>
      <c r="O69412">
        <f t="shared" si="8758"/>
        <v>1.7254924892240775</v>
      </c>
    </row>
    <row r="69413" spans="2:15" x14ac:dyDescent="0.25">
      <c r="B69413" s="3">
        <v>45008.583333333336</v>
      </c>
      <c r="C69413">
        <v>15.4815</v>
      </c>
      <c r="D69413">
        <v>62.424999999999997</v>
      </c>
      <c r="E69413">
        <v>14.8567</v>
      </c>
      <c r="F69413">
        <v>78.097999999999999</v>
      </c>
      <c r="G69413">
        <f t="shared" si="8760"/>
        <v>0.62480000000000047</v>
      </c>
      <c r="H69413" s="4">
        <f t="shared" si="8761"/>
        <v>0.44020088040176103</v>
      </c>
      <c r="I69413" s="4">
        <f t="shared" si="8762"/>
        <v>0.11020088040176101</v>
      </c>
      <c r="J69413">
        <f t="shared" si="8759"/>
        <v>1.6019891853205555</v>
      </c>
      <c r="L69413">
        <f t="shared" si="8755"/>
        <v>2023</v>
      </c>
      <c r="M69413">
        <f t="shared" si="8756"/>
        <v>3</v>
      </c>
      <c r="N69413">
        <f t="shared" si="8757"/>
        <v>23</v>
      </c>
      <c r="O69413">
        <f t="shared" si="8758"/>
        <v>1.6019891853205555</v>
      </c>
    </row>
    <row r="69414" spans="2:15" x14ac:dyDescent="0.25">
      <c r="B69414" s="3">
        <v>45008.59375</v>
      </c>
      <c r="C69414">
        <v>15.475199999999999</v>
      </c>
      <c r="D69414">
        <v>62.424999999999997</v>
      </c>
      <c r="E69414">
        <v>14.8574</v>
      </c>
      <c r="F69414">
        <v>79.325999999999993</v>
      </c>
      <c r="G69414">
        <f t="shared" si="8760"/>
        <v>0.61779999999999902</v>
      </c>
      <c r="H69414" s="4">
        <f t="shared" si="8761"/>
        <v>0.43526905235628582</v>
      </c>
      <c r="I69414" s="4">
        <f t="shared" si="8762"/>
        <v>0.10526905235628581</v>
      </c>
      <c r="J69414">
        <f t="shared" si="8759"/>
        <v>1.354383571808794</v>
      </c>
      <c r="L69414">
        <f t="shared" si="8755"/>
        <v>2023</v>
      </c>
      <c r="M69414">
        <f t="shared" si="8756"/>
        <v>3</v>
      </c>
      <c r="N69414">
        <f t="shared" si="8757"/>
        <v>23</v>
      </c>
      <c r="O69414">
        <f t="shared" si="8758"/>
        <v>1.354383571808794</v>
      </c>
    </row>
    <row r="69415" spans="2:15" x14ac:dyDescent="0.25">
      <c r="B69415" s="3">
        <v>45008.604166666664</v>
      </c>
      <c r="C69415">
        <v>15.470700000000001</v>
      </c>
      <c r="D69415">
        <v>62.424999999999997</v>
      </c>
      <c r="E69415">
        <v>14.8558</v>
      </c>
      <c r="F69415">
        <v>79.325999999999993</v>
      </c>
      <c r="G69415">
        <f t="shared" si="8760"/>
        <v>0.61490000000000045</v>
      </c>
      <c r="H69415" s="4">
        <f t="shared" si="8761"/>
        <v>0.43322586645173317</v>
      </c>
      <c r="I69415" s="4">
        <f t="shared" si="8762"/>
        <v>0.10322586645173315</v>
      </c>
      <c r="J69415">
        <f t="shared" si="8759"/>
        <v>1.2604530543157935</v>
      </c>
      <c r="L69415">
        <f t="shared" si="8755"/>
        <v>2023</v>
      </c>
      <c r="M69415">
        <f t="shared" si="8756"/>
        <v>3</v>
      </c>
      <c r="N69415">
        <f t="shared" si="8757"/>
        <v>23</v>
      </c>
      <c r="O69415">
        <f t="shared" si="8758"/>
        <v>1.2604530543157935</v>
      </c>
    </row>
    <row r="69416" spans="2:15" x14ac:dyDescent="0.25">
      <c r="B69416" s="3">
        <v>45008.614583333336</v>
      </c>
      <c r="C69416">
        <v>15.469099999999999</v>
      </c>
      <c r="D69416">
        <v>62.424999999999997</v>
      </c>
      <c r="E69416">
        <v>14.853300000000001</v>
      </c>
      <c r="F69416">
        <v>78.974999999999994</v>
      </c>
      <c r="G69416">
        <f t="shared" si="8760"/>
        <v>0.61579999999999835</v>
      </c>
      <c r="H69416" s="4">
        <f t="shared" si="8761"/>
        <v>0.433859958629007</v>
      </c>
      <c r="I69416" s="4">
        <f t="shared" si="8762"/>
        <v>0.10385995862900699</v>
      </c>
      <c r="J69416">
        <f t="shared" si="8759"/>
        <v>1.2890795676399989</v>
      </c>
      <c r="L69416">
        <f t="shared" si="8755"/>
        <v>2023</v>
      </c>
      <c r="M69416">
        <f t="shared" si="8756"/>
        <v>3</v>
      </c>
      <c r="N69416">
        <f t="shared" si="8757"/>
        <v>23</v>
      </c>
      <c r="O69416">
        <f t="shared" si="8758"/>
        <v>1.2890795676399989</v>
      </c>
    </row>
    <row r="69417" spans="2:15" x14ac:dyDescent="0.25">
      <c r="B69417" s="3">
        <v>45008.625</v>
      </c>
      <c r="C69417">
        <v>15.463100000000001</v>
      </c>
      <c r="D69417">
        <v>62.424999999999997</v>
      </c>
      <c r="E69417">
        <v>14.8514</v>
      </c>
      <c r="F69417">
        <v>79.325999999999993</v>
      </c>
      <c r="G69417">
        <f t="shared" si="8760"/>
        <v>0.6117000000000008</v>
      </c>
      <c r="H69417" s="4">
        <f t="shared" si="8761"/>
        <v>0.43097131648808806</v>
      </c>
      <c r="I69417" s="4">
        <f t="shared" si="8762"/>
        <v>0.10097131648808805</v>
      </c>
      <c r="J69417">
        <f t="shared" si="8759"/>
        <v>1.162404508454401</v>
      </c>
      <c r="L69417">
        <f t="shared" si="8755"/>
        <v>2023</v>
      </c>
      <c r="M69417">
        <f t="shared" si="8756"/>
        <v>3</v>
      </c>
      <c r="N69417">
        <f t="shared" si="8757"/>
        <v>23</v>
      </c>
      <c r="O69417">
        <f t="shared" si="8758"/>
        <v>1.162404508454401</v>
      </c>
    </row>
    <row r="69418" spans="2:15" x14ac:dyDescent="0.25">
      <c r="B69418" s="3">
        <v>45008.635416666664</v>
      </c>
      <c r="C69418">
        <v>15.46</v>
      </c>
      <c r="D69418">
        <v>62.424999999999997</v>
      </c>
      <c r="E69418">
        <v>14.8535</v>
      </c>
      <c r="F69418">
        <v>80.028999999999996</v>
      </c>
      <c r="G69418">
        <f t="shared" si="8760"/>
        <v>0.60650000000000048</v>
      </c>
      <c r="H69418" s="4">
        <f t="shared" si="8761"/>
        <v>0.42730767279716403</v>
      </c>
      <c r="I69418" s="4">
        <f t="shared" si="8762"/>
        <v>9.7307672797164013E-2</v>
      </c>
      <c r="J69418">
        <f t="shared" si="8759"/>
        <v>1.0150721461378165</v>
      </c>
      <c r="L69418">
        <f t="shared" si="8755"/>
        <v>2023</v>
      </c>
      <c r="M69418">
        <f t="shared" si="8756"/>
        <v>3</v>
      </c>
      <c r="N69418">
        <f t="shared" si="8757"/>
        <v>23</v>
      </c>
      <c r="O69418">
        <f t="shared" si="8758"/>
        <v>1.0150721461378165</v>
      </c>
    </row>
    <row r="69419" spans="2:15" x14ac:dyDescent="0.25">
      <c r="B69419" s="3">
        <v>45008.645833333336</v>
      </c>
      <c r="C69419">
        <v>15.453900000000001</v>
      </c>
      <c r="D69419">
        <v>62.424999999999997</v>
      </c>
      <c r="E69419">
        <v>14.8482</v>
      </c>
      <c r="F69419">
        <v>80.734999999999999</v>
      </c>
      <c r="G69419">
        <f t="shared" si="8760"/>
        <v>0.60570000000000057</v>
      </c>
      <c r="H69419" s="4">
        <f t="shared" si="8761"/>
        <v>0.42674403530625282</v>
      </c>
      <c r="I69419" s="4">
        <f t="shared" si="8762"/>
        <v>9.6744035306252807E-2</v>
      </c>
      <c r="J69419">
        <f t="shared" si="8759"/>
        <v>0.99367698040675889</v>
      </c>
      <c r="L69419">
        <f t="shared" si="8755"/>
        <v>2023</v>
      </c>
      <c r="M69419">
        <f t="shared" si="8756"/>
        <v>3</v>
      </c>
      <c r="N69419">
        <f t="shared" si="8757"/>
        <v>23</v>
      </c>
      <c r="O69419">
        <f t="shared" si="8758"/>
        <v>0.99367698040675889</v>
      </c>
    </row>
    <row r="69420" spans="2:15" x14ac:dyDescent="0.25">
      <c r="B69420" s="3">
        <v>45008.65625</v>
      </c>
      <c r="C69420">
        <v>15.449400000000001</v>
      </c>
      <c r="D69420">
        <v>62.424999999999997</v>
      </c>
      <c r="E69420">
        <v>14.8484</v>
      </c>
      <c r="F69420">
        <v>81.266000000000005</v>
      </c>
      <c r="G69420">
        <f t="shared" si="8760"/>
        <v>0.60100000000000087</v>
      </c>
      <c r="H69420" s="4">
        <f t="shared" si="8761"/>
        <v>0.42343266504714888</v>
      </c>
      <c r="I69420" s="4">
        <f t="shared" si="8762"/>
        <v>9.3432665047148866E-2</v>
      </c>
      <c r="J69420">
        <f t="shared" si="8759"/>
        <v>0.87453792686658127</v>
      </c>
      <c r="L69420">
        <f t="shared" si="8755"/>
        <v>2023</v>
      </c>
      <c r="M69420">
        <f t="shared" si="8756"/>
        <v>3</v>
      </c>
      <c r="N69420">
        <f t="shared" si="8757"/>
        <v>23</v>
      </c>
      <c r="O69420">
        <f t="shared" si="8758"/>
        <v>0.87453792686658127</v>
      </c>
    </row>
    <row r="69421" spans="2:15" x14ac:dyDescent="0.25">
      <c r="B69421" s="3">
        <v>45008.666666666664</v>
      </c>
      <c r="C69421">
        <v>15.443199999999999</v>
      </c>
      <c r="D69421">
        <v>62.424999999999997</v>
      </c>
      <c r="E69421">
        <v>14.845000000000001</v>
      </c>
      <c r="F69421">
        <v>83.578999999999994</v>
      </c>
      <c r="G69421">
        <f t="shared" si="8760"/>
        <v>0.59819999999999851</v>
      </c>
      <c r="H69421" s="4">
        <f t="shared" si="8761"/>
        <v>0.42145993382895747</v>
      </c>
      <c r="I69421" s="4">
        <f t="shared" si="8762"/>
        <v>9.1459933828957451E-2</v>
      </c>
      <c r="J69421">
        <f t="shared" si="8759"/>
        <v>0.80870941961802933</v>
      </c>
      <c r="L69421">
        <f t="shared" si="8755"/>
        <v>2023</v>
      </c>
      <c r="M69421">
        <f t="shared" si="8756"/>
        <v>3</v>
      </c>
      <c r="N69421">
        <f t="shared" si="8757"/>
        <v>23</v>
      </c>
      <c r="O69421">
        <f t="shared" si="8758"/>
        <v>0.80870941961802933</v>
      </c>
    </row>
    <row r="69422" spans="2:15" x14ac:dyDescent="0.25">
      <c r="B69422" s="3">
        <v>45008.677083333336</v>
      </c>
      <c r="C69422">
        <v>15.437099999999999</v>
      </c>
      <c r="D69422">
        <v>62.424999999999997</v>
      </c>
      <c r="E69422">
        <v>14.8429</v>
      </c>
      <c r="F69422">
        <v>84.834000000000003</v>
      </c>
      <c r="G69422">
        <f t="shared" si="8760"/>
        <v>0.59419999999999895</v>
      </c>
      <c r="H69422" s="4">
        <f t="shared" si="8761"/>
        <v>0.41864174637440099</v>
      </c>
      <c r="I69422" s="4">
        <f t="shared" si="8762"/>
        <v>8.8641746374400976E-2</v>
      </c>
      <c r="J69422">
        <f t="shared" si="8759"/>
        <v>0.7210197397500151</v>
      </c>
      <c r="L69422">
        <f t="shared" si="8755"/>
        <v>2023</v>
      </c>
      <c r="M69422">
        <f t="shared" si="8756"/>
        <v>3</v>
      </c>
      <c r="N69422">
        <f t="shared" si="8757"/>
        <v>23</v>
      </c>
      <c r="O69422">
        <f t="shared" si="8758"/>
        <v>0.7210197397500151</v>
      </c>
    </row>
    <row r="69423" spans="2:15" x14ac:dyDescent="0.25">
      <c r="B69423" s="3">
        <v>45008.6875</v>
      </c>
      <c r="C69423">
        <v>15.433</v>
      </c>
      <c r="D69423">
        <v>62.597999999999999</v>
      </c>
      <c r="E69423">
        <v>14.8384</v>
      </c>
      <c r="F69423">
        <v>84.834000000000003</v>
      </c>
      <c r="G69423">
        <f t="shared" si="8760"/>
        <v>0.5945999999999998</v>
      </c>
      <c r="H69423" s="4">
        <f t="shared" si="8761"/>
        <v>0.41892356511985729</v>
      </c>
      <c r="I69423" s="4">
        <f t="shared" si="8762"/>
        <v>8.8923565119857273E-2</v>
      </c>
      <c r="J69423">
        <f t="shared" si="8759"/>
        <v>0.72946167725710942</v>
      </c>
      <c r="L69423">
        <f t="shared" si="8755"/>
        <v>2023</v>
      </c>
      <c r="M69423">
        <f t="shared" si="8756"/>
        <v>3</v>
      </c>
      <c r="N69423">
        <f t="shared" si="8757"/>
        <v>23</v>
      </c>
      <c r="O69423">
        <f t="shared" si="8758"/>
        <v>0.72946167725710942</v>
      </c>
    </row>
    <row r="69424" spans="2:15" x14ac:dyDescent="0.25">
      <c r="B69424" s="3">
        <v>45008.697916666664</v>
      </c>
      <c r="C69424">
        <v>15.4316</v>
      </c>
      <c r="D69424">
        <v>62.597999999999999</v>
      </c>
      <c r="E69424">
        <v>14.8332</v>
      </c>
      <c r="F69424">
        <v>85.013999999999996</v>
      </c>
      <c r="G69424">
        <f t="shared" si="8760"/>
        <v>0.59839999999999982</v>
      </c>
      <c r="H69424" s="4">
        <f t="shared" si="8761"/>
        <v>0.42160084320168628</v>
      </c>
      <c r="I69424" s="4">
        <f t="shared" si="8762"/>
        <v>9.1600843201686266E-2</v>
      </c>
      <c r="J69424">
        <f t="shared" si="8759"/>
        <v>0.81328784756371908</v>
      </c>
      <c r="L69424">
        <f t="shared" si="8755"/>
        <v>2023</v>
      </c>
      <c r="M69424">
        <f t="shared" si="8756"/>
        <v>3</v>
      </c>
      <c r="N69424">
        <f t="shared" si="8757"/>
        <v>23</v>
      </c>
      <c r="O69424">
        <f t="shared" si="8758"/>
        <v>0.81328784756371908</v>
      </c>
    </row>
    <row r="69425" spans="2:15" x14ac:dyDescent="0.25">
      <c r="B69425" s="3">
        <v>45008.708333333336</v>
      </c>
      <c r="C69425">
        <v>15.4285</v>
      </c>
      <c r="D69425">
        <v>62.597999999999999</v>
      </c>
      <c r="E69425">
        <v>14.8308</v>
      </c>
      <c r="F69425">
        <v>85.734999999999999</v>
      </c>
      <c r="G69425">
        <f t="shared" si="8760"/>
        <v>0.59769999999999968</v>
      </c>
      <c r="H69425" s="4">
        <f t="shared" si="8761"/>
        <v>0.42110766039713871</v>
      </c>
      <c r="I69425" s="4">
        <f t="shared" si="8762"/>
        <v>9.110766039713869E-2</v>
      </c>
      <c r="J69425">
        <f t="shared" si="8759"/>
        <v>0.79734538358117857</v>
      </c>
      <c r="L69425">
        <f t="shared" si="8755"/>
        <v>2023</v>
      </c>
      <c r="M69425">
        <f t="shared" si="8756"/>
        <v>3</v>
      </c>
      <c r="N69425">
        <f t="shared" si="8757"/>
        <v>23</v>
      </c>
      <c r="O69425">
        <f t="shared" si="8758"/>
        <v>0.79734538358117857</v>
      </c>
    </row>
    <row r="69426" spans="2:15" x14ac:dyDescent="0.25">
      <c r="B69426" s="3">
        <v>45008.71875</v>
      </c>
      <c r="C69426">
        <v>15.4285</v>
      </c>
      <c r="D69426">
        <v>62.597999999999999</v>
      </c>
      <c r="E69426">
        <v>14.826499999999999</v>
      </c>
      <c r="F69426">
        <v>85.734999999999999</v>
      </c>
      <c r="G69426">
        <f t="shared" si="8760"/>
        <v>0.60200000000000031</v>
      </c>
      <c r="H69426" s="4">
        <f t="shared" si="8761"/>
        <v>0.42413721191078774</v>
      </c>
      <c r="I69426" s="4">
        <f t="shared" si="8762"/>
        <v>9.4137211910787721E-2</v>
      </c>
      <c r="J69426">
        <f t="shared" si="8759"/>
        <v>0.89896526231076324</v>
      </c>
      <c r="L69426">
        <f t="shared" si="8755"/>
        <v>2023</v>
      </c>
      <c r="M69426">
        <f t="shared" si="8756"/>
        <v>3</v>
      </c>
      <c r="N69426">
        <f t="shared" si="8757"/>
        <v>23</v>
      </c>
      <c r="O69426">
        <f t="shared" si="8758"/>
        <v>0.89896526231076324</v>
      </c>
    </row>
    <row r="69427" spans="2:15" x14ac:dyDescent="0.25">
      <c r="B69427" s="3">
        <v>45008.729166666664</v>
      </c>
      <c r="C69427">
        <v>15.4255</v>
      </c>
      <c r="D69427">
        <v>62.597999999999999</v>
      </c>
      <c r="E69427">
        <v>14.8231</v>
      </c>
      <c r="F69427">
        <v>86.096999999999994</v>
      </c>
      <c r="G69427">
        <f t="shared" si="8760"/>
        <v>0.60239999999999938</v>
      </c>
      <c r="H69427" s="4">
        <f t="shared" si="8761"/>
        <v>0.42441903065624265</v>
      </c>
      <c r="I69427" s="4">
        <f t="shared" si="8762"/>
        <v>9.4419030656242631E-2</v>
      </c>
      <c r="J69427">
        <f t="shared" si="8759"/>
        <v>0.90887375159834405</v>
      </c>
      <c r="L69427">
        <f t="shared" si="8755"/>
        <v>2023</v>
      </c>
      <c r="M69427">
        <f t="shared" si="8756"/>
        <v>3</v>
      </c>
      <c r="N69427">
        <f t="shared" si="8757"/>
        <v>23</v>
      </c>
      <c r="O69427">
        <f t="shared" si="8758"/>
        <v>0.90887375159834405</v>
      </c>
    </row>
    <row r="69428" spans="2:15" x14ac:dyDescent="0.25">
      <c r="B69428" s="3">
        <v>45008.739583333336</v>
      </c>
      <c r="C69428">
        <v>15.4239</v>
      </c>
      <c r="D69428">
        <v>62.597999999999999</v>
      </c>
      <c r="E69428">
        <v>14.821300000000001</v>
      </c>
      <c r="F69428">
        <v>86.459000000000003</v>
      </c>
      <c r="G69428">
        <f t="shared" si="8760"/>
        <v>0.60259999999999891</v>
      </c>
      <c r="H69428" s="4">
        <f t="shared" si="8761"/>
        <v>0.42455994002897013</v>
      </c>
      <c r="I69428" s="4">
        <f t="shared" si="8762"/>
        <v>9.4559940028970113E-2</v>
      </c>
      <c r="J69428">
        <f t="shared" si="8759"/>
        <v>0.91385766897267784</v>
      </c>
      <c r="L69428">
        <f t="shared" si="8755"/>
        <v>2023</v>
      </c>
      <c r="M69428">
        <f t="shared" si="8756"/>
        <v>3</v>
      </c>
      <c r="N69428">
        <f t="shared" si="8757"/>
        <v>23</v>
      </c>
      <c r="O69428">
        <f t="shared" si="8758"/>
        <v>0.91385766897267784</v>
      </c>
    </row>
    <row r="69429" spans="2:15" x14ac:dyDescent="0.25">
      <c r="B69429" s="3">
        <v>45008.75</v>
      </c>
      <c r="C69429">
        <v>15.4239</v>
      </c>
      <c r="D69429">
        <v>62.597999999999999</v>
      </c>
      <c r="E69429">
        <v>14.8172</v>
      </c>
      <c r="F69429">
        <v>86.096999999999994</v>
      </c>
      <c r="G69429">
        <f t="shared" si="8760"/>
        <v>0.60670000000000002</v>
      </c>
      <c r="H69429" s="4">
        <f t="shared" si="8761"/>
        <v>0.42744858216989157</v>
      </c>
      <c r="I69429" s="4">
        <f t="shared" si="8762"/>
        <v>9.7448582169891551E-2</v>
      </c>
      <c r="J69429">
        <f t="shared" si="8759"/>
        <v>1.0204728577240114</v>
      </c>
      <c r="L69429">
        <f t="shared" si="8755"/>
        <v>2023</v>
      </c>
      <c r="M69429">
        <f t="shared" si="8756"/>
        <v>3</v>
      </c>
      <c r="N69429">
        <f t="shared" si="8757"/>
        <v>23</v>
      </c>
      <c r="O69429">
        <f t="shared" si="8758"/>
        <v>1.0204728577240114</v>
      </c>
    </row>
    <row r="69430" spans="2:15" x14ac:dyDescent="0.25">
      <c r="B69430" s="3">
        <v>45008.760416666664</v>
      </c>
      <c r="C69430">
        <v>15.424300000000001</v>
      </c>
      <c r="D69430">
        <v>62.768999999999998</v>
      </c>
      <c r="E69430">
        <v>14.811299999999999</v>
      </c>
      <c r="F69430">
        <v>85.554000000000002</v>
      </c>
      <c r="G69430">
        <f t="shared" si="8760"/>
        <v>0.61300000000000132</v>
      </c>
      <c r="H69430" s="4">
        <f t="shared" si="8761"/>
        <v>0.43188722741081942</v>
      </c>
      <c r="I69430" s="4">
        <f t="shared" si="8762"/>
        <v>0.1018872274108194</v>
      </c>
      <c r="J69430">
        <f t="shared" si="8759"/>
        <v>1.2015411399030693</v>
      </c>
      <c r="L69430">
        <f t="shared" si="8755"/>
        <v>2023</v>
      </c>
      <c r="M69430">
        <f t="shared" si="8756"/>
        <v>3</v>
      </c>
      <c r="N69430">
        <f t="shared" si="8757"/>
        <v>23</v>
      </c>
      <c r="O69430">
        <f t="shared" si="8758"/>
        <v>1.2015411399030693</v>
      </c>
    </row>
    <row r="69431" spans="2:15" x14ac:dyDescent="0.25">
      <c r="B69431" s="3">
        <v>45008.770833333336</v>
      </c>
      <c r="C69431">
        <v>15.4259</v>
      </c>
      <c r="D69431">
        <v>62.768999999999998</v>
      </c>
      <c r="E69431">
        <v>14.8088</v>
      </c>
      <c r="F69431">
        <v>85.734999999999999</v>
      </c>
      <c r="G69431">
        <f t="shared" si="8760"/>
        <v>0.61710000000000065</v>
      </c>
      <c r="H69431" s="4">
        <f t="shared" si="8761"/>
        <v>0.43477586955173947</v>
      </c>
      <c r="I69431" s="4">
        <f t="shared" si="8762"/>
        <v>0.10477586955173945</v>
      </c>
      <c r="J69431">
        <f t="shared" si="8759"/>
        <v>1.3312598936823667</v>
      </c>
      <c r="L69431">
        <f t="shared" si="8755"/>
        <v>2023</v>
      </c>
      <c r="M69431">
        <f t="shared" si="8756"/>
        <v>3</v>
      </c>
      <c r="N69431">
        <f t="shared" si="8757"/>
        <v>23</v>
      </c>
      <c r="O69431">
        <f t="shared" si="8758"/>
        <v>1.3312598936823667</v>
      </c>
    </row>
    <row r="69432" spans="2:15" x14ac:dyDescent="0.25">
      <c r="B69432" s="3">
        <v>45008.78125</v>
      </c>
      <c r="C69432">
        <v>15.424300000000001</v>
      </c>
      <c r="D69432">
        <v>62.768999999999998</v>
      </c>
      <c r="E69432">
        <v>14.8034</v>
      </c>
      <c r="F69432">
        <v>85.915000000000006</v>
      </c>
      <c r="G69432">
        <f t="shared" si="8760"/>
        <v>0.62090000000000067</v>
      </c>
      <c r="H69432" s="4">
        <f t="shared" si="8761"/>
        <v>0.43745314763356846</v>
      </c>
      <c r="I69432" s="4">
        <f t="shared" si="8762"/>
        <v>0.10745314763356845</v>
      </c>
      <c r="J69432">
        <f t="shared" si="8759"/>
        <v>1.4603146639798408</v>
      </c>
      <c r="L69432">
        <f t="shared" si="8755"/>
        <v>2023</v>
      </c>
      <c r="M69432">
        <f t="shared" si="8756"/>
        <v>3</v>
      </c>
      <c r="N69432">
        <f t="shared" si="8757"/>
        <v>23</v>
      </c>
      <c r="O69432">
        <f t="shared" si="8758"/>
        <v>1.4603146639798408</v>
      </c>
    </row>
    <row r="69433" spans="2:15" x14ac:dyDescent="0.25">
      <c r="B69433" s="3">
        <v>45008.791666666664</v>
      </c>
      <c r="C69433">
        <v>15.424300000000001</v>
      </c>
      <c r="D69433">
        <v>62.768999999999998</v>
      </c>
      <c r="E69433">
        <v>14.801</v>
      </c>
      <c r="F69433">
        <v>85.554000000000002</v>
      </c>
      <c r="G69433">
        <f t="shared" si="8760"/>
        <v>0.62330000000000041</v>
      </c>
      <c r="H69433" s="4">
        <f t="shared" si="8761"/>
        <v>0.4391440601063023</v>
      </c>
      <c r="I69433" s="4">
        <f t="shared" si="8762"/>
        <v>0.10914406010630229</v>
      </c>
      <c r="J69433">
        <f t="shared" si="8759"/>
        <v>1.5463682256829299</v>
      </c>
      <c r="L69433">
        <f t="shared" si="8755"/>
        <v>2023</v>
      </c>
      <c r="M69433">
        <f t="shared" si="8756"/>
        <v>3</v>
      </c>
      <c r="N69433">
        <f t="shared" si="8757"/>
        <v>23</v>
      </c>
      <c r="O69433">
        <f t="shared" si="8758"/>
        <v>1.5463682256829299</v>
      </c>
    </row>
    <row r="69434" spans="2:15" x14ac:dyDescent="0.25">
      <c r="B69434" s="3">
        <v>45008.802083333336</v>
      </c>
      <c r="C69434">
        <v>15.424300000000001</v>
      </c>
      <c r="D69434">
        <v>62.768999999999998</v>
      </c>
      <c r="E69434">
        <v>14.795299999999999</v>
      </c>
      <c r="F69434">
        <v>84.653999999999996</v>
      </c>
      <c r="G69434">
        <f t="shared" si="8760"/>
        <v>0.62900000000000134</v>
      </c>
      <c r="H69434" s="4">
        <f t="shared" si="8761"/>
        <v>0.44315997722904626</v>
      </c>
      <c r="I69434" s="4">
        <f t="shared" si="8762"/>
        <v>0.11315997722904625</v>
      </c>
      <c r="J69434">
        <f t="shared" si="8759"/>
        <v>1.7654677415316917</v>
      </c>
      <c r="L69434">
        <f t="shared" si="8755"/>
        <v>2023</v>
      </c>
      <c r="M69434">
        <f t="shared" si="8756"/>
        <v>3</v>
      </c>
      <c r="N69434">
        <f t="shared" si="8757"/>
        <v>23</v>
      </c>
      <c r="O69434">
        <f t="shared" si="8758"/>
        <v>1.7654677415316917</v>
      </c>
    </row>
    <row r="69435" spans="2:15" x14ac:dyDescent="0.25">
      <c r="B69435" s="3">
        <v>45008.8125</v>
      </c>
      <c r="C69435">
        <v>15.421900000000001</v>
      </c>
      <c r="D69435">
        <v>62.94</v>
      </c>
      <c r="E69435">
        <v>14.7896</v>
      </c>
      <c r="F69435">
        <v>83.757000000000005</v>
      </c>
      <c r="G69435">
        <f t="shared" si="8760"/>
        <v>0.63230000000000075</v>
      </c>
      <c r="H69435" s="4">
        <f t="shared" si="8761"/>
        <v>0.44548498187905516</v>
      </c>
      <c r="I69435" s="4">
        <f t="shared" si="8762"/>
        <v>0.11548498187905515</v>
      </c>
      <c r="J69435">
        <f t="shared" si="8759"/>
        <v>1.9021730790866138</v>
      </c>
      <c r="L69435">
        <f t="shared" si="8755"/>
        <v>2023</v>
      </c>
      <c r="M69435">
        <f t="shared" si="8756"/>
        <v>3</v>
      </c>
      <c r="N69435">
        <f t="shared" si="8757"/>
        <v>23</v>
      </c>
      <c r="O69435">
        <f t="shared" si="8758"/>
        <v>1.9021730790866138</v>
      </c>
    </row>
    <row r="69436" spans="2:15" x14ac:dyDescent="0.25">
      <c r="B69436" s="3">
        <v>45008.822916666664</v>
      </c>
      <c r="C69436">
        <v>15.423299999999999</v>
      </c>
      <c r="D69436">
        <v>62.94</v>
      </c>
      <c r="E69436">
        <v>14.7925</v>
      </c>
      <c r="F69436">
        <v>83.221000000000004</v>
      </c>
      <c r="G69436">
        <f t="shared" si="8760"/>
        <v>0.63079999999999892</v>
      </c>
      <c r="H69436" s="4">
        <f t="shared" si="8761"/>
        <v>0.4444281615835951</v>
      </c>
      <c r="I69436" s="4">
        <f t="shared" si="8762"/>
        <v>0.11442816158359509</v>
      </c>
      <c r="J69436">
        <f t="shared" si="8759"/>
        <v>1.839114651503007</v>
      </c>
      <c r="L69436">
        <f t="shared" si="8755"/>
        <v>2023</v>
      </c>
      <c r="M69436">
        <f t="shared" si="8756"/>
        <v>3</v>
      </c>
      <c r="N69436">
        <f t="shared" si="8757"/>
        <v>23</v>
      </c>
      <c r="O69436">
        <f t="shared" si="8758"/>
        <v>1.839114651503007</v>
      </c>
    </row>
    <row r="69437" spans="2:15" x14ac:dyDescent="0.25">
      <c r="B69437" s="3">
        <v>45008.833333333336</v>
      </c>
      <c r="C69437">
        <v>15.420299999999999</v>
      </c>
      <c r="D69437">
        <v>62.94</v>
      </c>
      <c r="E69437">
        <v>14.790900000000001</v>
      </c>
      <c r="F69437">
        <v>82.686000000000007</v>
      </c>
      <c r="G69437">
        <f t="shared" si="8760"/>
        <v>0.62939999999999863</v>
      </c>
      <c r="H69437" s="4">
        <f t="shared" si="8761"/>
        <v>0.44344179597450001</v>
      </c>
      <c r="I69437" s="4">
        <f t="shared" si="8762"/>
        <v>0.11344179597449999</v>
      </c>
      <c r="J69437">
        <f t="shared" si="8759"/>
        <v>1.781644873040596</v>
      </c>
      <c r="L69437">
        <f t="shared" ref="L69437:L69500" si="8763">YEAR(B69437)</f>
        <v>2023</v>
      </c>
      <c r="M69437">
        <f t="shared" ref="M69437:M69500" si="8764">MONTH(B69437)</f>
        <v>3</v>
      </c>
      <c r="N69437">
        <f t="shared" ref="N69437:N69500" si="8765">DAY(B69437)</f>
        <v>23</v>
      </c>
      <c r="O69437">
        <f t="shared" ref="O69437:O69500" si="8766">J69437</f>
        <v>1.781644873040596</v>
      </c>
    </row>
    <row r="69438" spans="2:15" x14ac:dyDescent="0.25">
      <c r="B69438" s="3">
        <v>45008.84375</v>
      </c>
      <c r="C69438">
        <v>15.421900000000001</v>
      </c>
      <c r="D69438">
        <v>62.94</v>
      </c>
      <c r="E69438">
        <v>14.7873</v>
      </c>
      <c r="F69438">
        <v>81.974999999999994</v>
      </c>
      <c r="G69438">
        <f t="shared" si="8760"/>
        <v>0.63460000000000072</v>
      </c>
      <c r="H69438" s="4">
        <f t="shared" si="8761"/>
        <v>0.44710543966542526</v>
      </c>
      <c r="I69438" s="4">
        <f t="shared" si="8762"/>
        <v>0.11710543966542525</v>
      </c>
      <c r="J69438">
        <f t="shared" si="8759"/>
        <v>2.0018968712210503</v>
      </c>
      <c r="L69438">
        <f t="shared" si="8763"/>
        <v>2023</v>
      </c>
      <c r="M69438">
        <f t="shared" si="8764"/>
        <v>3</v>
      </c>
      <c r="N69438">
        <f t="shared" si="8765"/>
        <v>23</v>
      </c>
      <c r="O69438">
        <f t="shared" si="8766"/>
        <v>2.0018968712210503</v>
      </c>
    </row>
    <row r="69439" spans="2:15" x14ac:dyDescent="0.25">
      <c r="B69439" s="3">
        <v>45008.854166666664</v>
      </c>
      <c r="C69439">
        <v>15.424899999999999</v>
      </c>
      <c r="D69439">
        <v>62.94</v>
      </c>
      <c r="E69439">
        <v>14.785299999999999</v>
      </c>
      <c r="F69439">
        <v>81.266000000000005</v>
      </c>
      <c r="G69439">
        <f t="shared" si="8760"/>
        <v>0.63959999999999972</v>
      </c>
      <c r="H69439" s="4">
        <f t="shared" si="8761"/>
        <v>0.45062817398362043</v>
      </c>
      <c r="I69439" s="4">
        <f t="shared" si="8762"/>
        <v>0.12062817398362041</v>
      </c>
      <c r="J69439">
        <f t="shared" si="8759"/>
        <v>2.231739272969318</v>
      </c>
      <c r="L69439">
        <f t="shared" si="8763"/>
        <v>2023</v>
      </c>
      <c r="M69439">
        <f t="shared" si="8764"/>
        <v>3</v>
      </c>
      <c r="N69439">
        <f t="shared" si="8765"/>
        <v>23</v>
      </c>
      <c r="O69439">
        <f t="shared" si="8766"/>
        <v>2.231739272969318</v>
      </c>
    </row>
    <row r="69440" spans="2:15" x14ac:dyDescent="0.25">
      <c r="B69440" s="3">
        <v>45008.864583333336</v>
      </c>
      <c r="C69440">
        <v>15.4239</v>
      </c>
      <c r="D69440">
        <v>63.110999999999997</v>
      </c>
      <c r="E69440">
        <v>14.786199999999999</v>
      </c>
      <c r="F69440">
        <v>80.558999999999997</v>
      </c>
      <c r="G69440">
        <f t="shared" si="8760"/>
        <v>0.6377000000000006</v>
      </c>
      <c r="H69440" s="4">
        <f t="shared" si="8761"/>
        <v>0.44928953494270663</v>
      </c>
      <c r="I69440" s="4">
        <f t="shared" si="8762"/>
        <v>0.11928953494270661</v>
      </c>
      <c r="J69440">
        <f t="shared" si="8759"/>
        <v>2.1422551339168332</v>
      </c>
      <c r="L69440">
        <f t="shared" si="8763"/>
        <v>2023</v>
      </c>
      <c r="M69440">
        <f t="shared" si="8764"/>
        <v>3</v>
      </c>
      <c r="N69440">
        <f t="shared" si="8765"/>
        <v>23</v>
      </c>
      <c r="O69440">
        <f t="shared" si="8766"/>
        <v>2.1422551339168332</v>
      </c>
    </row>
    <row r="69441" spans="2:15" x14ac:dyDescent="0.25">
      <c r="B69441" s="3">
        <v>45008.875</v>
      </c>
      <c r="C69441">
        <v>15.4223</v>
      </c>
      <c r="D69441">
        <v>63.110999999999997</v>
      </c>
      <c r="E69441">
        <v>14.786</v>
      </c>
      <c r="F69441">
        <v>80.028999999999996</v>
      </c>
      <c r="G69441">
        <f t="shared" si="8760"/>
        <v>0.63630000000000031</v>
      </c>
      <c r="H69441" s="4">
        <f t="shared" si="8761"/>
        <v>0.44830316933361158</v>
      </c>
      <c r="I69441" s="4">
        <f t="shared" si="8762"/>
        <v>0.11830316933361157</v>
      </c>
      <c r="J69441">
        <f t="shared" si="8759"/>
        <v>2.0780105805538085</v>
      </c>
      <c r="L69441">
        <f t="shared" si="8763"/>
        <v>2023</v>
      </c>
      <c r="M69441">
        <f t="shared" si="8764"/>
        <v>3</v>
      </c>
      <c r="N69441">
        <f t="shared" si="8765"/>
        <v>23</v>
      </c>
      <c r="O69441">
        <f t="shared" si="8766"/>
        <v>2.0780105805538085</v>
      </c>
    </row>
    <row r="69442" spans="2:15" x14ac:dyDescent="0.25">
      <c r="B69442" s="3">
        <v>45008.885416666664</v>
      </c>
      <c r="C69442">
        <v>15.4253</v>
      </c>
      <c r="D69442">
        <v>63.110999999999997</v>
      </c>
      <c r="E69442">
        <v>14.786300000000001</v>
      </c>
      <c r="F69442">
        <v>79.150999999999996</v>
      </c>
      <c r="G69442">
        <f t="shared" si="8760"/>
        <v>0.63899999999999935</v>
      </c>
      <c r="H69442" s="4">
        <f t="shared" si="8761"/>
        <v>0.45020544586543665</v>
      </c>
      <c r="I69442" s="4">
        <f t="shared" si="8762"/>
        <v>0.12020544586543663</v>
      </c>
      <c r="J69442">
        <f t="shared" si="8759"/>
        <v>2.203193078247752</v>
      </c>
      <c r="L69442">
        <f t="shared" si="8763"/>
        <v>2023</v>
      </c>
      <c r="M69442">
        <f t="shared" si="8764"/>
        <v>3</v>
      </c>
      <c r="N69442">
        <f t="shared" si="8765"/>
        <v>23</v>
      </c>
      <c r="O69442">
        <f t="shared" si="8766"/>
        <v>2.203193078247752</v>
      </c>
    </row>
    <row r="69443" spans="2:15" x14ac:dyDescent="0.25">
      <c r="B69443" s="3">
        <v>45008.895833333336</v>
      </c>
      <c r="C69443">
        <v>15.4361</v>
      </c>
      <c r="D69443">
        <v>63.110999999999997</v>
      </c>
      <c r="E69443">
        <v>14.785299999999999</v>
      </c>
      <c r="F69443">
        <v>78.274000000000001</v>
      </c>
      <c r="G69443">
        <f t="shared" si="8760"/>
        <v>0.65080000000000027</v>
      </c>
      <c r="H69443" s="4">
        <f t="shared" si="8761"/>
        <v>0.4585190988563797</v>
      </c>
      <c r="I69443" s="4">
        <f t="shared" si="8762"/>
        <v>0.12851909885637969</v>
      </c>
      <c r="J69443">
        <f t="shared" si="8759"/>
        <v>2.8155165221170169</v>
      </c>
      <c r="L69443">
        <f t="shared" si="8763"/>
        <v>2023</v>
      </c>
      <c r="M69443">
        <f t="shared" si="8764"/>
        <v>3</v>
      </c>
      <c r="N69443">
        <f t="shared" si="8765"/>
        <v>23</v>
      </c>
      <c r="O69443">
        <f t="shared" si="8766"/>
        <v>2.8155165221170169</v>
      </c>
    </row>
    <row r="69444" spans="2:15" x14ac:dyDescent="0.25">
      <c r="B69444" s="3">
        <v>45008.90625</v>
      </c>
      <c r="C69444">
        <v>15.4377</v>
      </c>
      <c r="D69444">
        <v>63.110999999999997</v>
      </c>
      <c r="E69444">
        <v>14.7851</v>
      </c>
      <c r="F69444">
        <v>77.224999999999994</v>
      </c>
      <c r="G69444">
        <f t="shared" si="8760"/>
        <v>0.65259999999999962</v>
      </c>
      <c r="H69444" s="4">
        <f t="shared" si="8761"/>
        <v>0.45978728321092982</v>
      </c>
      <c r="I69444" s="4">
        <f t="shared" si="8762"/>
        <v>0.1297872832109298</v>
      </c>
      <c r="J69444">
        <f t="shared" si="8759"/>
        <v>2.918746100665556</v>
      </c>
      <c r="L69444">
        <f t="shared" si="8763"/>
        <v>2023</v>
      </c>
      <c r="M69444">
        <f t="shared" si="8764"/>
        <v>3</v>
      </c>
      <c r="N69444">
        <f t="shared" si="8765"/>
        <v>23</v>
      </c>
      <c r="O69444">
        <f t="shared" si="8766"/>
        <v>2.918746100665556</v>
      </c>
    </row>
    <row r="69445" spans="2:15" x14ac:dyDescent="0.25">
      <c r="B69445" s="3">
        <v>45008.916666666664</v>
      </c>
      <c r="C69445">
        <v>15.4396</v>
      </c>
      <c r="D69445">
        <v>63.281999999999996</v>
      </c>
      <c r="E69445">
        <v>14.7836</v>
      </c>
      <c r="F69445">
        <v>76.180999999999997</v>
      </c>
      <c r="G69445">
        <f t="shared" si="8760"/>
        <v>0.65600000000000058</v>
      </c>
      <c r="H69445" s="4">
        <f t="shared" si="8761"/>
        <v>0.46218274254730363</v>
      </c>
      <c r="I69445" s="4">
        <f t="shared" si="8762"/>
        <v>0.13218274254730361</v>
      </c>
      <c r="J69445">
        <f t="shared" ref="J69445:J69508" si="8767">IF(I69445&lt;0,0,5212.7*I69445^3.6671)</f>
        <v>3.1212078311510854</v>
      </c>
      <c r="L69445">
        <f t="shared" si="8763"/>
        <v>2023</v>
      </c>
      <c r="M69445">
        <f t="shared" si="8764"/>
        <v>3</v>
      </c>
      <c r="N69445">
        <f t="shared" si="8765"/>
        <v>23</v>
      </c>
      <c r="O69445">
        <f t="shared" si="8766"/>
        <v>3.1212078311510854</v>
      </c>
    </row>
    <row r="69446" spans="2:15" x14ac:dyDescent="0.25">
      <c r="B69446" s="3">
        <v>45008.927083333336</v>
      </c>
      <c r="C69446">
        <v>15.4396</v>
      </c>
      <c r="D69446">
        <v>63.281999999999996</v>
      </c>
      <c r="E69446">
        <v>14.7834</v>
      </c>
      <c r="F69446">
        <v>75.138999999999996</v>
      </c>
      <c r="G69446">
        <f t="shared" si="8760"/>
        <v>0.65620000000000012</v>
      </c>
      <c r="H69446" s="4">
        <f t="shared" si="8761"/>
        <v>0.46232365192003116</v>
      </c>
      <c r="I69446" s="4">
        <f t="shared" si="8762"/>
        <v>0.13232365192003115</v>
      </c>
      <c r="J69446">
        <f t="shared" si="8767"/>
        <v>3.133426612120354</v>
      </c>
      <c r="L69446">
        <f t="shared" si="8763"/>
        <v>2023</v>
      </c>
      <c r="M69446">
        <f t="shared" si="8764"/>
        <v>3</v>
      </c>
      <c r="N69446">
        <f t="shared" si="8765"/>
        <v>23</v>
      </c>
      <c r="O69446">
        <f t="shared" si="8766"/>
        <v>3.133426612120354</v>
      </c>
    </row>
    <row r="69447" spans="2:15" x14ac:dyDescent="0.25">
      <c r="B69447" s="3">
        <v>45008.9375</v>
      </c>
      <c r="C69447">
        <v>15.4412</v>
      </c>
      <c r="D69447">
        <v>63.281999999999996</v>
      </c>
      <c r="E69447">
        <v>14.782</v>
      </c>
      <c r="F69447">
        <v>74.097999999999999</v>
      </c>
      <c r="G69447">
        <f t="shared" si="8760"/>
        <v>0.65920000000000023</v>
      </c>
      <c r="H69447" s="4">
        <f t="shared" si="8761"/>
        <v>0.46443729251094878</v>
      </c>
      <c r="I69447" s="4">
        <f t="shared" si="8762"/>
        <v>0.13443729251094877</v>
      </c>
      <c r="J69447">
        <f t="shared" si="8767"/>
        <v>3.3209132714903458</v>
      </c>
      <c r="L69447">
        <f t="shared" si="8763"/>
        <v>2023</v>
      </c>
      <c r="M69447">
        <f t="shared" si="8764"/>
        <v>3</v>
      </c>
      <c r="N69447">
        <f t="shared" si="8765"/>
        <v>23</v>
      </c>
      <c r="O69447">
        <f t="shared" si="8766"/>
        <v>3.3209132714903458</v>
      </c>
    </row>
    <row r="69448" spans="2:15" x14ac:dyDescent="0.25">
      <c r="B69448" s="3">
        <v>45008.947916666664</v>
      </c>
      <c r="C69448">
        <v>15.4412</v>
      </c>
      <c r="D69448">
        <v>63.281999999999996</v>
      </c>
      <c r="E69448">
        <v>14.7818</v>
      </c>
      <c r="F69448">
        <v>73.061999999999998</v>
      </c>
      <c r="G69448">
        <f t="shared" si="8760"/>
        <v>0.65939999999999976</v>
      </c>
      <c r="H69448" s="4">
        <f t="shared" si="8761"/>
        <v>0.46457820188367627</v>
      </c>
      <c r="I69448" s="4">
        <f t="shared" si="8762"/>
        <v>0.13457820188367625</v>
      </c>
      <c r="J69448">
        <f t="shared" si="8767"/>
        <v>3.3336955234904244</v>
      </c>
      <c r="L69448">
        <f t="shared" si="8763"/>
        <v>2023</v>
      </c>
      <c r="M69448">
        <f t="shared" si="8764"/>
        <v>3</v>
      </c>
      <c r="N69448">
        <f t="shared" si="8765"/>
        <v>23</v>
      </c>
      <c r="O69448">
        <f t="shared" si="8766"/>
        <v>3.3336955234904244</v>
      </c>
    </row>
    <row r="69449" spans="2:15" x14ac:dyDescent="0.25">
      <c r="B69449" s="3">
        <v>45008.958333333336</v>
      </c>
      <c r="C69449">
        <v>15.4381</v>
      </c>
      <c r="D69449">
        <v>63.281999999999996</v>
      </c>
      <c r="E69449">
        <v>14.7822</v>
      </c>
      <c r="F69449">
        <v>72.198999999999998</v>
      </c>
      <c r="G69449">
        <f t="shared" si="8760"/>
        <v>0.65590000000000082</v>
      </c>
      <c r="H69449" s="4">
        <f t="shared" si="8761"/>
        <v>0.46211228786093989</v>
      </c>
      <c r="I69449" s="4">
        <f t="shared" si="8762"/>
        <v>0.13211228786093987</v>
      </c>
      <c r="J69449">
        <f t="shared" si="8767"/>
        <v>3.1151114535907949</v>
      </c>
      <c r="L69449">
        <f t="shared" si="8763"/>
        <v>2023</v>
      </c>
      <c r="M69449">
        <f t="shared" si="8764"/>
        <v>3</v>
      </c>
      <c r="N69449">
        <f t="shared" si="8765"/>
        <v>23</v>
      </c>
      <c r="O69449">
        <f t="shared" si="8766"/>
        <v>3.1151114535907949</v>
      </c>
    </row>
    <row r="69450" spans="2:15" x14ac:dyDescent="0.25">
      <c r="B69450" s="3">
        <v>45008.96875</v>
      </c>
      <c r="C69450">
        <v>15.440099999999999</v>
      </c>
      <c r="D69450">
        <v>63.454999999999998</v>
      </c>
      <c r="E69450">
        <v>14.7837</v>
      </c>
      <c r="F69450">
        <v>71.168000000000006</v>
      </c>
      <c r="G69450">
        <f t="shared" si="8760"/>
        <v>0.65639999999999965</v>
      </c>
      <c r="H69450" s="4">
        <f t="shared" si="8761"/>
        <v>0.46246456129275865</v>
      </c>
      <c r="I69450" s="4">
        <f t="shared" si="8762"/>
        <v>0.13246456129275863</v>
      </c>
      <c r="J69450">
        <f t="shared" si="8767"/>
        <v>3.1456801456200716</v>
      </c>
      <c r="L69450">
        <f t="shared" si="8763"/>
        <v>2023</v>
      </c>
      <c r="M69450">
        <f t="shared" si="8764"/>
        <v>3</v>
      </c>
      <c r="N69450">
        <f t="shared" si="8765"/>
        <v>23</v>
      </c>
      <c r="O69450">
        <f t="shared" si="8766"/>
        <v>3.1456801456200716</v>
      </c>
    </row>
    <row r="69451" spans="2:15" x14ac:dyDescent="0.25">
      <c r="B69451" s="3">
        <v>45008.979166666664</v>
      </c>
      <c r="C69451">
        <v>15.438499999999999</v>
      </c>
      <c r="D69451">
        <v>63.454999999999998</v>
      </c>
      <c r="E69451">
        <v>14.7841</v>
      </c>
      <c r="F69451">
        <v>70.308000000000007</v>
      </c>
      <c r="G69451">
        <f t="shared" si="8760"/>
        <v>0.65439999999999898</v>
      </c>
      <c r="H69451" s="4">
        <f t="shared" si="8761"/>
        <v>0.46105546756547983</v>
      </c>
      <c r="I69451" s="4">
        <f t="shared" si="8762"/>
        <v>0.13105546756547981</v>
      </c>
      <c r="J69451">
        <f t="shared" si="8767"/>
        <v>3.0247012829256676</v>
      </c>
      <c r="L69451">
        <f t="shared" si="8763"/>
        <v>2023</v>
      </c>
      <c r="M69451">
        <f t="shared" si="8764"/>
        <v>3</v>
      </c>
      <c r="N69451">
        <f t="shared" si="8765"/>
        <v>23</v>
      </c>
      <c r="O69451">
        <f t="shared" si="8766"/>
        <v>3.0247012829256676</v>
      </c>
    </row>
    <row r="69452" spans="2:15" x14ac:dyDescent="0.25">
      <c r="B69452" s="3">
        <v>45008.989583333336</v>
      </c>
      <c r="C69452">
        <v>15.437099999999999</v>
      </c>
      <c r="D69452">
        <v>63.454999999999998</v>
      </c>
      <c r="E69452">
        <v>14.7827</v>
      </c>
      <c r="F69452">
        <v>69.278000000000006</v>
      </c>
      <c r="G69452">
        <f t="shared" si="8760"/>
        <v>0.65439999999999898</v>
      </c>
      <c r="H69452" s="4">
        <f t="shared" si="8761"/>
        <v>0.46105546756547983</v>
      </c>
      <c r="I69452" s="4">
        <f t="shared" si="8762"/>
        <v>0.13105546756547981</v>
      </c>
      <c r="J69452">
        <f t="shared" si="8767"/>
        <v>3.0247012829256676</v>
      </c>
      <c r="L69452">
        <f t="shared" si="8763"/>
        <v>2023</v>
      </c>
      <c r="M69452">
        <f t="shared" si="8764"/>
        <v>3</v>
      </c>
      <c r="N69452">
        <f t="shared" si="8765"/>
        <v>23</v>
      </c>
      <c r="O69452">
        <f t="shared" si="8766"/>
        <v>3.0247012829256676</v>
      </c>
    </row>
    <row r="69453" spans="2:15" x14ac:dyDescent="0.25">
      <c r="B69453" s="3">
        <v>45009</v>
      </c>
      <c r="C69453">
        <v>15.438499999999999</v>
      </c>
      <c r="D69453">
        <v>63.454999999999998</v>
      </c>
      <c r="E69453">
        <v>14.784599999999999</v>
      </c>
      <c r="F69453">
        <v>68.421000000000006</v>
      </c>
      <c r="G69453">
        <f t="shared" si="8760"/>
        <v>0.65390000000000015</v>
      </c>
      <c r="H69453" s="4">
        <f t="shared" si="8761"/>
        <v>0.46070319413366101</v>
      </c>
      <c r="I69453" s="4">
        <f t="shared" si="8762"/>
        <v>0.13070319413366099</v>
      </c>
      <c r="J69453">
        <f t="shared" si="8767"/>
        <v>2.9949933265576556</v>
      </c>
      <c r="L69453">
        <f t="shared" si="8763"/>
        <v>2023</v>
      </c>
      <c r="M69453">
        <f t="shared" si="8764"/>
        <v>3</v>
      </c>
      <c r="N69453">
        <f t="shared" si="8765"/>
        <v>24</v>
      </c>
      <c r="O69453">
        <f t="shared" si="8766"/>
        <v>2.9949933265576556</v>
      </c>
    </row>
    <row r="69454" spans="2:15" x14ac:dyDescent="0.25">
      <c r="B69454" s="3">
        <v>45009.010416666664</v>
      </c>
      <c r="C69454">
        <v>15.435499999999999</v>
      </c>
      <c r="D69454">
        <v>63.454999999999998</v>
      </c>
      <c r="E69454">
        <v>14.787000000000001</v>
      </c>
      <c r="F69454">
        <v>67.734999999999999</v>
      </c>
      <c r="G69454">
        <f t="shared" si="8760"/>
        <v>0.64849999999999852</v>
      </c>
      <c r="H69454" s="4">
        <f t="shared" si="8761"/>
        <v>0.45689864107000827</v>
      </c>
      <c r="I69454" s="4">
        <f t="shared" si="8762"/>
        <v>0.12689864107000826</v>
      </c>
      <c r="J69454">
        <f t="shared" si="8767"/>
        <v>2.6875081558653253</v>
      </c>
      <c r="L69454">
        <f t="shared" si="8763"/>
        <v>2023</v>
      </c>
      <c r="M69454">
        <f t="shared" si="8764"/>
        <v>3</v>
      </c>
      <c r="N69454">
        <f t="shared" si="8765"/>
        <v>24</v>
      </c>
      <c r="O69454">
        <f t="shared" si="8766"/>
        <v>2.6875081558653253</v>
      </c>
    </row>
    <row r="69455" spans="2:15" x14ac:dyDescent="0.25">
      <c r="B69455" s="3">
        <v>45009.020833333336</v>
      </c>
      <c r="C69455">
        <v>15.433999999999999</v>
      </c>
      <c r="D69455">
        <v>63.454999999999998</v>
      </c>
      <c r="E69455">
        <v>14.7934</v>
      </c>
      <c r="F69455">
        <v>67.391999999999996</v>
      </c>
      <c r="G69455">
        <f t="shared" si="8760"/>
        <v>0.64059999999999917</v>
      </c>
      <c r="H69455" s="4">
        <f t="shared" si="8761"/>
        <v>0.45133272084725923</v>
      </c>
      <c r="I69455" s="4">
        <f t="shared" si="8762"/>
        <v>0.12133272084725921</v>
      </c>
      <c r="J69455">
        <f t="shared" si="8767"/>
        <v>2.2799127254613287</v>
      </c>
      <c r="L69455">
        <f t="shared" si="8763"/>
        <v>2023</v>
      </c>
      <c r="M69455">
        <f t="shared" si="8764"/>
        <v>3</v>
      </c>
      <c r="N69455">
        <f t="shared" si="8765"/>
        <v>24</v>
      </c>
      <c r="O69455">
        <f t="shared" si="8766"/>
        <v>2.2799127254613287</v>
      </c>
    </row>
    <row r="69456" spans="2:15" x14ac:dyDescent="0.25">
      <c r="B69456" s="3">
        <v>45009.03125</v>
      </c>
      <c r="C69456">
        <v>15.430999999999999</v>
      </c>
      <c r="D69456">
        <v>63.454999999999998</v>
      </c>
      <c r="E69456">
        <v>14.7963</v>
      </c>
      <c r="F69456">
        <v>67.391999999999996</v>
      </c>
      <c r="G69456">
        <f t="shared" si="8760"/>
        <v>0.63469999999999871</v>
      </c>
      <c r="H69456" s="4">
        <f t="shared" si="8761"/>
        <v>0.44717589435178773</v>
      </c>
      <c r="I69456" s="4">
        <f t="shared" si="8762"/>
        <v>0.11717589435178771</v>
      </c>
      <c r="J69456">
        <f t="shared" si="8767"/>
        <v>2.0063171095522221</v>
      </c>
      <c r="L69456">
        <f t="shared" si="8763"/>
        <v>2023</v>
      </c>
      <c r="M69456">
        <f t="shared" si="8764"/>
        <v>3</v>
      </c>
      <c r="N69456">
        <f t="shared" si="8765"/>
        <v>24</v>
      </c>
      <c r="O69456">
        <f t="shared" si="8766"/>
        <v>2.0063171095522221</v>
      </c>
    </row>
    <row r="69457" spans="2:15" x14ac:dyDescent="0.25">
      <c r="B69457" s="3">
        <v>45009.041666666664</v>
      </c>
      <c r="C69457">
        <v>15.43</v>
      </c>
      <c r="D69457">
        <v>63.625999999999998</v>
      </c>
      <c r="E69457">
        <v>14.799799999999999</v>
      </c>
      <c r="F69457">
        <v>67.563999999999993</v>
      </c>
      <c r="G69457">
        <f t="shared" ref="G69457:G69520" si="8768">C69457-E69457</f>
        <v>0.63020000000000032</v>
      </c>
      <c r="H69457" s="4">
        <f t="shared" ref="H69457:H69520" si="8769">1000*G69457/2.2/(2.54^2)/100</f>
        <v>0.44400543346541255</v>
      </c>
      <c r="I69457" s="4">
        <f t="shared" ref="I69457:I69520" si="8770">H69457-($Y$3-$Y$4)/100</f>
        <v>0.11400543346541253</v>
      </c>
      <c r="J69457">
        <f t="shared" si="8767"/>
        <v>1.8143222069964517</v>
      </c>
      <c r="L69457">
        <f t="shared" si="8763"/>
        <v>2023</v>
      </c>
      <c r="M69457">
        <f t="shared" si="8764"/>
        <v>3</v>
      </c>
      <c r="N69457">
        <f t="shared" si="8765"/>
        <v>24</v>
      </c>
      <c r="O69457">
        <f t="shared" si="8766"/>
        <v>1.8143222069964517</v>
      </c>
    </row>
    <row r="69458" spans="2:15" x14ac:dyDescent="0.25">
      <c r="B69458" s="3">
        <v>45009.052083333336</v>
      </c>
      <c r="C69458">
        <v>15.4239</v>
      </c>
      <c r="D69458">
        <v>63.625999999999998</v>
      </c>
      <c r="E69458">
        <v>14.800800000000001</v>
      </c>
      <c r="F69458">
        <v>67.391999999999996</v>
      </c>
      <c r="G69458">
        <f t="shared" si="8768"/>
        <v>0.6230999999999991</v>
      </c>
      <c r="H69458" s="4">
        <f t="shared" si="8769"/>
        <v>0.43900315073357354</v>
      </c>
      <c r="I69458" s="4">
        <f t="shared" si="8770"/>
        <v>0.10900315073357353</v>
      </c>
      <c r="J69458">
        <f t="shared" si="8767"/>
        <v>1.5390597361504457</v>
      </c>
      <c r="L69458">
        <f t="shared" si="8763"/>
        <v>2023</v>
      </c>
      <c r="M69458">
        <f t="shared" si="8764"/>
        <v>3</v>
      </c>
      <c r="N69458">
        <f t="shared" si="8765"/>
        <v>24</v>
      </c>
      <c r="O69458">
        <f t="shared" si="8766"/>
        <v>1.5390597361504457</v>
      </c>
    </row>
    <row r="69459" spans="2:15" x14ac:dyDescent="0.25">
      <c r="B69459" s="3">
        <v>45009.0625</v>
      </c>
      <c r="C69459">
        <v>15.4253</v>
      </c>
      <c r="D69459">
        <v>63.625999999999998</v>
      </c>
      <c r="E69459">
        <v>14.799200000000001</v>
      </c>
      <c r="F69459">
        <v>66.879000000000005</v>
      </c>
      <c r="G69459">
        <f t="shared" si="8768"/>
        <v>0.62609999999999921</v>
      </c>
      <c r="H69459" s="4">
        <f t="shared" si="8769"/>
        <v>0.44111679132449116</v>
      </c>
      <c r="I69459" s="4">
        <f t="shared" si="8770"/>
        <v>0.11111679132449115</v>
      </c>
      <c r="J69459">
        <f t="shared" si="8767"/>
        <v>1.6513587791385047</v>
      </c>
      <c r="L69459">
        <f t="shared" si="8763"/>
        <v>2023</v>
      </c>
      <c r="M69459">
        <f t="shared" si="8764"/>
        <v>3</v>
      </c>
      <c r="N69459">
        <f t="shared" si="8765"/>
        <v>24</v>
      </c>
      <c r="O69459">
        <f t="shared" si="8766"/>
        <v>1.6513587791385047</v>
      </c>
    </row>
    <row r="69460" spans="2:15" x14ac:dyDescent="0.25">
      <c r="B69460" s="3">
        <v>45009.072916666664</v>
      </c>
      <c r="C69460">
        <v>15.4223</v>
      </c>
      <c r="D69460">
        <v>63.625999999999998</v>
      </c>
      <c r="E69460">
        <v>14.800800000000001</v>
      </c>
      <c r="F69460">
        <v>66.366</v>
      </c>
      <c r="G69460">
        <f t="shared" si="8768"/>
        <v>0.62149999999999928</v>
      </c>
      <c r="H69460" s="4">
        <f t="shared" si="8769"/>
        <v>0.43787587575175096</v>
      </c>
      <c r="I69460" s="4">
        <f t="shared" si="8770"/>
        <v>0.10787587575175095</v>
      </c>
      <c r="J69460">
        <f t="shared" si="8767"/>
        <v>1.4814928435254926</v>
      </c>
      <c r="L69460">
        <f t="shared" si="8763"/>
        <v>2023</v>
      </c>
      <c r="M69460">
        <f t="shared" si="8764"/>
        <v>3</v>
      </c>
      <c r="N69460">
        <f t="shared" si="8765"/>
        <v>24</v>
      </c>
      <c r="O69460">
        <f t="shared" si="8766"/>
        <v>1.4814928435254926</v>
      </c>
    </row>
    <row r="69461" spans="2:15" x14ac:dyDescent="0.25">
      <c r="B69461" s="3">
        <v>45009.083333333336</v>
      </c>
      <c r="C69461">
        <v>15.4223</v>
      </c>
      <c r="D69461">
        <v>63.625999999999998</v>
      </c>
      <c r="E69461">
        <v>14.800800000000001</v>
      </c>
      <c r="F69461">
        <v>65.850999999999999</v>
      </c>
      <c r="G69461">
        <f t="shared" si="8768"/>
        <v>0.62149999999999928</v>
      </c>
      <c r="H69461" s="4">
        <f t="shared" si="8769"/>
        <v>0.43787587575175096</v>
      </c>
      <c r="I69461" s="4">
        <f t="shared" si="8770"/>
        <v>0.10787587575175095</v>
      </c>
      <c r="J69461">
        <f t="shared" si="8767"/>
        <v>1.4814928435254926</v>
      </c>
      <c r="L69461">
        <f t="shared" si="8763"/>
        <v>2023</v>
      </c>
      <c r="M69461">
        <f t="shared" si="8764"/>
        <v>3</v>
      </c>
      <c r="N69461">
        <f t="shared" si="8765"/>
        <v>24</v>
      </c>
      <c r="O69461">
        <f t="shared" si="8766"/>
        <v>1.4814928435254926</v>
      </c>
    </row>
    <row r="69462" spans="2:15" x14ac:dyDescent="0.25">
      <c r="B69462" s="3">
        <v>45009.09375</v>
      </c>
      <c r="C69462">
        <v>15.4193</v>
      </c>
      <c r="D69462">
        <v>63.625999999999998</v>
      </c>
      <c r="E69462">
        <v>14.7979</v>
      </c>
      <c r="F69462">
        <v>65.337999999999994</v>
      </c>
      <c r="G69462">
        <f t="shared" si="8768"/>
        <v>0.62139999999999951</v>
      </c>
      <c r="H69462" s="4">
        <f t="shared" si="8769"/>
        <v>0.43780542106538717</v>
      </c>
      <c r="I69462" s="4">
        <f t="shared" si="8770"/>
        <v>0.10780542106538715</v>
      </c>
      <c r="J69462">
        <f t="shared" si="8767"/>
        <v>1.4779477345895702</v>
      </c>
      <c r="L69462">
        <f t="shared" si="8763"/>
        <v>2023</v>
      </c>
      <c r="M69462">
        <f t="shared" si="8764"/>
        <v>3</v>
      </c>
      <c r="N69462">
        <f t="shared" si="8765"/>
        <v>24</v>
      </c>
      <c r="O69462">
        <f t="shared" si="8766"/>
        <v>1.4779477345895702</v>
      </c>
    </row>
    <row r="69463" spans="2:15" x14ac:dyDescent="0.25">
      <c r="B69463" s="3">
        <v>45009.104166666664</v>
      </c>
      <c r="C69463">
        <v>15.4193</v>
      </c>
      <c r="D69463">
        <v>63.625999999999998</v>
      </c>
      <c r="E69463">
        <v>14.7965</v>
      </c>
      <c r="F69463">
        <v>64.825000000000003</v>
      </c>
      <c r="G69463">
        <f t="shared" si="8768"/>
        <v>0.6227999999999998</v>
      </c>
      <c r="H69463" s="4">
        <f t="shared" si="8769"/>
        <v>0.43879178667448232</v>
      </c>
      <c r="I69463" s="4">
        <f t="shared" si="8770"/>
        <v>0.1087917866744823</v>
      </c>
      <c r="J69463">
        <f t="shared" si="8767"/>
        <v>1.528144149991526</v>
      </c>
      <c r="L69463">
        <f t="shared" si="8763"/>
        <v>2023</v>
      </c>
      <c r="M69463">
        <f t="shared" si="8764"/>
        <v>3</v>
      </c>
      <c r="N69463">
        <f t="shared" si="8765"/>
        <v>24</v>
      </c>
      <c r="O69463">
        <f t="shared" si="8766"/>
        <v>1.528144149991526</v>
      </c>
    </row>
    <row r="69464" spans="2:15" x14ac:dyDescent="0.25">
      <c r="B69464" s="3">
        <v>45009.114583333336</v>
      </c>
      <c r="C69464">
        <v>15.4162</v>
      </c>
      <c r="D69464">
        <v>63.625999999999998</v>
      </c>
      <c r="E69464">
        <v>14.7936</v>
      </c>
      <c r="F69464">
        <v>64.31</v>
      </c>
      <c r="G69464">
        <f t="shared" si="8768"/>
        <v>0.62260000000000026</v>
      </c>
      <c r="H69464" s="4">
        <f t="shared" si="8769"/>
        <v>0.43865087730175473</v>
      </c>
      <c r="I69464" s="4">
        <f t="shared" si="8770"/>
        <v>0.10865087730175471</v>
      </c>
      <c r="J69464">
        <f t="shared" si="8767"/>
        <v>1.5208984456398655</v>
      </c>
      <c r="L69464">
        <f t="shared" si="8763"/>
        <v>2023</v>
      </c>
      <c r="M69464">
        <f t="shared" si="8764"/>
        <v>3</v>
      </c>
      <c r="N69464">
        <f t="shared" si="8765"/>
        <v>24</v>
      </c>
      <c r="O69464">
        <f t="shared" si="8766"/>
        <v>1.5208984456398655</v>
      </c>
    </row>
    <row r="69465" spans="2:15" x14ac:dyDescent="0.25">
      <c r="B69465" s="3">
        <v>45009.125</v>
      </c>
      <c r="C69465">
        <v>15.413600000000001</v>
      </c>
      <c r="D69465">
        <v>63.796999999999997</v>
      </c>
      <c r="E69465">
        <v>14.7905</v>
      </c>
      <c r="F69465">
        <v>63.796999999999997</v>
      </c>
      <c r="G69465">
        <f t="shared" si="8768"/>
        <v>0.62310000000000088</v>
      </c>
      <c r="H69465" s="4">
        <f t="shared" si="8769"/>
        <v>0.43900315073357477</v>
      </c>
      <c r="I69465" s="4">
        <f t="shared" si="8770"/>
        <v>0.10900315073357475</v>
      </c>
      <c r="J69465">
        <f t="shared" si="8767"/>
        <v>1.5390597361505087</v>
      </c>
      <c r="L69465">
        <f t="shared" si="8763"/>
        <v>2023</v>
      </c>
      <c r="M69465">
        <f t="shared" si="8764"/>
        <v>3</v>
      </c>
      <c r="N69465">
        <f t="shared" si="8765"/>
        <v>24</v>
      </c>
      <c r="O69465">
        <f t="shared" si="8766"/>
        <v>1.5390597361505087</v>
      </c>
    </row>
    <row r="69466" spans="2:15" x14ac:dyDescent="0.25">
      <c r="B69466" s="3">
        <v>45009.135416666664</v>
      </c>
      <c r="C69466">
        <v>15.412100000000001</v>
      </c>
      <c r="D69466">
        <v>63.796999999999997</v>
      </c>
      <c r="E69466">
        <v>14.790699999999999</v>
      </c>
      <c r="F69466">
        <v>63.281999999999996</v>
      </c>
      <c r="G69466">
        <f t="shared" si="8768"/>
        <v>0.62140000000000128</v>
      </c>
      <c r="H69466" s="4">
        <f t="shared" si="8769"/>
        <v>0.43780542106538844</v>
      </c>
      <c r="I69466" s="4">
        <f t="shared" si="8770"/>
        <v>0.10780542106538843</v>
      </c>
      <c r="J69466">
        <f t="shared" si="8767"/>
        <v>1.4779477345896357</v>
      </c>
      <c r="L69466">
        <f t="shared" si="8763"/>
        <v>2023</v>
      </c>
      <c r="M69466">
        <f t="shared" si="8764"/>
        <v>3</v>
      </c>
      <c r="N69466">
        <f t="shared" si="8765"/>
        <v>24</v>
      </c>
      <c r="O69466">
        <f t="shared" si="8766"/>
        <v>1.4779477345896357</v>
      </c>
    </row>
    <row r="69467" spans="2:15" x14ac:dyDescent="0.25">
      <c r="B69467" s="3">
        <v>45009.145833333336</v>
      </c>
      <c r="C69467">
        <v>15.412100000000001</v>
      </c>
      <c r="D69467">
        <v>63.796999999999997</v>
      </c>
      <c r="E69467">
        <v>14.7882</v>
      </c>
      <c r="F69467">
        <v>62.94</v>
      </c>
      <c r="G69467">
        <f t="shared" si="8768"/>
        <v>0.62390000000000079</v>
      </c>
      <c r="H69467" s="4">
        <f t="shared" si="8769"/>
        <v>0.43956678822448603</v>
      </c>
      <c r="I69467" s="4">
        <f t="shared" si="8770"/>
        <v>0.10956678822448601</v>
      </c>
      <c r="J69467">
        <f t="shared" si="8767"/>
        <v>1.5684451650902196</v>
      </c>
      <c r="L69467">
        <f t="shared" si="8763"/>
        <v>2023</v>
      </c>
      <c r="M69467">
        <f t="shared" si="8764"/>
        <v>3</v>
      </c>
      <c r="N69467">
        <f t="shared" si="8765"/>
        <v>24</v>
      </c>
      <c r="O69467">
        <f t="shared" si="8766"/>
        <v>1.5684451650902196</v>
      </c>
    </row>
    <row r="69468" spans="2:15" x14ac:dyDescent="0.25">
      <c r="B69468" s="3">
        <v>45009.15625</v>
      </c>
      <c r="C69468">
        <v>15.412100000000001</v>
      </c>
      <c r="D69468">
        <v>63.796999999999997</v>
      </c>
      <c r="E69468">
        <v>14.7872</v>
      </c>
      <c r="F69468">
        <v>62.597999999999999</v>
      </c>
      <c r="G69468">
        <f t="shared" si="8768"/>
        <v>0.62490000000000023</v>
      </c>
      <c r="H69468" s="4">
        <f t="shared" si="8769"/>
        <v>0.44027133508812483</v>
      </c>
      <c r="I69468" s="4">
        <f t="shared" si="8770"/>
        <v>0.11027133508812481</v>
      </c>
      <c r="J69468">
        <f t="shared" si="8767"/>
        <v>1.6057482292276442</v>
      </c>
      <c r="L69468">
        <f t="shared" si="8763"/>
        <v>2023</v>
      </c>
      <c r="M69468">
        <f t="shared" si="8764"/>
        <v>3</v>
      </c>
      <c r="N69468">
        <f t="shared" si="8765"/>
        <v>24</v>
      </c>
      <c r="O69468">
        <f t="shared" si="8766"/>
        <v>1.6057482292276442</v>
      </c>
    </row>
    <row r="69469" spans="2:15" x14ac:dyDescent="0.25">
      <c r="B69469" s="3">
        <v>45009.166666666664</v>
      </c>
      <c r="C69469">
        <v>15.407500000000001</v>
      </c>
      <c r="D69469">
        <v>63.796999999999997</v>
      </c>
      <c r="E69469">
        <v>14.783300000000001</v>
      </c>
      <c r="F69469">
        <v>62.253999999999998</v>
      </c>
      <c r="G69469">
        <f t="shared" si="8768"/>
        <v>0.62420000000000009</v>
      </c>
      <c r="H69469" s="4">
        <f t="shared" si="8769"/>
        <v>0.43977815228357736</v>
      </c>
      <c r="I69469" s="4">
        <f t="shared" si="8770"/>
        <v>0.10977815228357735</v>
      </c>
      <c r="J69469">
        <f t="shared" si="8767"/>
        <v>1.579569173309384</v>
      </c>
      <c r="L69469">
        <f t="shared" si="8763"/>
        <v>2023</v>
      </c>
      <c r="M69469">
        <f t="shared" si="8764"/>
        <v>3</v>
      </c>
      <c r="N69469">
        <f t="shared" si="8765"/>
        <v>24</v>
      </c>
      <c r="O69469">
        <f t="shared" si="8766"/>
        <v>1.579569173309384</v>
      </c>
    </row>
    <row r="69470" spans="2:15" x14ac:dyDescent="0.25">
      <c r="B69470" s="3">
        <v>45009.177083333336</v>
      </c>
      <c r="C69470">
        <v>15.407500000000001</v>
      </c>
      <c r="D69470">
        <v>63.796999999999997</v>
      </c>
      <c r="E69470">
        <v>14.7828</v>
      </c>
      <c r="F69470">
        <v>62.082999999999998</v>
      </c>
      <c r="G69470">
        <f t="shared" si="8768"/>
        <v>0.6247000000000007</v>
      </c>
      <c r="H69470" s="4">
        <f t="shared" si="8769"/>
        <v>0.4401304257153974</v>
      </c>
      <c r="I69470" s="4">
        <f t="shared" si="8770"/>
        <v>0.11013042571539738</v>
      </c>
      <c r="J69470">
        <f t="shared" si="8767"/>
        <v>1.598236545707943</v>
      </c>
      <c r="L69470">
        <f t="shared" si="8763"/>
        <v>2023</v>
      </c>
      <c r="M69470">
        <f t="shared" si="8764"/>
        <v>3</v>
      </c>
      <c r="N69470">
        <f t="shared" si="8765"/>
        <v>24</v>
      </c>
      <c r="O69470">
        <f t="shared" si="8766"/>
        <v>1.598236545707943</v>
      </c>
    </row>
    <row r="69471" spans="2:15" x14ac:dyDescent="0.25">
      <c r="B69471" s="3">
        <v>45009.1875</v>
      </c>
      <c r="C69471">
        <v>15.407500000000001</v>
      </c>
      <c r="D69471">
        <v>63.796999999999997</v>
      </c>
      <c r="E69471">
        <v>14.7828</v>
      </c>
      <c r="F69471">
        <v>62.082999999999998</v>
      </c>
      <c r="G69471">
        <f t="shared" si="8768"/>
        <v>0.6247000000000007</v>
      </c>
      <c r="H69471" s="4">
        <f t="shared" si="8769"/>
        <v>0.4401304257153974</v>
      </c>
      <c r="I69471" s="4">
        <f t="shared" si="8770"/>
        <v>0.11013042571539738</v>
      </c>
      <c r="J69471">
        <f t="shared" si="8767"/>
        <v>1.598236545707943</v>
      </c>
      <c r="L69471">
        <f t="shared" si="8763"/>
        <v>2023</v>
      </c>
      <c r="M69471">
        <f t="shared" si="8764"/>
        <v>3</v>
      </c>
      <c r="N69471">
        <f t="shared" si="8765"/>
        <v>24</v>
      </c>
      <c r="O69471">
        <f t="shared" si="8766"/>
        <v>1.598236545707943</v>
      </c>
    </row>
    <row r="69472" spans="2:15" x14ac:dyDescent="0.25">
      <c r="B69472" s="3">
        <v>45009.197916666664</v>
      </c>
      <c r="C69472">
        <v>15.407500000000001</v>
      </c>
      <c r="D69472">
        <v>63.796999999999997</v>
      </c>
      <c r="E69472">
        <v>14.7814</v>
      </c>
      <c r="F69472">
        <v>62.082999999999998</v>
      </c>
      <c r="G69472">
        <f t="shared" si="8768"/>
        <v>0.62610000000000099</v>
      </c>
      <c r="H69472" s="4">
        <f t="shared" si="8769"/>
        <v>0.44111679132449239</v>
      </c>
      <c r="I69472" s="4">
        <f t="shared" si="8770"/>
        <v>0.11111679132449237</v>
      </c>
      <c r="J69472">
        <f t="shared" si="8767"/>
        <v>1.6513587791385722</v>
      </c>
      <c r="L69472">
        <f t="shared" si="8763"/>
        <v>2023</v>
      </c>
      <c r="M69472">
        <f t="shared" si="8764"/>
        <v>3</v>
      </c>
      <c r="N69472">
        <f t="shared" si="8765"/>
        <v>24</v>
      </c>
      <c r="O69472">
        <f t="shared" si="8766"/>
        <v>1.6513587791385722</v>
      </c>
    </row>
    <row r="69473" spans="2:15" x14ac:dyDescent="0.25">
      <c r="B69473" s="3">
        <v>45009.208333333336</v>
      </c>
      <c r="C69473">
        <v>15.404500000000001</v>
      </c>
      <c r="D69473">
        <v>63.796999999999997</v>
      </c>
      <c r="E69473">
        <v>14.779500000000001</v>
      </c>
      <c r="F69473">
        <v>61.911999999999999</v>
      </c>
      <c r="G69473">
        <f t="shared" si="8768"/>
        <v>0.625</v>
      </c>
      <c r="H69473" s="4">
        <f t="shared" si="8769"/>
        <v>0.44034178977448862</v>
      </c>
      <c r="I69473" s="4">
        <f t="shared" si="8770"/>
        <v>0.11034178977448861</v>
      </c>
      <c r="J69473">
        <f t="shared" si="8767"/>
        <v>1.6095136842565199</v>
      </c>
      <c r="L69473">
        <f t="shared" si="8763"/>
        <v>2023</v>
      </c>
      <c r="M69473">
        <f t="shared" si="8764"/>
        <v>3</v>
      </c>
      <c r="N69473">
        <f t="shared" si="8765"/>
        <v>24</v>
      </c>
      <c r="O69473">
        <f t="shared" si="8766"/>
        <v>1.6095136842565199</v>
      </c>
    </row>
    <row r="69474" spans="2:15" x14ac:dyDescent="0.25">
      <c r="B69474" s="3">
        <v>45009.21875</v>
      </c>
      <c r="C69474">
        <v>15.404500000000001</v>
      </c>
      <c r="D69474">
        <v>63.796999999999997</v>
      </c>
      <c r="E69474">
        <v>14.7766</v>
      </c>
      <c r="F69474">
        <v>61.911999999999999</v>
      </c>
      <c r="G69474">
        <f t="shared" si="8768"/>
        <v>0.62790000000000035</v>
      </c>
      <c r="H69474" s="4">
        <f t="shared" si="8769"/>
        <v>0.44238497567904245</v>
      </c>
      <c r="I69474" s="4">
        <f t="shared" si="8770"/>
        <v>0.11238497567904243</v>
      </c>
      <c r="J69474">
        <f t="shared" si="8767"/>
        <v>1.7215315114227152</v>
      </c>
      <c r="L69474">
        <f t="shared" si="8763"/>
        <v>2023</v>
      </c>
      <c r="M69474">
        <f t="shared" si="8764"/>
        <v>3</v>
      </c>
      <c r="N69474">
        <f t="shared" si="8765"/>
        <v>24</v>
      </c>
      <c r="O69474">
        <f t="shared" si="8766"/>
        <v>1.7215315114227152</v>
      </c>
    </row>
    <row r="69475" spans="2:15" x14ac:dyDescent="0.25">
      <c r="B69475" s="3">
        <v>45009.229166666664</v>
      </c>
      <c r="C69475">
        <v>15.404500000000001</v>
      </c>
      <c r="D69475">
        <v>63.796999999999997</v>
      </c>
      <c r="E69475">
        <v>14.773099999999999</v>
      </c>
      <c r="F69475">
        <v>61.741</v>
      </c>
      <c r="G69475">
        <f t="shared" si="8768"/>
        <v>0.63140000000000107</v>
      </c>
      <c r="H69475" s="4">
        <f t="shared" si="8769"/>
        <v>0.44485088970178022</v>
      </c>
      <c r="I69475" s="4">
        <f t="shared" si="8770"/>
        <v>0.1148508897017802</v>
      </c>
      <c r="J69475">
        <f t="shared" si="8767"/>
        <v>1.8641525826360761</v>
      </c>
      <c r="L69475">
        <f t="shared" si="8763"/>
        <v>2023</v>
      </c>
      <c r="M69475">
        <f t="shared" si="8764"/>
        <v>3</v>
      </c>
      <c r="N69475">
        <f t="shared" si="8765"/>
        <v>24</v>
      </c>
      <c r="O69475">
        <f t="shared" si="8766"/>
        <v>1.8641525826360761</v>
      </c>
    </row>
    <row r="69476" spans="2:15" x14ac:dyDescent="0.25">
      <c r="B69476" s="3">
        <v>45009.239583333336</v>
      </c>
      <c r="C69476">
        <v>15.403</v>
      </c>
      <c r="D69476">
        <v>63.796999999999997</v>
      </c>
      <c r="E69476">
        <v>14.7706</v>
      </c>
      <c r="F69476">
        <v>61.398000000000003</v>
      </c>
      <c r="G69476">
        <f t="shared" si="8768"/>
        <v>0.63240000000000052</v>
      </c>
      <c r="H69476" s="4">
        <f t="shared" si="8769"/>
        <v>0.44555543656541891</v>
      </c>
      <c r="I69476" s="4">
        <f t="shared" si="8770"/>
        <v>0.11555543656541889</v>
      </c>
      <c r="J69476">
        <f t="shared" si="8767"/>
        <v>1.9064321067747201</v>
      </c>
      <c r="L69476">
        <f t="shared" si="8763"/>
        <v>2023</v>
      </c>
      <c r="M69476">
        <f t="shared" si="8764"/>
        <v>3</v>
      </c>
      <c r="N69476">
        <f t="shared" si="8765"/>
        <v>24</v>
      </c>
      <c r="O69476">
        <f t="shared" si="8766"/>
        <v>1.9064321067747201</v>
      </c>
    </row>
    <row r="69477" spans="2:15" x14ac:dyDescent="0.25">
      <c r="B69477" s="3">
        <v>45009.25</v>
      </c>
      <c r="C69477">
        <v>15.401400000000001</v>
      </c>
      <c r="D69477">
        <v>63.796999999999997</v>
      </c>
      <c r="E69477">
        <v>14.7712</v>
      </c>
      <c r="F69477">
        <v>61.054000000000002</v>
      </c>
      <c r="G69477">
        <f t="shared" si="8768"/>
        <v>0.63020000000000032</v>
      </c>
      <c r="H69477" s="4">
        <f t="shared" si="8769"/>
        <v>0.44400543346541255</v>
      </c>
      <c r="I69477" s="4">
        <f t="shared" si="8770"/>
        <v>0.11400543346541253</v>
      </c>
      <c r="J69477">
        <f t="shared" si="8767"/>
        <v>1.8143222069964517</v>
      </c>
      <c r="L69477">
        <f t="shared" si="8763"/>
        <v>2023</v>
      </c>
      <c r="M69477">
        <f t="shared" si="8764"/>
        <v>3</v>
      </c>
      <c r="N69477">
        <f t="shared" si="8765"/>
        <v>24</v>
      </c>
      <c r="O69477">
        <f t="shared" si="8766"/>
        <v>1.8143222069964517</v>
      </c>
    </row>
    <row r="69478" spans="2:15" x14ac:dyDescent="0.25">
      <c r="B69478" s="3">
        <v>45009.260416666664</v>
      </c>
      <c r="C69478">
        <v>15.401400000000001</v>
      </c>
      <c r="D69478">
        <v>63.796999999999997</v>
      </c>
      <c r="E69478">
        <v>14.768800000000001</v>
      </c>
      <c r="F69478">
        <v>60.712000000000003</v>
      </c>
      <c r="G69478">
        <f t="shared" si="8768"/>
        <v>0.63260000000000005</v>
      </c>
      <c r="H69478" s="4">
        <f t="shared" si="8769"/>
        <v>0.4456963459381465</v>
      </c>
      <c r="I69478" s="4">
        <f t="shared" si="8770"/>
        <v>0.11569634593814648</v>
      </c>
      <c r="J69478">
        <f t="shared" si="8767"/>
        <v>1.9149709634674335</v>
      </c>
      <c r="L69478">
        <f t="shared" si="8763"/>
        <v>2023</v>
      </c>
      <c r="M69478">
        <f t="shared" si="8764"/>
        <v>3</v>
      </c>
      <c r="N69478">
        <f t="shared" si="8765"/>
        <v>24</v>
      </c>
      <c r="O69478">
        <f t="shared" si="8766"/>
        <v>1.9149709634674335</v>
      </c>
    </row>
    <row r="69479" spans="2:15" x14ac:dyDescent="0.25">
      <c r="B69479" s="3">
        <v>45009.270833333336</v>
      </c>
      <c r="C69479">
        <v>15.404</v>
      </c>
      <c r="D69479">
        <v>63.625999999999998</v>
      </c>
      <c r="E69479">
        <v>14.770799999999999</v>
      </c>
      <c r="F69479">
        <v>60.368000000000002</v>
      </c>
      <c r="G69479">
        <f t="shared" si="8768"/>
        <v>0.63320000000000043</v>
      </c>
      <c r="H69479" s="4">
        <f t="shared" si="8769"/>
        <v>0.44611907405633017</v>
      </c>
      <c r="I69479" s="4">
        <f t="shared" si="8770"/>
        <v>0.11611907405633015</v>
      </c>
      <c r="J69479">
        <f t="shared" si="8767"/>
        <v>1.9407544518079469</v>
      </c>
      <c r="L69479">
        <f t="shared" si="8763"/>
        <v>2023</v>
      </c>
      <c r="M69479">
        <f t="shared" si="8764"/>
        <v>3</v>
      </c>
      <c r="N69479">
        <f t="shared" si="8765"/>
        <v>24</v>
      </c>
      <c r="O69479">
        <f t="shared" si="8766"/>
        <v>1.9407544518079469</v>
      </c>
    </row>
    <row r="69480" spans="2:15" x14ac:dyDescent="0.25">
      <c r="B69480" s="3">
        <v>45009.28125</v>
      </c>
      <c r="C69480">
        <v>15.4024</v>
      </c>
      <c r="D69480">
        <v>63.625999999999998</v>
      </c>
      <c r="E69480">
        <v>14.767300000000001</v>
      </c>
      <c r="F69480">
        <v>60.195</v>
      </c>
      <c r="G69480">
        <f t="shared" si="8768"/>
        <v>0.63509999999999955</v>
      </c>
      <c r="H69480" s="4">
        <f t="shared" si="8769"/>
        <v>0.44745771309724403</v>
      </c>
      <c r="I69480" s="4">
        <f t="shared" si="8770"/>
        <v>0.11745771309724401</v>
      </c>
      <c r="J69480">
        <f t="shared" si="8767"/>
        <v>2.0240690762512528</v>
      </c>
      <c r="L69480">
        <f t="shared" si="8763"/>
        <v>2023</v>
      </c>
      <c r="M69480">
        <f t="shared" si="8764"/>
        <v>3</v>
      </c>
      <c r="N69480">
        <f t="shared" si="8765"/>
        <v>24</v>
      </c>
      <c r="O69480">
        <f t="shared" si="8766"/>
        <v>2.0240690762512528</v>
      </c>
    </row>
    <row r="69481" spans="2:15" x14ac:dyDescent="0.25">
      <c r="B69481" s="3">
        <v>45009.291666666664</v>
      </c>
      <c r="C69481">
        <v>15.404</v>
      </c>
      <c r="D69481">
        <v>63.625999999999998</v>
      </c>
      <c r="E69481">
        <v>14.765000000000001</v>
      </c>
      <c r="F69481">
        <v>59.850999999999999</v>
      </c>
      <c r="G69481">
        <f t="shared" si="8768"/>
        <v>0.63899999999999935</v>
      </c>
      <c r="H69481" s="4">
        <f t="shared" si="8769"/>
        <v>0.45020544586543665</v>
      </c>
      <c r="I69481" s="4">
        <f t="shared" si="8770"/>
        <v>0.12020544586543663</v>
      </c>
      <c r="J69481">
        <f t="shared" si="8767"/>
        <v>2.203193078247752</v>
      </c>
      <c r="L69481">
        <f t="shared" si="8763"/>
        <v>2023</v>
      </c>
      <c r="M69481">
        <f t="shared" si="8764"/>
        <v>3</v>
      </c>
      <c r="N69481">
        <f t="shared" si="8765"/>
        <v>24</v>
      </c>
      <c r="O69481">
        <f t="shared" si="8766"/>
        <v>2.203193078247752</v>
      </c>
    </row>
    <row r="69482" spans="2:15" x14ac:dyDescent="0.25">
      <c r="B69482" s="3">
        <v>45009.302083333336</v>
      </c>
      <c r="C69482">
        <v>15.4024</v>
      </c>
      <c r="D69482">
        <v>63.625999999999998</v>
      </c>
      <c r="E69482">
        <v>14.7644</v>
      </c>
      <c r="F69482">
        <v>59.68</v>
      </c>
      <c r="G69482">
        <f t="shared" si="8768"/>
        <v>0.6379999999999999</v>
      </c>
      <c r="H69482" s="4">
        <f t="shared" si="8769"/>
        <v>0.4495008990017979</v>
      </c>
      <c r="I69482" s="4">
        <f t="shared" si="8770"/>
        <v>0.11950089900179789</v>
      </c>
      <c r="J69482">
        <f t="shared" si="8767"/>
        <v>2.1562075274036214</v>
      </c>
      <c r="L69482">
        <f t="shared" si="8763"/>
        <v>2023</v>
      </c>
      <c r="M69482">
        <f t="shared" si="8764"/>
        <v>3</v>
      </c>
      <c r="N69482">
        <f t="shared" si="8765"/>
        <v>24</v>
      </c>
      <c r="O69482">
        <f t="shared" si="8766"/>
        <v>2.1562075274036214</v>
      </c>
    </row>
    <row r="69483" spans="2:15" x14ac:dyDescent="0.25">
      <c r="B69483" s="3">
        <v>45009.3125</v>
      </c>
      <c r="C69483">
        <v>15.404999999999999</v>
      </c>
      <c r="D69483">
        <v>63.454999999999998</v>
      </c>
      <c r="E69483">
        <v>14.763999999999999</v>
      </c>
      <c r="F69483">
        <v>59.508000000000003</v>
      </c>
      <c r="G69483">
        <f t="shared" si="8768"/>
        <v>0.64100000000000001</v>
      </c>
      <c r="H69483" s="4">
        <f t="shared" si="8769"/>
        <v>0.45161453959271547</v>
      </c>
      <c r="I69483" s="4">
        <f t="shared" si="8770"/>
        <v>0.12161453959271545</v>
      </c>
      <c r="J69483">
        <f t="shared" si="8767"/>
        <v>2.2993922236531708</v>
      </c>
      <c r="L69483">
        <f t="shared" si="8763"/>
        <v>2023</v>
      </c>
      <c r="M69483">
        <f t="shared" si="8764"/>
        <v>3</v>
      </c>
      <c r="N69483">
        <f t="shared" si="8765"/>
        <v>24</v>
      </c>
      <c r="O69483">
        <f t="shared" si="8766"/>
        <v>2.2993922236531708</v>
      </c>
    </row>
    <row r="69484" spans="2:15" x14ac:dyDescent="0.25">
      <c r="B69484" s="3">
        <v>45009.322916666664</v>
      </c>
      <c r="C69484">
        <v>15.404999999999999</v>
      </c>
      <c r="D69484">
        <v>63.454999999999998</v>
      </c>
      <c r="E69484">
        <v>14.763500000000001</v>
      </c>
      <c r="F69484">
        <v>59.337000000000003</v>
      </c>
      <c r="G69484">
        <f t="shared" si="8768"/>
        <v>0.64149999999999885</v>
      </c>
      <c r="H69484" s="4">
        <f t="shared" si="8769"/>
        <v>0.45196681302453429</v>
      </c>
      <c r="I69484" s="4">
        <f t="shared" si="8770"/>
        <v>0.12196681302453427</v>
      </c>
      <c r="J69484">
        <f t="shared" si="8767"/>
        <v>2.3239114780447636</v>
      </c>
      <c r="L69484">
        <f t="shared" si="8763"/>
        <v>2023</v>
      </c>
      <c r="M69484">
        <f t="shared" si="8764"/>
        <v>3</v>
      </c>
      <c r="N69484">
        <f t="shared" si="8765"/>
        <v>24</v>
      </c>
      <c r="O69484">
        <f t="shared" si="8766"/>
        <v>2.3239114780447636</v>
      </c>
    </row>
    <row r="69485" spans="2:15" x14ac:dyDescent="0.25">
      <c r="B69485" s="3">
        <v>45009.333333333336</v>
      </c>
      <c r="C69485">
        <v>15.4095</v>
      </c>
      <c r="D69485">
        <v>63.454999999999998</v>
      </c>
      <c r="E69485">
        <v>14.766</v>
      </c>
      <c r="F69485">
        <v>59.164000000000001</v>
      </c>
      <c r="G69485">
        <f t="shared" si="8768"/>
        <v>0.64349999999999952</v>
      </c>
      <c r="H69485" s="4">
        <f t="shared" si="8769"/>
        <v>0.45337590675181316</v>
      </c>
      <c r="I69485" s="4">
        <f t="shared" si="8770"/>
        <v>0.12337590675181315</v>
      </c>
      <c r="J69485">
        <f t="shared" si="8767"/>
        <v>2.4238937305174839</v>
      </c>
      <c r="L69485">
        <f t="shared" si="8763"/>
        <v>2023</v>
      </c>
      <c r="M69485">
        <f t="shared" si="8764"/>
        <v>3</v>
      </c>
      <c r="N69485">
        <f t="shared" si="8765"/>
        <v>24</v>
      </c>
      <c r="O69485">
        <f t="shared" si="8766"/>
        <v>2.4238937305174839</v>
      </c>
    </row>
    <row r="69486" spans="2:15" x14ac:dyDescent="0.25">
      <c r="B69486" s="3">
        <v>45009.34375</v>
      </c>
      <c r="C69486">
        <v>15.407500000000001</v>
      </c>
      <c r="D69486">
        <v>63.281999999999996</v>
      </c>
      <c r="E69486">
        <v>14.763500000000001</v>
      </c>
      <c r="F69486">
        <v>58.82</v>
      </c>
      <c r="G69486">
        <f t="shared" si="8768"/>
        <v>0.64400000000000013</v>
      </c>
      <c r="H69486" s="4">
        <f t="shared" si="8769"/>
        <v>0.45372818018363309</v>
      </c>
      <c r="I69486" s="4">
        <f t="shared" si="8770"/>
        <v>0.12372818018363307</v>
      </c>
      <c r="J69486">
        <f t="shared" si="8767"/>
        <v>2.4493701847956735</v>
      </c>
      <c r="L69486">
        <f t="shared" si="8763"/>
        <v>2023</v>
      </c>
      <c r="M69486">
        <f t="shared" si="8764"/>
        <v>3</v>
      </c>
      <c r="N69486">
        <f t="shared" si="8765"/>
        <v>24</v>
      </c>
      <c r="O69486">
        <f t="shared" si="8766"/>
        <v>2.4493701847956735</v>
      </c>
    </row>
    <row r="69487" spans="2:15" x14ac:dyDescent="0.25">
      <c r="B69487" s="3">
        <v>45009.354166666664</v>
      </c>
      <c r="C69487">
        <v>15.4091</v>
      </c>
      <c r="D69487">
        <v>63.281999999999996</v>
      </c>
      <c r="E69487">
        <v>14.7631</v>
      </c>
      <c r="F69487">
        <v>58.646999999999998</v>
      </c>
      <c r="G69487">
        <f t="shared" si="8768"/>
        <v>0.6460000000000008</v>
      </c>
      <c r="H69487" s="4">
        <f t="shared" si="8769"/>
        <v>0.45513727391091197</v>
      </c>
      <c r="I69487" s="4">
        <f t="shared" si="8770"/>
        <v>0.12513727391091195</v>
      </c>
      <c r="J69487">
        <f t="shared" si="8767"/>
        <v>2.5532271926526664</v>
      </c>
      <c r="L69487">
        <f t="shared" si="8763"/>
        <v>2023</v>
      </c>
      <c r="M69487">
        <f t="shared" si="8764"/>
        <v>3</v>
      </c>
      <c r="N69487">
        <f t="shared" si="8765"/>
        <v>24</v>
      </c>
      <c r="O69487">
        <f t="shared" si="8766"/>
        <v>2.5532271926526664</v>
      </c>
    </row>
    <row r="69488" spans="2:15" x14ac:dyDescent="0.25">
      <c r="B69488" s="3">
        <v>45009.364583333336</v>
      </c>
      <c r="C69488">
        <v>15.412100000000001</v>
      </c>
      <c r="D69488">
        <v>63.281999999999996</v>
      </c>
      <c r="E69488">
        <v>14.761100000000001</v>
      </c>
      <c r="F69488">
        <v>58.475999999999999</v>
      </c>
      <c r="G69488">
        <f t="shared" si="8768"/>
        <v>0.6509999999999998</v>
      </c>
      <c r="H69488" s="4">
        <f t="shared" si="8769"/>
        <v>0.45866000822910713</v>
      </c>
      <c r="I69488" s="4">
        <f t="shared" si="8770"/>
        <v>0.12866000822910711</v>
      </c>
      <c r="J69488">
        <f t="shared" si="8767"/>
        <v>2.8268532560550743</v>
      </c>
      <c r="L69488">
        <f t="shared" si="8763"/>
        <v>2023</v>
      </c>
      <c r="M69488">
        <f t="shared" si="8764"/>
        <v>3</v>
      </c>
      <c r="N69488">
        <f t="shared" si="8765"/>
        <v>24</v>
      </c>
      <c r="O69488">
        <f t="shared" si="8766"/>
        <v>2.8268532560550743</v>
      </c>
    </row>
    <row r="69489" spans="2:15" x14ac:dyDescent="0.25">
      <c r="B69489" s="3">
        <v>45009.375</v>
      </c>
      <c r="C69489">
        <v>15.412100000000001</v>
      </c>
      <c r="D69489">
        <v>63.281999999999996</v>
      </c>
      <c r="E69489">
        <v>14.7621</v>
      </c>
      <c r="F69489">
        <v>58.302999999999997</v>
      </c>
      <c r="G69489">
        <f t="shared" si="8768"/>
        <v>0.65000000000000036</v>
      </c>
      <c r="H69489" s="4">
        <f t="shared" si="8769"/>
        <v>0.45795546136546839</v>
      </c>
      <c r="I69489" s="4">
        <f t="shared" si="8770"/>
        <v>0.12795546136546837</v>
      </c>
      <c r="J69489">
        <f t="shared" si="8767"/>
        <v>2.7705000096488606</v>
      </c>
      <c r="L69489">
        <f t="shared" si="8763"/>
        <v>2023</v>
      </c>
      <c r="M69489">
        <f t="shared" si="8764"/>
        <v>3</v>
      </c>
      <c r="N69489">
        <f t="shared" si="8765"/>
        <v>24</v>
      </c>
      <c r="O69489">
        <f t="shared" si="8766"/>
        <v>2.7705000096488606</v>
      </c>
    </row>
    <row r="69490" spans="2:15" x14ac:dyDescent="0.25">
      <c r="B69490" s="3">
        <v>45009.385416666664</v>
      </c>
      <c r="C69490">
        <v>15.4107</v>
      </c>
      <c r="D69490">
        <v>63.281999999999996</v>
      </c>
      <c r="E69490">
        <v>14.764099999999999</v>
      </c>
      <c r="F69490">
        <v>57.957999999999998</v>
      </c>
      <c r="G69490">
        <f t="shared" si="8768"/>
        <v>0.64660000000000117</v>
      </c>
      <c r="H69490" s="4">
        <f t="shared" si="8769"/>
        <v>0.45556000202909575</v>
      </c>
      <c r="I69490" s="4">
        <f t="shared" si="8770"/>
        <v>0.12556000202909573</v>
      </c>
      <c r="J69490">
        <f t="shared" si="8767"/>
        <v>2.5849990330612203</v>
      </c>
      <c r="L69490">
        <f t="shared" si="8763"/>
        <v>2023</v>
      </c>
      <c r="M69490">
        <f t="shared" si="8764"/>
        <v>3</v>
      </c>
      <c r="N69490">
        <f t="shared" si="8765"/>
        <v>24</v>
      </c>
      <c r="O69490">
        <f t="shared" si="8766"/>
        <v>2.5849990330612203</v>
      </c>
    </row>
    <row r="69491" spans="2:15" x14ac:dyDescent="0.25">
      <c r="B69491" s="3">
        <v>45009.395833333336</v>
      </c>
      <c r="C69491">
        <v>15.4091</v>
      </c>
      <c r="D69491">
        <v>63.281999999999996</v>
      </c>
      <c r="E69491">
        <v>14.7651</v>
      </c>
      <c r="F69491">
        <v>57.784999999999997</v>
      </c>
      <c r="G69491">
        <f t="shared" si="8768"/>
        <v>0.64400000000000013</v>
      </c>
      <c r="H69491" s="4">
        <f t="shared" si="8769"/>
        <v>0.45372818018363309</v>
      </c>
      <c r="I69491" s="4">
        <f t="shared" si="8770"/>
        <v>0.12372818018363307</v>
      </c>
      <c r="J69491">
        <f t="shared" si="8767"/>
        <v>2.4493701847956735</v>
      </c>
      <c r="L69491">
        <f t="shared" si="8763"/>
        <v>2023</v>
      </c>
      <c r="M69491">
        <f t="shared" si="8764"/>
        <v>3</v>
      </c>
      <c r="N69491">
        <f t="shared" si="8765"/>
        <v>24</v>
      </c>
      <c r="O69491">
        <f t="shared" si="8766"/>
        <v>2.4493701847956735</v>
      </c>
    </row>
    <row r="69492" spans="2:15" x14ac:dyDescent="0.25">
      <c r="B69492" s="3">
        <v>45009.40625</v>
      </c>
      <c r="C69492">
        <v>15.4091</v>
      </c>
      <c r="D69492">
        <v>63.281999999999996</v>
      </c>
      <c r="E69492">
        <v>14.7631</v>
      </c>
      <c r="F69492">
        <v>57.613999999999997</v>
      </c>
      <c r="G69492">
        <f t="shared" si="8768"/>
        <v>0.6460000000000008</v>
      </c>
      <c r="H69492" s="4">
        <f t="shared" si="8769"/>
        <v>0.45513727391091197</v>
      </c>
      <c r="I69492" s="4">
        <f t="shared" si="8770"/>
        <v>0.12513727391091195</v>
      </c>
      <c r="J69492">
        <f t="shared" si="8767"/>
        <v>2.5532271926526664</v>
      </c>
      <c r="L69492">
        <f t="shared" si="8763"/>
        <v>2023</v>
      </c>
      <c r="M69492">
        <f t="shared" si="8764"/>
        <v>3</v>
      </c>
      <c r="N69492">
        <f t="shared" si="8765"/>
        <v>24</v>
      </c>
      <c r="O69492">
        <f t="shared" si="8766"/>
        <v>2.5532271926526664</v>
      </c>
    </row>
    <row r="69493" spans="2:15" x14ac:dyDescent="0.25">
      <c r="B69493" s="3">
        <v>45009.416666666664</v>
      </c>
      <c r="C69493">
        <v>15.407500000000001</v>
      </c>
      <c r="D69493">
        <v>63.281999999999996</v>
      </c>
      <c r="E69493">
        <v>14.762700000000001</v>
      </c>
      <c r="F69493">
        <v>57.441000000000003</v>
      </c>
      <c r="G69493">
        <f t="shared" si="8768"/>
        <v>0.64480000000000004</v>
      </c>
      <c r="H69493" s="4">
        <f t="shared" si="8769"/>
        <v>0.45429181767454452</v>
      </c>
      <c r="I69493" s="4">
        <f t="shared" si="8770"/>
        <v>0.1242918176745445</v>
      </c>
      <c r="J69493">
        <f t="shared" si="8767"/>
        <v>2.490536822180514</v>
      </c>
      <c r="L69493">
        <f t="shared" si="8763"/>
        <v>2023</v>
      </c>
      <c r="M69493">
        <f t="shared" si="8764"/>
        <v>3</v>
      </c>
      <c r="N69493">
        <f t="shared" si="8765"/>
        <v>24</v>
      </c>
      <c r="O69493">
        <f t="shared" si="8766"/>
        <v>2.490536822180514</v>
      </c>
    </row>
    <row r="69494" spans="2:15" x14ac:dyDescent="0.25">
      <c r="B69494" s="3">
        <v>45009.427083333336</v>
      </c>
      <c r="C69494">
        <v>15.4061</v>
      </c>
      <c r="D69494">
        <v>63.281999999999996</v>
      </c>
      <c r="E69494">
        <v>14.7651</v>
      </c>
      <c r="F69494">
        <v>57.268000000000001</v>
      </c>
      <c r="G69494">
        <f t="shared" si="8768"/>
        <v>0.64100000000000001</v>
      </c>
      <c r="H69494" s="4">
        <f t="shared" si="8769"/>
        <v>0.45161453959271547</v>
      </c>
      <c r="I69494" s="4">
        <f t="shared" si="8770"/>
        <v>0.12161453959271545</v>
      </c>
      <c r="J69494">
        <f t="shared" si="8767"/>
        <v>2.2993922236531708</v>
      </c>
      <c r="L69494">
        <f t="shared" si="8763"/>
        <v>2023</v>
      </c>
      <c r="M69494">
        <f t="shared" si="8764"/>
        <v>3</v>
      </c>
      <c r="N69494">
        <f t="shared" si="8765"/>
        <v>24</v>
      </c>
      <c r="O69494">
        <f t="shared" si="8766"/>
        <v>2.2993922236531708</v>
      </c>
    </row>
    <row r="69495" spans="2:15" x14ac:dyDescent="0.25">
      <c r="B69495" s="3">
        <v>45009.4375</v>
      </c>
      <c r="C69495">
        <v>15.404999999999999</v>
      </c>
      <c r="D69495">
        <v>63.454999999999998</v>
      </c>
      <c r="E69495">
        <v>14.7661</v>
      </c>
      <c r="F69495">
        <v>57.095999999999997</v>
      </c>
      <c r="G69495">
        <f t="shared" si="8768"/>
        <v>0.63889999999999958</v>
      </c>
      <c r="H69495" s="4">
        <f t="shared" si="8769"/>
        <v>0.45013499117907296</v>
      </c>
      <c r="I69495" s="4">
        <f t="shared" si="8770"/>
        <v>0.12013499117907295</v>
      </c>
      <c r="J69495">
        <f t="shared" si="8767"/>
        <v>2.1984613305551748</v>
      </c>
      <c r="L69495">
        <f t="shared" si="8763"/>
        <v>2023</v>
      </c>
      <c r="M69495">
        <f t="shared" si="8764"/>
        <v>3</v>
      </c>
      <c r="N69495">
        <f t="shared" si="8765"/>
        <v>24</v>
      </c>
      <c r="O69495">
        <f t="shared" si="8766"/>
        <v>2.1984613305551748</v>
      </c>
    </row>
    <row r="69496" spans="2:15" x14ac:dyDescent="0.25">
      <c r="B69496" s="3">
        <v>45009.447916666664</v>
      </c>
      <c r="C69496">
        <v>15.406499999999999</v>
      </c>
      <c r="D69496">
        <v>63.454999999999998</v>
      </c>
      <c r="E69496">
        <v>14.7676</v>
      </c>
      <c r="F69496">
        <v>57.095999999999997</v>
      </c>
      <c r="G69496">
        <f t="shared" si="8768"/>
        <v>0.63889999999999958</v>
      </c>
      <c r="H69496" s="4">
        <f t="shared" si="8769"/>
        <v>0.45013499117907296</v>
      </c>
      <c r="I69496" s="4">
        <f t="shared" si="8770"/>
        <v>0.12013499117907295</v>
      </c>
      <c r="J69496">
        <f t="shared" si="8767"/>
        <v>2.1984613305551748</v>
      </c>
      <c r="L69496">
        <f t="shared" si="8763"/>
        <v>2023</v>
      </c>
      <c r="M69496">
        <f t="shared" si="8764"/>
        <v>3</v>
      </c>
      <c r="N69496">
        <f t="shared" si="8765"/>
        <v>24</v>
      </c>
      <c r="O69496">
        <f t="shared" si="8766"/>
        <v>2.1984613305551748</v>
      </c>
    </row>
    <row r="69497" spans="2:15" x14ac:dyDescent="0.25">
      <c r="B69497" s="3">
        <v>45009.458333333336</v>
      </c>
      <c r="C69497">
        <v>15.4034</v>
      </c>
      <c r="D69497">
        <v>63.454999999999998</v>
      </c>
      <c r="E69497">
        <v>14.768000000000001</v>
      </c>
      <c r="F69497">
        <v>57.268000000000001</v>
      </c>
      <c r="G69497">
        <f t="shared" si="8768"/>
        <v>0.63539999999999885</v>
      </c>
      <c r="H69497" s="4">
        <f t="shared" si="8769"/>
        <v>0.44766907715633519</v>
      </c>
      <c r="I69497" s="4">
        <f t="shared" si="8770"/>
        <v>0.11766907715633518</v>
      </c>
      <c r="J69497">
        <f t="shared" si="8767"/>
        <v>2.0374578146291036</v>
      </c>
      <c r="L69497">
        <f t="shared" si="8763"/>
        <v>2023</v>
      </c>
      <c r="M69497">
        <f t="shared" si="8764"/>
        <v>3</v>
      </c>
      <c r="N69497">
        <f t="shared" si="8765"/>
        <v>24</v>
      </c>
      <c r="O69497">
        <f t="shared" si="8766"/>
        <v>2.0374578146291036</v>
      </c>
    </row>
    <row r="69498" spans="2:15" x14ac:dyDescent="0.25">
      <c r="B69498" s="3">
        <v>45009.46875</v>
      </c>
      <c r="C69498">
        <v>15.4034</v>
      </c>
      <c r="D69498">
        <v>63.454999999999998</v>
      </c>
      <c r="E69498">
        <v>14.7699</v>
      </c>
      <c r="F69498">
        <v>57.957999999999998</v>
      </c>
      <c r="G69498">
        <f t="shared" si="8768"/>
        <v>0.63349999999999973</v>
      </c>
      <c r="H69498" s="4">
        <f t="shared" si="8769"/>
        <v>0.4463304381154215</v>
      </c>
      <c r="I69498" s="4">
        <f t="shared" si="8770"/>
        <v>0.11633043811542149</v>
      </c>
      <c r="J69498">
        <f t="shared" si="8767"/>
        <v>1.9537404369905962</v>
      </c>
      <c r="L69498">
        <f t="shared" si="8763"/>
        <v>2023</v>
      </c>
      <c r="M69498">
        <f t="shared" si="8764"/>
        <v>3</v>
      </c>
      <c r="N69498">
        <f t="shared" si="8765"/>
        <v>24</v>
      </c>
      <c r="O69498">
        <f t="shared" si="8766"/>
        <v>1.9537404369905962</v>
      </c>
    </row>
    <row r="69499" spans="2:15" x14ac:dyDescent="0.25">
      <c r="B69499" s="3">
        <v>45009.479166666664</v>
      </c>
      <c r="C69499">
        <v>15.400399999999999</v>
      </c>
      <c r="D69499">
        <v>63.454999999999998</v>
      </c>
      <c r="E69499">
        <v>14.7699</v>
      </c>
      <c r="F69499">
        <v>58.993000000000002</v>
      </c>
      <c r="G69499">
        <f t="shared" si="8768"/>
        <v>0.63049999999999962</v>
      </c>
      <c r="H69499" s="4">
        <f t="shared" si="8769"/>
        <v>0.44421679752450383</v>
      </c>
      <c r="I69499" s="4">
        <f t="shared" si="8770"/>
        <v>0.11421679752450381</v>
      </c>
      <c r="J69499">
        <f t="shared" si="8767"/>
        <v>1.8266878378847742</v>
      </c>
      <c r="L69499">
        <f t="shared" si="8763"/>
        <v>2023</v>
      </c>
      <c r="M69499">
        <f t="shared" si="8764"/>
        <v>3</v>
      </c>
      <c r="N69499">
        <f t="shared" si="8765"/>
        <v>24</v>
      </c>
      <c r="O69499">
        <f t="shared" si="8766"/>
        <v>1.8266878378847742</v>
      </c>
    </row>
    <row r="69500" spans="2:15" x14ac:dyDescent="0.25">
      <c r="B69500" s="3">
        <v>45009.489583333336</v>
      </c>
      <c r="C69500">
        <v>15.401</v>
      </c>
      <c r="D69500">
        <v>63.625999999999998</v>
      </c>
      <c r="E69500">
        <v>14.7722</v>
      </c>
      <c r="F69500">
        <v>60.368000000000002</v>
      </c>
      <c r="G69500">
        <f t="shared" si="8768"/>
        <v>0.62880000000000003</v>
      </c>
      <c r="H69500" s="4">
        <f t="shared" si="8769"/>
        <v>0.44301906785631751</v>
      </c>
      <c r="I69500" s="4">
        <f t="shared" si="8770"/>
        <v>0.11301906785631749</v>
      </c>
      <c r="J69500">
        <f t="shared" si="8767"/>
        <v>1.7574193648290053</v>
      </c>
      <c r="L69500">
        <f t="shared" si="8763"/>
        <v>2023</v>
      </c>
      <c r="M69500">
        <f t="shared" si="8764"/>
        <v>3</v>
      </c>
      <c r="N69500">
        <f t="shared" si="8765"/>
        <v>24</v>
      </c>
      <c r="O69500">
        <f t="shared" si="8766"/>
        <v>1.7574193648290053</v>
      </c>
    </row>
    <row r="69501" spans="2:15" x14ac:dyDescent="0.25">
      <c r="B69501" s="3">
        <v>45009.5</v>
      </c>
      <c r="C69501">
        <v>15.3994</v>
      </c>
      <c r="D69501">
        <v>63.625999999999998</v>
      </c>
      <c r="E69501">
        <v>14.7721</v>
      </c>
      <c r="F69501">
        <v>62.424999999999997</v>
      </c>
      <c r="G69501">
        <f t="shared" si="8768"/>
        <v>0.62729999999999997</v>
      </c>
      <c r="H69501" s="4">
        <f t="shared" si="8769"/>
        <v>0.44196224756085867</v>
      </c>
      <c r="I69501" s="4">
        <f t="shared" si="8770"/>
        <v>0.11196224756085865</v>
      </c>
      <c r="J69501">
        <f t="shared" si="8767"/>
        <v>1.6979043658465929</v>
      </c>
      <c r="L69501">
        <f t="shared" ref="L69501:L69564" si="8771">YEAR(B69501)</f>
        <v>2023</v>
      </c>
      <c r="M69501">
        <f t="shared" ref="M69501:M69564" si="8772">MONTH(B69501)</f>
        <v>3</v>
      </c>
      <c r="N69501">
        <f t="shared" ref="N69501:N69564" si="8773">DAY(B69501)</f>
        <v>24</v>
      </c>
      <c r="O69501">
        <f t="shared" ref="O69501:O69564" si="8774">J69501</f>
        <v>1.6979043658465929</v>
      </c>
    </row>
    <row r="69502" spans="2:15" x14ac:dyDescent="0.25">
      <c r="B69502" s="3">
        <v>45009.510416666664</v>
      </c>
      <c r="C69502">
        <v>15.3949</v>
      </c>
      <c r="D69502">
        <v>63.625999999999998</v>
      </c>
      <c r="E69502">
        <v>14.7744</v>
      </c>
      <c r="F69502">
        <v>65.337999999999994</v>
      </c>
      <c r="G69502">
        <f t="shared" si="8768"/>
        <v>0.62049999999999983</v>
      </c>
      <c r="H69502" s="4">
        <f t="shared" si="8769"/>
        <v>0.43717132888811217</v>
      </c>
      <c r="I69502" s="4">
        <f t="shared" si="8770"/>
        <v>0.10717132888811215</v>
      </c>
      <c r="J69502">
        <f t="shared" si="8767"/>
        <v>1.4463187733565461</v>
      </c>
      <c r="L69502">
        <f t="shared" si="8771"/>
        <v>2023</v>
      </c>
      <c r="M69502">
        <f t="shared" si="8772"/>
        <v>3</v>
      </c>
      <c r="N69502">
        <f t="shared" si="8773"/>
        <v>24</v>
      </c>
      <c r="O69502">
        <f t="shared" si="8774"/>
        <v>1.4463187733565461</v>
      </c>
    </row>
    <row r="69503" spans="2:15" x14ac:dyDescent="0.25">
      <c r="B69503" s="3">
        <v>45009.520833333336</v>
      </c>
      <c r="C69503">
        <v>15.3918</v>
      </c>
      <c r="D69503">
        <v>63.625999999999998</v>
      </c>
      <c r="E69503">
        <v>14.773</v>
      </c>
      <c r="F69503">
        <v>68.421000000000006</v>
      </c>
      <c r="G69503">
        <f t="shared" si="8768"/>
        <v>0.61880000000000024</v>
      </c>
      <c r="H69503" s="4">
        <f t="shared" si="8769"/>
        <v>0.43597359921992579</v>
      </c>
      <c r="I69503" s="4">
        <f t="shared" si="8770"/>
        <v>0.10597359921992577</v>
      </c>
      <c r="J69503">
        <f t="shared" si="8767"/>
        <v>1.3879223225260886</v>
      </c>
      <c r="L69503">
        <f t="shared" si="8771"/>
        <v>2023</v>
      </c>
      <c r="M69503">
        <f t="shared" si="8772"/>
        <v>3</v>
      </c>
      <c r="N69503">
        <f t="shared" si="8773"/>
        <v>24</v>
      </c>
      <c r="O69503">
        <f t="shared" si="8774"/>
        <v>1.3879223225260886</v>
      </c>
    </row>
    <row r="69504" spans="2:15" x14ac:dyDescent="0.25">
      <c r="B69504" s="3">
        <v>45009.53125</v>
      </c>
      <c r="C69504">
        <v>15.3918</v>
      </c>
      <c r="D69504">
        <v>63.625999999999998</v>
      </c>
      <c r="E69504">
        <v>14.773</v>
      </c>
      <c r="F69504">
        <v>72.028000000000006</v>
      </c>
      <c r="G69504">
        <f t="shared" si="8768"/>
        <v>0.61880000000000024</v>
      </c>
      <c r="H69504" s="4">
        <f t="shared" si="8769"/>
        <v>0.43597359921992579</v>
      </c>
      <c r="I69504" s="4">
        <f t="shared" si="8770"/>
        <v>0.10597359921992577</v>
      </c>
      <c r="J69504">
        <f t="shared" si="8767"/>
        <v>1.3879223225260886</v>
      </c>
      <c r="L69504">
        <f t="shared" si="8771"/>
        <v>2023</v>
      </c>
      <c r="M69504">
        <f t="shared" si="8772"/>
        <v>3</v>
      </c>
      <c r="N69504">
        <f t="shared" si="8773"/>
        <v>24</v>
      </c>
      <c r="O69504">
        <f t="shared" si="8774"/>
        <v>1.3879223225260886</v>
      </c>
    </row>
    <row r="69505" spans="2:15" x14ac:dyDescent="0.25">
      <c r="B69505" s="3">
        <v>45009.541666666664</v>
      </c>
      <c r="C69505">
        <v>15.3856</v>
      </c>
      <c r="D69505">
        <v>63.625999999999998</v>
      </c>
      <c r="E69505">
        <v>14.774100000000001</v>
      </c>
      <c r="F69505">
        <v>74.963999999999999</v>
      </c>
      <c r="G69505">
        <f t="shared" si="8768"/>
        <v>0.61149999999999949</v>
      </c>
      <c r="H69505" s="4">
        <f t="shared" si="8769"/>
        <v>0.4308304071153593</v>
      </c>
      <c r="I69505" s="4">
        <f t="shared" si="8770"/>
        <v>0.10083040711535929</v>
      </c>
      <c r="J69505">
        <f t="shared" si="8767"/>
        <v>1.1564668727903891</v>
      </c>
      <c r="L69505">
        <f t="shared" si="8771"/>
        <v>2023</v>
      </c>
      <c r="M69505">
        <f t="shared" si="8772"/>
        <v>3</v>
      </c>
      <c r="N69505">
        <f t="shared" si="8773"/>
        <v>24</v>
      </c>
      <c r="O69505">
        <f t="shared" si="8774"/>
        <v>1.1564668727903891</v>
      </c>
    </row>
    <row r="69506" spans="2:15" x14ac:dyDescent="0.25">
      <c r="B69506" s="3">
        <v>45009.552083333336</v>
      </c>
      <c r="C69506">
        <v>15.3826</v>
      </c>
      <c r="D69506">
        <v>63.625999999999998</v>
      </c>
      <c r="E69506">
        <v>14.770799999999999</v>
      </c>
      <c r="F69506">
        <v>75.831999999999994</v>
      </c>
      <c r="G69506">
        <f t="shared" si="8768"/>
        <v>0.61180000000000057</v>
      </c>
      <c r="H69506" s="4">
        <f t="shared" si="8769"/>
        <v>0.43104177117445175</v>
      </c>
      <c r="I69506" s="4">
        <f t="shared" si="8770"/>
        <v>0.10104177117445173</v>
      </c>
      <c r="J69506">
        <f t="shared" si="8767"/>
        <v>1.1653816260545113</v>
      </c>
      <c r="L69506">
        <f t="shared" si="8771"/>
        <v>2023</v>
      </c>
      <c r="M69506">
        <f t="shared" si="8772"/>
        <v>3</v>
      </c>
      <c r="N69506">
        <f t="shared" si="8773"/>
        <v>24</v>
      </c>
      <c r="O69506">
        <f t="shared" si="8774"/>
        <v>1.1653816260545113</v>
      </c>
    </row>
    <row r="69507" spans="2:15" x14ac:dyDescent="0.25">
      <c r="B69507" s="3">
        <v>45009.5625</v>
      </c>
      <c r="C69507">
        <v>15.3811</v>
      </c>
      <c r="D69507">
        <v>63.625999999999998</v>
      </c>
      <c r="E69507">
        <v>14.770899999999999</v>
      </c>
      <c r="F69507">
        <v>76.876000000000005</v>
      </c>
      <c r="G69507">
        <f t="shared" si="8768"/>
        <v>0.61020000000000074</v>
      </c>
      <c r="H69507" s="4">
        <f t="shared" si="8769"/>
        <v>0.42991449619262923</v>
      </c>
      <c r="I69507" s="4">
        <f t="shared" si="8770"/>
        <v>9.991449619262921E-2</v>
      </c>
      <c r="J69507">
        <f t="shared" si="8767"/>
        <v>1.1184083838762231</v>
      </c>
      <c r="L69507">
        <f t="shared" si="8771"/>
        <v>2023</v>
      </c>
      <c r="M69507">
        <f t="shared" si="8772"/>
        <v>3</v>
      </c>
      <c r="N69507">
        <f t="shared" si="8773"/>
        <v>24</v>
      </c>
      <c r="O69507">
        <f t="shared" si="8774"/>
        <v>1.1184083838762231</v>
      </c>
    </row>
    <row r="69508" spans="2:15" x14ac:dyDescent="0.25">
      <c r="B69508" s="3">
        <v>45009.572916666664</v>
      </c>
      <c r="C69508">
        <v>15.3765</v>
      </c>
      <c r="D69508">
        <v>63.625999999999998</v>
      </c>
      <c r="E69508">
        <v>14.773</v>
      </c>
      <c r="F69508">
        <v>78.097999999999999</v>
      </c>
      <c r="G69508">
        <f t="shared" si="8768"/>
        <v>0.60350000000000037</v>
      </c>
      <c r="H69508" s="4">
        <f t="shared" si="8769"/>
        <v>0.42519403220624641</v>
      </c>
      <c r="I69508" s="4">
        <f t="shared" si="8770"/>
        <v>9.5194032206246393E-2</v>
      </c>
      <c r="J69508">
        <f t="shared" si="8767"/>
        <v>0.936531622779601</v>
      </c>
      <c r="L69508">
        <f t="shared" si="8771"/>
        <v>2023</v>
      </c>
      <c r="M69508">
        <f t="shared" si="8772"/>
        <v>3</v>
      </c>
      <c r="N69508">
        <f t="shared" si="8773"/>
        <v>24</v>
      </c>
      <c r="O69508">
        <f t="shared" si="8774"/>
        <v>0.936531622779601</v>
      </c>
    </row>
    <row r="69509" spans="2:15" x14ac:dyDescent="0.25">
      <c r="B69509" s="3">
        <v>45009.583333333336</v>
      </c>
      <c r="C69509">
        <v>15.375</v>
      </c>
      <c r="D69509">
        <v>63.625999999999998</v>
      </c>
      <c r="E69509">
        <v>14.7706</v>
      </c>
      <c r="F69509">
        <v>78.274000000000001</v>
      </c>
      <c r="G69509">
        <f t="shared" si="8768"/>
        <v>0.60440000000000005</v>
      </c>
      <c r="H69509" s="4">
        <f t="shared" si="8769"/>
        <v>0.42582812438352152</v>
      </c>
      <c r="I69509" s="4">
        <f t="shared" si="8770"/>
        <v>9.5828124383521507E-2</v>
      </c>
      <c r="J69509">
        <f t="shared" ref="J69509:J69572" si="8775">IF(I69509&lt;0,0,5212.7*I69509^3.6671)</f>
        <v>0.95961199336537384</v>
      </c>
      <c r="L69509">
        <f t="shared" si="8771"/>
        <v>2023</v>
      </c>
      <c r="M69509">
        <f t="shared" si="8772"/>
        <v>3</v>
      </c>
      <c r="N69509">
        <f t="shared" si="8773"/>
        <v>24</v>
      </c>
      <c r="O69509">
        <f t="shared" si="8774"/>
        <v>0.95961199336537384</v>
      </c>
    </row>
    <row r="69510" spans="2:15" x14ac:dyDescent="0.25">
      <c r="B69510" s="3">
        <v>45009.59375</v>
      </c>
      <c r="C69510">
        <v>15.372</v>
      </c>
      <c r="D69510">
        <v>63.625999999999998</v>
      </c>
      <c r="E69510">
        <v>14.768800000000001</v>
      </c>
      <c r="F69510">
        <v>79.677999999999997</v>
      </c>
      <c r="G69510">
        <f t="shared" si="8768"/>
        <v>0.60319999999999929</v>
      </c>
      <c r="H69510" s="4">
        <f t="shared" si="8769"/>
        <v>0.42498266814715391</v>
      </c>
      <c r="I69510" s="4">
        <f t="shared" si="8770"/>
        <v>9.4982668147153893E-2</v>
      </c>
      <c r="J69510">
        <f t="shared" si="8775"/>
        <v>0.928928703543482</v>
      </c>
      <c r="L69510">
        <f t="shared" si="8771"/>
        <v>2023</v>
      </c>
      <c r="M69510">
        <f t="shared" si="8772"/>
        <v>3</v>
      </c>
      <c r="N69510">
        <f t="shared" si="8773"/>
        <v>24</v>
      </c>
      <c r="O69510">
        <f t="shared" si="8774"/>
        <v>0.928928703543482</v>
      </c>
    </row>
    <row r="69511" spans="2:15" x14ac:dyDescent="0.25">
      <c r="B69511" s="3">
        <v>45009.604166666664</v>
      </c>
      <c r="C69511">
        <v>15.3704</v>
      </c>
      <c r="D69511">
        <v>63.625999999999998</v>
      </c>
      <c r="E69511">
        <v>14.7683</v>
      </c>
      <c r="F69511">
        <v>79.501999999999995</v>
      </c>
      <c r="G69511">
        <f t="shared" si="8768"/>
        <v>0.60210000000000008</v>
      </c>
      <c r="H69511" s="4">
        <f t="shared" si="8769"/>
        <v>0.42420766659715148</v>
      </c>
      <c r="I69511" s="4">
        <f t="shared" si="8770"/>
        <v>9.4207666597151463E-2</v>
      </c>
      <c r="J69511">
        <f t="shared" si="8775"/>
        <v>0.90143498183326631</v>
      </c>
      <c r="L69511">
        <f t="shared" si="8771"/>
        <v>2023</v>
      </c>
      <c r="M69511">
        <f t="shared" si="8772"/>
        <v>3</v>
      </c>
      <c r="N69511">
        <f t="shared" si="8773"/>
        <v>24</v>
      </c>
      <c r="O69511">
        <f t="shared" si="8774"/>
        <v>0.90143498183326631</v>
      </c>
    </row>
    <row r="69512" spans="2:15" x14ac:dyDescent="0.25">
      <c r="B69512" s="3">
        <v>45009.614583333336</v>
      </c>
      <c r="C69512">
        <v>15.3659</v>
      </c>
      <c r="D69512">
        <v>63.625999999999998</v>
      </c>
      <c r="E69512">
        <v>14.7698</v>
      </c>
      <c r="F69512">
        <v>79.501999999999995</v>
      </c>
      <c r="G69512">
        <f t="shared" si="8768"/>
        <v>0.59609999999999985</v>
      </c>
      <c r="H69512" s="4">
        <f t="shared" si="8769"/>
        <v>0.41998038541531618</v>
      </c>
      <c r="I69512" s="4">
        <f t="shared" si="8770"/>
        <v>8.9980385415316166E-2</v>
      </c>
      <c r="J69512">
        <f t="shared" si="8775"/>
        <v>0.76176025326395314</v>
      </c>
      <c r="L69512">
        <f t="shared" si="8771"/>
        <v>2023</v>
      </c>
      <c r="M69512">
        <f t="shared" si="8772"/>
        <v>3</v>
      </c>
      <c r="N69512">
        <f t="shared" si="8773"/>
        <v>24</v>
      </c>
      <c r="O69512">
        <f t="shared" si="8774"/>
        <v>0.76176025326395314</v>
      </c>
    </row>
    <row r="69513" spans="2:15" x14ac:dyDescent="0.25">
      <c r="B69513" s="3">
        <v>45009.625</v>
      </c>
      <c r="C69513">
        <v>15.3612</v>
      </c>
      <c r="D69513">
        <v>63.625999999999998</v>
      </c>
      <c r="E69513">
        <v>14.762499999999999</v>
      </c>
      <c r="F69513">
        <v>80.028999999999996</v>
      </c>
      <c r="G69513">
        <f t="shared" si="8768"/>
        <v>0.5987000000000009</v>
      </c>
      <c r="H69513" s="4">
        <f t="shared" si="8769"/>
        <v>0.42181220726077873</v>
      </c>
      <c r="I69513" s="4">
        <f t="shared" si="8770"/>
        <v>9.1812207260778711E-2</v>
      </c>
      <c r="J69513">
        <f t="shared" si="8775"/>
        <v>0.82019079756851154</v>
      </c>
      <c r="L69513">
        <f t="shared" si="8771"/>
        <v>2023</v>
      </c>
      <c r="M69513">
        <f t="shared" si="8772"/>
        <v>3</v>
      </c>
      <c r="N69513">
        <f t="shared" si="8773"/>
        <v>24</v>
      </c>
      <c r="O69513">
        <f t="shared" si="8774"/>
        <v>0.82019079756851154</v>
      </c>
    </row>
    <row r="69514" spans="2:15" x14ac:dyDescent="0.25">
      <c r="B69514" s="3">
        <v>45009.635416666664</v>
      </c>
      <c r="C69514">
        <v>15.3582</v>
      </c>
      <c r="D69514">
        <v>63.625999999999998</v>
      </c>
      <c r="E69514">
        <v>14.760199999999999</v>
      </c>
      <c r="F69514">
        <v>80.734999999999999</v>
      </c>
      <c r="G69514">
        <f t="shared" si="8768"/>
        <v>0.59800000000000075</v>
      </c>
      <c r="H69514" s="4">
        <f t="shared" si="8769"/>
        <v>0.42131902445623126</v>
      </c>
      <c r="I69514" s="4">
        <f t="shared" si="8770"/>
        <v>9.1319024456231246E-2</v>
      </c>
      <c r="J69514">
        <f t="shared" si="8775"/>
        <v>0.80414976635691027</v>
      </c>
      <c r="L69514">
        <f t="shared" si="8771"/>
        <v>2023</v>
      </c>
      <c r="M69514">
        <f t="shared" si="8772"/>
        <v>3</v>
      </c>
      <c r="N69514">
        <f t="shared" si="8773"/>
        <v>24</v>
      </c>
      <c r="O69514">
        <f t="shared" si="8774"/>
        <v>0.80414976635691027</v>
      </c>
    </row>
    <row r="69515" spans="2:15" x14ac:dyDescent="0.25">
      <c r="B69515" s="3">
        <v>45009.645833333336</v>
      </c>
      <c r="C69515">
        <v>15.3535</v>
      </c>
      <c r="D69515">
        <v>63.625999999999998</v>
      </c>
      <c r="E69515">
        <v>14.761799999999999</v>
      </c>
      <c r="F69515">
        <v>81.266000000000005</v>
      </c>
      <c r="G69515">
        <f t="shared" si="8768"/>
        <v>0.59170000000000122</v>
      </c>
      <c r="H69515" s="4">
        <f t="shared" si="8769"/>
        <v>0.41688037921530463</v>
      </c>
      <c r="I69515" s="4">
        <f t="shared" si="8770"/>
        <v>8.6880379215304615E-2</v>
      </c>
      <c r="J69515">
        <f t="shared" si="8775"/>
        <v>0.66985765708787903</v>
      </c>
      <c r="L69515">
        <f t="shared" si="8771"/>
        <v>2023</v>
      </c>
      <c r="M69515">
        <f t="shared" si="8772"/>
        <v>3</v>
      </c>
      <c r="N69515">
        <f t="shared" si="8773"/>
        <v>24</v>
      </c>
      <c r="O69515">
        <f t="shared" si="8774"/>
        <v>0.66985765708787903</v>
      </c>
    </row>
    <row r="69516" spans="2:15" x14ac:dyDescent="0.25">
      <c r="B69516" s="3">
        <v>45009.65625</v>
      </c>
      <c r="C69516">
        <v>15.346</v>
      </c>
      <c r="D69516">
        <v>63.625999999999998</v>
      </c>
      <c r="E69516">
        <v>14.757400000000001</v>
      </c>
      <c r="F69516">
        <v>81.796999999999997</v>
      </c>
      <c r="G69516">
        <f t="shared" si="8768"/>
        <v>0.58859999999999957</v>
      </c>
      <c r="H69516" s="4">
        <f t="shared" si="8769"/>
        <v>0.4146962839380221</v>
      </c>
      <c r="I69516" s="4">
        <f t="shared" si="8770"/>
        <v>8.4696283938022088E-2</v>
      </c>
      <c r="J69516">
        <f t="shared" si="8775"/>
        <v>0.61014648148221351</v>
      </c>
      <c r="L69516">
        <f t="shared" si="8771"/>
        <v>2023</v>
      </c>
      <c r="M69516">
        <f t="shared" si="8772"/>
        <v>3</v>
      </c>
      <c r="N69516">
        <f t="shared" si="8773"/>
        <v>24</v>
      </c>
      <c r="O69516">
        <f t="shared" si="8774"/>
        <v>0.61014648148221351</v>
      </c>
    </row>
    <row r="69517" spans="2:15" x14ac:dyDescent="0.25">
      <c r="B69517" s="3">
        <v>45009.666666666664</v>
      </c>
      <c r="C69517">
        <v>15.3475</v>
      </c>
      <c r="D69517">
        <v>63.625999999999998</v>
      </c>
      <c r="E69517">
        <v>14.7545</v>
      </c>
      <c r="F69517">
        <v>84.295000000000002</v>
      </c>
      <c r="G69517">
        <f t="shared" si="8768"/>
        <v>0.59299999999999997</v>
      </c>
      <c r="H69517" s="4">
        <f t="shared" si="8769"/>
        <v>0.41779629013803476</v>
      </c>
      <c r="I69517" s="4">
        <f t="shared" si="8770"/>
        <v>8.7796290138034749E-2</v>
      </c>
      <c r="J69517">
        <f t="shared" si="8775"/>
        <v>0.69612010341477693</v>
      </c>
      <c r="L69517">
        <f t="shared" si="8771"/>
        <v>2023</v>
      </c>
      <c r="M69517">
        <f t="shared" si="8772"/>
        <v>3</v>
      </c>
      <c r="N69517">
        <f t="shared" si="8773"/>
        <v>24</v>
      </c>
      <c r="O69517">
        <f t="shared" si="8774"/>
        <v>0.69612010341477693</v>
      </c>
    </row>
    <row r="69518" spans="2:15" x14ac:dyDescent="0.25">
      <c r="B69518" s="3">
        <v>45009.677083333336</v>
      </c>
      <c r="C69518">
        <v>15.343</v>
      </c>
      <c r="D69518">
        <v>63.625999999999998</v>
      </c>
      <c r="E69518">
        <v>14.750500000000001</v>
      </c>
      <c r="F69518">
        <v>85.373999999999995</v>
      </c>
      <c r="G69518">
        <f t="shared" si="8768"/>
        <v>0.59249999999999936</v>
      </c>
      <c r="H69518" s="4">
        <f t="shared" si="8769"/>
        <v>0.41744401670621473</v>
      </c>
      <c r="I69518" s="4">
        <f t="shared" si="8770"/>
        <v>8.7444016706214711E-2</v>
      </c>
      <c r="J69518">
        <f t="shared" si="8775"/>
        <v>0.68593217632291659</v>
      </c>
      <c r="L69518">
        <f t="shared" si="8771"/>
        <v>2023</v>
      </c>
      <c r="M69518">
        <f t="shared" si="8772"/>
        <v>3</v>
      </c>
      <c r="N69518">
        <f t="shared" si="8773"/>
        <v>24</v>
      </c>
      <c r="O69518">
        <f t="shared" si="8774"/>
        <v>0.68593217632291659</v>
      </c>
    </row>
    <row r="69519" spans="2:15" x14ac:dyDescent="0.25">
      <c r="B69519" s="3">
        <v>45009.6875</v>
      </c>
      <c r="C69519">
        <v>15.3414</v>
      </c>
      <c r="D69519">
        <v>63.625999999999998</v>
      </c>
      <c r="E69519">
        <v>14.749499999999999</v>
      </c>
      <c r="F69519">
        <v>85.554000000000002</v>
      </c>
      <c r="G69519">
        <f t="shared" si="8768"/>
        <v>0.59190000000000076</v>
      </c>
      <c r="H69519" s="4">
        <f t="shared" si="8769"/>
        <v>0.41702128858803228</v>
      </c>
      <c r="I69519" s="4">
        <f t="shared" si="8770"/>
        <v>8.7021288588032264E-2</v>
      </c>
      <c r="J69519">
        <f t="shared" si="8775"/>
        <v>0.67385031957839847</v>
      </c>
      <c r="L69519">
        <f t="shared" si="8771"/>
        <v>2023</v>
      </c>
      <c r="M69519">
        <f t="shared" si="8772"/>
        <v>3</v>
      </c>
      <c r="N69519">
        <f t="shared" si="8773"/>
        <v>24</v>
      </c>
      <c r="O69519">
        <f t="shared" si="8774"/>
        <v>0.67385031957839847</v>
      </c>
    </row>
    <row r="69520" spans="2:15" x14ac:dyDescent="0.25">
      <c r="B69520" s="3">
        <v>45009.697916666664</v>
      </c>
      <c r="C69520">
        <v>15.340400000000001</v>
      </c>
      <c r="D69520">
        <v>63.796999999999997</v>
      </c>
      <c r="E69520">
        <v>14.745699999999999</v>
      </c>
      <c r="F69520">
        <v>85.734999999999999</v>
      </c>
      <c r="G69520">
        <f t="shared" si="8768"/>
        <v>0.59470000000000134</v>
      </c>
      <c r="H69520" s="4">
        <f t="shared" si="8769"/>
        <v>0.41899401980622231</v>
      </c>
      <c r="I69520" s="4">
        <f t="shared" si="8770"/>
        <v>8.8994019806222291E-2</v>
      </c>
      <c r="J69520">
        <f t="shared" si="8775"/>
        <v>0.73158334356707566</v>
      </c>
      <c r="L69520">
        <f t="shared" si="8771"/>
        <v>2023</v>
      </c>
      <c r="M69520">
        <f t="shared" si="8772"/>
        <v>3</v>
      </c>
      <c r="N69520">
        <f t="shared" si="8773"/>
        <v>24</v>
      </c>
      <c r="O69520">
        <f t="shared" si="8774"/>
        <v>0.73158334356707566</v>
      </c>
    </row>
    <row r="69521" spans="2:15" x14ac:dyDescent="0.25">
      <c r="B69521" s="3">
        <v>45009.708333333336</v>
      </c>
      <c r="C69521">
        <v>15.335900000000001</v>
      </c>
      <c r="D69521">
        <v>63.796999999999997</v>
      </c>
      <c r="E69521">
        <v>14.743499999999999</v>
      </c>
      <c r="F69521">
        <v>87.004000000000005</v>
      </c>
      <c r="G69521">
        <f t="shared" ref="G69521:G69584" si="8776">C69521-E69521</f>
        <v>0.59240000000000137</v>
      </c>
      <c r="H69521" s="4">
        <f t="shared" ref="H69521:H69584" si="8777">1000*G69521/2.2/(2.54^2)/100</f>
        <v>0.41737356201985221</v>
      </c>
      <c r="I69521" s="4">
        <f t="shared" ref="I69521:I69584" si="8778">H69521-($Y$3-$Y$4)/100</f>
        <v>8.7373562019852191E-2</v>
      </c>
      <c r="J69521">
        <f t="shared" si="8775"/>
        <v>0.6839076797609982</v>
      </c>
      <c r="L69521">
        <f t="shared" si="8771"/>
        <v>2023</v>
      </c>
      <c r="M69521">
        <f t="shared" si="8772"/>
        <v>3</v>
      </c>
      <c r="N69521">
        <f t="shared" si="8773"/>
        <v>24</v>
      </c>
      <c r="O69521">
        <f t="shared" si="8774"/>
        <v>0.6839076797609982</v>
      </c>
    </row>
    <row r="69522" spans="2:15" x14ac:dyDescent="0.25">
      <c r="B69522" s="3">
        <v>45009.71875</v>
      </c>
      <c r="C69522">
        <v>15.335900000000001</v>
      </c>
      <c r="D69522">
        <v>63.796999999999997</v>
      </c>
      <c r="E69522">
        <v>14.740600000000001</v>
      </c>
      <c r="F69522">
        <v>87.004000000000005</v>
      </c>
      <c r="G69522">
        <f t="shared" si="8776"/>
        <v>0.59529999999999994</v>
      </c>
      <c r="H69522" s="4">
        <f t="shared" si="8777"/>
        <v>0.41941674792440486</v>
      </c>
      <c r="I69522" s="4">
        <f t="shared" si="8778"/>
        <v>8.9416747924404849E-2</v>
      </c>
      <c r="J69522">
        <f t="shared" si="8775"/>
        <v>0.74440772541382361</v>
      </c>
      <c r="L69522">
        <f t="shared" si="8771"/>
        <v>2023</v>
      </c>
      <c r="M69522">
        <f t="shared" si="8772"/>
        <v>3</v>
      </c>
      <c r="N69522">
        <f t="shared" si="8773"/>
        <v>24</v>
      </c>
      <c r="O69522">
        <f t="shared" si="8774"/>
        <v>0.74440772541382361</v>
      </c>
    </row>
    <row r="69523" spans="2:15" x14ac:dyDescent="0.25">
      <c r="B69523" s="3">
        <v>45009.729166666664</v>
      </c>
      <c r="C69523">
        <v>15.334300000000001</v>
      </c>
      <c r="D69523">
        <v>63.796999999999997</v>
      </c>
      <c r="E69523">
        <v>14.735799999999999</v>
      </c>
      <c r="F69523">
        <v>87.367999999999995</v>
      </c>
      <c r="G69523">
        <f t="shared" si="8776"/>
        <v>0.59850000000000136</v>
      </c>
      <c r="H69523" s="4">
        <f t="shared" si="8777"/>
        <v>0.42167129788805119</v>
      </c>
      <c r="I69523" s="4">
        <f t="shared" si="8778"/>
        <v>9.1671297888051173E-2</v>
      </c>
      <c r="J69523">
        <f t="shared" si="8775"/>
        <v>0.81558411711837453</v>
      </c>
      <c r="L69523">
        <f t="shared" si="8771"/>
        <v>2023</v>
      </c>
      <c r="M69523">
        <f t="shared" si="8772"/>
        <v>3</v>
      </c>
      <c r="N69523">
        <f t="shared" si="8773"/>
        <v>24</v>
      </c>
      <c r="O69523">
        <f t="shared" si="8774"/>
        <v>0.81558411711837453</v>
      </c>
    </row>
    <row r="69524" spans="2:15" x14ac:dyDescent="0.25">
      <c r="B69524" s="3">
        <v>45009.739583333336</v>
      </c>
      <c r="C69524">
        <v>15.332800000000001</v>
      </c>
      <c r="D69524">
        <v>63.796999999999997</v>
      </c>
      <c r="E69524">
        <v>14.733499999999999</v>
      </c>
      <c r="F69524">
        <v>87.552000000000007</v>
      </c>
      <c r="G69524">
        <f t="shared" si="8776"/>
        <v>0.59930000000000128</v>
      </c>
      <c r="H69524" s="4">
        <f t="shared" si="8777"/>
        <v>0.42223493537896262</v>
      </c>
      <c r="I69524" s="4">
        <f t="shared" si="8778"/>
        <v>9.2234935378962601E-2</v>
      </c>
      <c r="J69524">
        <f t="shared" si="8775"/>
        <v>0.83412440481220607</v>
      </c>
      <c r="L69524">
        <f t="shared" si="8771"/>
        <v>2023</v>
      </c>
      <c r="M69524">
        <f t="shared" si="8772"/>
        <v>3</v>
      </c>
      <c r="N69524">
        <f t="shared" si="8773"/>
        <v>24</v>
      </c>
      <c r="O69524">
        <f t="shared" si="8774"/>
        <v>0.83412440481220607</v>
      </c>
    </row>
    <row r="69525" spans="2:15" x14ac:dyDescent="0.25">
      <c r="B69525" s="3">
        <v>45009.75</v>
      </c>
      <c r="C69525">
        <v>15.331200000000001</v>
      </c>
      <c r="D69525">
        <v>63.796999999999997</v>
      </c>
      <c r="E69525">
        <v>14.728899999999999</v>
      </c>
      <c r="F69525">
        <v>87.004000000000005</v>
      </c>
      <c r="G69525">
        <f t="shared" si="8776"/>
        <v>0.60230000000000139</v>
      </c>
      <c r="H69525" s="4">
        <f t="shared" si="8777"/>
        <v>0.42434857596988018</v>
      </c>
      <c r="I69525" s="4">
        <f t="shared" si="8778"/>
        <v>9.4348575969880166E-2</v>
      </c>
      <c r="J69525">
        <f t="shared" si="8775"/>
        <v>0.90638922032610347</v>
      </c>
      <c r="L69525">
        <f t="shared" si="8771"/>
        <v>2023</v>
      </c>
      <c r="M69525">
        <f t="shared" si="8772"/>
        <v>3</v>
      </c>
      <c r="N69525">
        <f t="shared" si="8773"/>
        <v>24</v>
      </c>
      <c r="O69525">
        <f t="shared" si="8774"/>
        <v>0.90638922032610347</v>
      </c>
    </row>
    <row r="69526" spans="2:15" x14ac:dyDescent="0.25">
      <c r="B69526" s="3">
        <v>45009.760416666664</v>
      </c>
      <c r="C69526">
        <v>15.329800000000001</v>
      </c>
      <c r="D69526">
        <v>63.796999999999997</v>
      </c>
      <c r="E69526">
        <v>14.7254</v>
      </c>
      <c r="F69526">
        <v>86.822999999999993</v>
      </c>
      <c r="G69526">
        <f t="shared" si="8776"/>
        <v>0.60440000000000005</v>
      </c>
      <c r="H69526" s="4">
        <f t="shared" si="8777"/>
        <v>0.42582812438352152</v>
      </c>
      <c r="I69526" s="4">
        <f t="shared" si="8778"/>
        <v>9.5828124383521507E-2</v>
      </c>
      <c r="J69526">
        <f t="shared" si="8775"/>
        <v>0.95961199336537384</v>
      </c>
      <c r="L69526">
        <f t="shared" si="8771"/>
        <v>2023</v>
      </c>
      <c r="M69526">
        <f t="shared" si="8772"/>
        <v>3</v>
      </c>
      <c r="N69526">
        <f t="shared" si="8773"/>
        <v>24</v>
      </c>
      <c r="O69526">
        <f t="shared" si="8774"/>
        <v>0.95961199336537384</v>
      </c>
    </row>
    <row r="69527" spans="2:15" x14ac:dyDescent="0.25">
      <c r="B69527" s="3">
        <v>45009.770833333336</v>
      </c>
      <c r="C69527">
        <v>15.328200000000001</v>
      </c>
      <c r="D69527">
        <v>63.796999999999997</v>
      </c>
      <c r="E69527">
        <v>14.720599999999999</v>
      </c>
      <c r="F69527">
        <v>87.186000000000007</v>
      </c>
      <c r="G69527">
        <f t="shared" si="8776"/>
        <v>0.60760000000000147</v>
      </c>
      <c r="H69527" s="4">
        <f t="shared" si="8777"/>
        <v>0.42808267434716796</v>
      </c>
      <c r="I69527" s="4">
        <f t="shared" si="8778"/>
        <v>9.8082674347167942E-2</v>
      </c>
      <c r="J69527">
        <f t="shared" si="8775"/>
        <v>1.0450350352666276</v>
      </c>
      <c r="L69527">
        <f t="shared" si="8771"/>
        <v>2023</v>
      </c>
      <c r="M69527">
        <f t="shared" si="8772"/>
        <v>3</v>
      </c>
      <c r="N69527">
        <f t="shared" si="8773"/>
        <v>24</v>
      </c>
      <c r="O69527">
        <f t="shared" si="8774"/>
        <v>1.0450350352666276</v>
      </c>
    </row>
    <row r="69528" spans="2:15" x14ac:dyDescent="0.25">
      <c r="B69528" s="3">
        <v>45009.78125</v>
      </c>
      <c r="C69528">
        <v>15.331200000000001</v>
      </c>
      <c r="D69528">
        <v>63.796999999999997</v>
      </c>
      <c r="E69528">
        <v>14.717700000000001</v>
      </c>
      <c r="F69528">
        <v>87.186000000000007</v>
      </c>
      <c r="G69528">
        <f t="shared" si="8776"/>
        <v>0.61350000000000016</v>
      </c>
      <c r="H69528" s="4">
        <f t="shared" si="8777"/>
        <v>0.43223950084263807</v>
      </c>
      <c r="I69528" s="4">
        <f t="shared" si="8778"/>
        <v>0.10223950084263805</v>
      </c>
      <c r="J69528">
        <f t="shared" si="8775"/>
        <v>1.2168457823407401</v>
      </c>
      <c r="L69528">
        <f t="shared" si="8771"/>
        <v>2023</v>
      </c>
      <c r="M69528">
        <f t="shared" si="8772"/>
        <v>3</v>
      </c>
      <c r="N69528">
        <f t="shared" si="8773"/>
        <v>24</v>
      </c>
      <c r="O69528">
        <f t="shared" si="8774"/>
        <v>1.2168457823407401</v>
      </c>
    </row>
    <row r="69529" spans="2:15" x14ac:dyDescent="0.25">
      <c r="B69529" s="3">
        <v>45009.791666666664</v>
      </c>
      <c r="C69529">
        <v>15.3302</v>
      </c>
      <c r="D69529">
        <v>63.968000000000004</v>
      </c>
      <c r="E69529">
        <v>14.716100000000001</v>
      </c>
      <c r="F69529">
        <v>86.641000000000005</v>
      </c>
      <c r="G69529">
        <f t="shared" si="8776"/>
        <v>0.61409999999999876</v>
      </c>
      <c r="H69529" s="4">
        <f t="shared" si="8777"/>
        <v>0.43266222896082063</v>
      </c>
      <c r="I69529" s="4">
        <f t="shared" si="8778"/>
        <v>0.10266222896082061</v>
      </c>
      <c r="J69529">
        <f t="shared" si="8775"/>
        <v>1.2353979313950412</v>
      </c>
      <c r="L69529">
        <f t="shared" si="8771"/>
        <v>2023</v>
      </c>
      <c r="M69529">
        <f t="shared" si="8772"/>
        <v>3</v>
      </c>
      <c r="N69529">
        <f t="shared" si="8773"/>
        <v>24</v>
      </c>
      <c r="O69529">
        <f t="shared" si="8774"/>
        <v>1.2353979313950412</v>
      </c>
    </row>
    <row r="69530" spans="2:15" x14ac:dyDescent="0.25">
      <c r="B69530" s="3">
        <v>45009.802083333336</v>
      </c>
      <c r="C69530">
        <v>15.3302</v>
      </c>
      <c r="D69530">
        <v>63.968000000000004</v>
      </c>
      <c r="E69530">
        <v>14.713900000000001</v>
      </c>
      <c r="F69530">
        <v>85.915000000000006</v>
      </c>
      <c r="G69530">
        <f t="shared" si="8776"/>
        <v>0.61629999999999896</v>
      </c>
      <c r="H69530" s="4">
        <f t="shared" si="8777"/>
        <v>0.43421223206082693</v>
      </c>
      <c r="I69530" s="4">
        <f t="shared" si="8778"/>
        <v>0.10421223206082691</v>
      </c>
      <c r="J69530">
        <f t="shared" si="8775"/>
        <v>1.3051859446600331</v>
      </c>
      <c r="L69530">
        <f t="shared" si="8771"/>
        <v>2023</v>
      </c>
      <c r="M69530">
        <f t="shared" si="8772"/>
        <v>3</v>
      </c>
      <c r="N69530">
        <f t="shared" si="8773"/>
        <v>24</v>
      </c>
      <c r="O69530">
        <f t="shared" si="8774"/>
        <v>1.3051859446600331</v>
      </c>
    </row>
    <row r="69531" spans="2:15" x14ac:dyDescent="0.25">
      <c r="B69531" s="3">
        <v>45009.8125</v>
      </c>
      <c r="C69531">
        <v>15.3316</v>
      </c>
      <c r="D69531">
        <v>63.968000000000004</v>
      </c>
      <c r="E69531">
        <v>14.7103</v>
      </c>
      <c r="F69531">
        <v>85.194000000000003</v>
      </c>
      <c r="G69531">
        <f t="shared" si="8776"/>
        <v>0.62129999999999974</v>
      </c>
      <c r="H69531" s="4">
        <f t="shared" si="8777"/>
        <v>0.43773496637902348</v>
      </c>
      <c r="I69531" s="4">
        <f t="shared" si="8778"/>
        <v>0.10773496637902347</v>
      </c>
      <c r="J69531">
        <f t="shared" si="8775"/>
        <v>1.4744087995554556</v>
      </c>
      <c r="L69531">
        <f t="shared" si="8771"/>
        <v>2023</v>
      </c>
      <c r="M69531">
        <f t="shared" si="8772"/>
        <v>3</v>
      </c>
      <c r="N69531">
        <f t="shared" si="8773"/>
        <v>24</v>
      </c>
      <c r="O69531">
        <f t="shared" si="8774"/>
        <v>1.4744087995554556</v>
      </c>
    </row>
    <row r="69532" spans="2:15" x14ac:dyDescent="0.25">
      <c r="B69532" s="3">
        <v>45009.822916666664</v>
      </c>
      <c r="C69532">
        <v>15.3332</v>
      </c>
      <c r="D69532">
        <v>63.968000000000004</v>
      </c>
      <c r="E69532">
        <v>14.711600000000001</v>
      </c>
      <c r="F69532">
        <v>84.653999999999996</v>
      </c>
      <c r="G69532">
        <f t="shared" si="8776"/>
        <v>0.62159999999999904</v>
      </c>
      <c r="H69532" s="4">
        <f t="shared" si="8777"/>
        <v>0.43794633043811465</v>
      </c>
      <c r="I69532" s="4">
        <f t="shared" si="8778"/>
        <v>0.10794633043811463</v>
      </c>
      <c r="J69532">
        <f t="shared" si="8775"/>
        <v>1.4850441330911941</v>
      </c>
      <c r="L69532">
        <f t="shared" si="8771"/>
        <v>2023</v>
      </c>
      <c r="M69532">
        <f t="shared" si="8772"/>
        <v>3</v>
      </c>
      <c r="N69532">
        <f t="shared" si="8773"/>
        <v>24</v>
      </c>
      <c r="O69532">
        <f t="shared" si="8774"/>
        <v>1.4850441330911941</v>
      </c>
    </row>
    <row r="69533" spans="2:15" x14ac:dyDescent="0.25">
      <c r="B69533" s="3">
        <v>45009.833333333336</v>
      </c>
      <c r="C69533">
        <v>15.3332</v>
      </c>
      <c r="D69533">
        <v>63.968000000000004</v>
      </c>
      <c r="E69533">
        <v>14.7074</v>
      </c>
      <c r="F69533">
        <v>83.757000000000005</v>
      </c>
      <c r="G69533">
        <f t="shared" si="8776"/>
        <v>0.62579999999999991</v>
      </c>
      <c r="H69533" s="4">
        <f t="shared" si="8777"/>
        <v>0.44090542726539994</v>
      </c>
      <c r="I69533" s="4">
        <f t="shared" si="8778"/>
        <v>0.11090542726539993</v>
      </c>
      <c r="J69533">
        <f t="shared" si="8775"/>
        <v>1.6398689451107964</v>
      </c>
      <c r="L69533">
        <f t="shared" si="8771"/>
        <v>2023</v>
      </c>
      <c r="M69533">
        <f t="shared" si="8772"/>
        <v>3</v>
      </c>
      <c r="N69533">
        <f t="shared" si="8773"/>
        <v>24</v>
      </c>
      <c r="O69533">
        <f t="shared" si="8774"/>
        <v>1.6398689451107964</v>
      </c>
    </row>
    <row r="69534" spans="2:15" x14ac:dyDescent="0.25">
      <c r="B69534" s="3">
        <v>45009.84375</v>
      </c>
      <c r="C69534">
        <v>15.3316</v>
      </c>
      <c r="D69534">
        <v>63.968000000000004</v>
      </c>
      <c r="E69534">
        <v>14.707700000000001</v>
      </c>
      <c r="F69534">
        <v>82.864000000000004</v>
      </c>
      <c r="G69534">
        <f t="shared" si="8776"/>
        <v>0.62389999999999901</v>
      </c>
      <c r="H69534" s="4">
        <f t="shared" si="8777"/>
        <v>0.43956678822448481</v>
      </c>
      <c r="I69534" s="4">
        <f t="shared" si="8778"/>
        <v>0.10956678822448479</v>
      </c>
      <c r="J69534">
        <f t="shared" si="8775"/>
        <v>1.5684451650901554</v>
      </c>
      <c r="L69534">
        <f t="shared" si="8771"/>
        <v>2023</v>
      </c>
      <c r="M69534">
        <f t="shared" si="8772"/>
        <v>3</v>
      </c>
      <c r="N69534">
        <f t="shared" si="8773"/>
        <v>24</v>
      </c>
      <c r="O69534">
        <f t="shared" si="8774"/>
        <v>1.5684451650901554</v>
      </c>
    </row>
    <row r="69535" spans="2:15" x14ac:dyDescent="0.25">
      <c r="B69535" s="3">
        <v>45009.854166666664</v>
      </c>
      <c r="C69535">
        <v>15.3322</v>
      </c>
      <c r="D69535">
        <v>64.138999999999996</v>
      </c>
      <c r="E69535">
        <v>14.706099999999999</v>
      </c>
      <c r="F69535">
        <v>81.796999999999997</v>
      </c>
      <c r="G69535">
        <f t="shared" si="8776"/>
        <v>0.62610000000000099</v>
      </c>
      <c r="H69535" s="4">
        <f t="shared" si="8777"/>
        <v>0.44111679132449239</v>
      </c>
      <c r="I69535" s="4">
        <f t="shared" si="8778"/>
        <v>0.11111679132449237</v>
      </c>
      <c r="J69535">
        <f t="shared" si="8775"/>
        <v>1.6513587791385722</v>
      </c>
      <c r="L69535">
        <f t="shared" si="8771"/>
        <v>2023</v>
      </c>
      <c r="M69535">
        <f t="shared" si="8772"/>
        <v>3</v>
      </c>
      <c r="N69535">
        <f t="shared" si="8773"/>
        <v>24</v>
      </c>
      <c r="O69535">
        <f t="shared" si="8774"/>
        <v>1.6513587791385722</v>
      </c>
    </row>
    <row r="69536" spans="2:15" x14ac:dyDescent="0.25">
      <c r="B69536" s="3">
        <v>45009.864583333336</v>
      </c>
      <c r="C69536">
        <v>15.3306</v>
      </c>
      <c r="D69536">
        <v>64.138999999999996</v>
      </c>
      <c r="E69536">
        <v>14.7064</v>
      </c>
      <c r="F69536">
        <v>80.911000000000001</v>
      </c>
      <c r="G69536">
        <f t="shared" si="8776"/>
        <v>0.62420000000000009</v>
      </c>
      <c r="H69536" s="4">
        <f t="shared" si="8777"/>
        <v>0.43977815228357736</v>
      </c>
      <c r="I69536" s="4">
        <f t="shared" si="8778"/>
        <v>0.10977815228357735</v>
      </c>
      <c r="J69536">
        <f t="shared" si="8775"/>
        <v>1.579569173309384</v>
      </c>
      <c r="L69536">
        <f t="shared" si="8771"/>
        <v>2023</v>
      </c>
      <c r="M69536">
        <f t="shared" si="8772"/>
        <v>3</v>
      </c>
      <c r="N69536">
        <f t="shared" si="8773"/>
        <v>24</v>
      </c>
      <c r="O69536">
        <f t="shared" si="8774"/>
        <v>1.579569173309384</v>
      </c>
    </row>
    <row r="69537" spans="2:15" x14ac:dyDescent="0.25">
      <c r="B69537" s="3">
        <v>45009.875</v>
      </c>
      <c r="C69537">
        <v>15.3322</v>
      </c>
      <c r="D69537">
        <v>64.138999999999996</v>
      </c>
      <c r="E69537">
        <v>14.706799999999999</v>
      </c>
      <c r="F69537">
        <v>80.558999999999997</v>
      </c>
      <c r="G69537">
        <f t="shared" si="8776"/>
        <v>0.62540000000000084</v>
      </c>
      <c r="H69537" s="4">
        <f t="shared" si="8777"/>
        <v>0.44062360851994492</v>
      </c>
      <c r="I69537" s="4">
        <f t="shared" si="8778"/>
        <v>0.1106236085199449</v>
      </c>
      <c r="J69537">
        <f t="shared" si="8775"/>
        <v>1.6246397522382763</v>
      </c>
      <c r="L69537">
        <f t="shared" si="8771"/>
        <v>2023</v>
      </c>
      <c r="M69537">
        <f t="shared" si="8772"/>
        <v>3</v>
      </c>
      <c r="N69537">
        <f t="shared" si="8773"/>
        <v>24</v>
      </c>
      <c r="O69537">
        <f t="shared" si="8774"/>
        <v>1.6246397522382763</v>
      </c>
    </row>
    <row r="69538" spans="2:15" x14ac:dyDescent="0.25">
      <c r="B69538" s="3">
        <v>45009.885416666664</v>
      </c>
      <c r="C69538">
        <v>15.3337</v>
      </c>
      <c r="D69538">
        <v>64.138999999999996</v>
      </c>
      <c r="E69538">
        <v>14.7052</v>
      </c>
      <c r="F69538">
        <v>80.028999999999996</v>
      </c>
      <c r="G69538">
        <f t="shared" si="8776"/>
        <v>0.62850000000000072</v>
      </c>
      <c r="H69538" s="4">
        <f t="shared" si="8777"/>
        <v>0.44280770379722623</v>
      </c>
      <c r="I69538" s="4">
        <f t="shared" si="8778"/>
        <v>0.11280770379722621</v>
      </c>
      <c r="J69538">
        <f t="shared" si="8775"/>
        <v>1.7453968798177084</v>
      </c>
      <c r="L69538">
        <f t="shared" si="8771"/>
        <v>2023</v>
      </c>
      <c r="M69538">
        <f t="shared" si="8772"/>
        <v>3</v>
      </c>
      <c r="N69538">
        <f t="shared" si="8773"/>
        <v>24</v>
      </c>
      <c r="O69538">
        <f t="shared" si="8774"/>
        <v>1.7453968798177084</v>
      </c>
    </row>
    <row r="69539" spans="2:15" x14ac:dyDescent="0.25">
      <c r="B69539" s="3">
        <v>45009.895833333336</v>
      </c>
      <c r="C69539">
        <v>15.3337</v>
      </c>
      <c r="D69539">
        <v>64.138999999999996</v>
      </c>
      <c r="E69539">
        <v>14.7013</v>
      </c>
      <c r="F69539">
        <v>79.150999999999996</v>
      </c>
      <c r="G69539">
        <f t="shared" si="8776"/>
        <v>0.63240000000000052</v>
      </c>
      <c r="H69539" s="4">
        <f t="shared" si="8777"/>
        <v>0.44555543656541891</v>
      </c>
      <c r="I69539" s="4">
        <f t="shared" si="8778"/>
        <v>0.11555543656541889</v>
      </c>
      <c r="J69539">
        <f t="shared" si="8775"/>
        <v>1.9064321067747201</v>
      </c>
      <c r="L69539">
        <f t="shared" si="8771"/>
        <v>2023</v>
      </c>
      <c r="M69539">
        <f t="shared" si="8772"/>
        <v>3</v>
      </c>
      <c r="N69539">
        <f t="shared" si="8773"/>
        <v>24</v>
      </c>
      <c r="O69539">
        <f t="shared" si="8774"/>
        <v>1.9064321067747201</v>
      </c>
    </row>
    <row r="69540" spans="2:15" x14ac:dyDescent="0.25">
      <c r="B69540" s="3">
        <v>45009.90625</v>
      </c>
      <c r="C69540">
        <v>15.3337</v>
      </c>
      <c r="D69540">
        <v>64.138999999999996</v>
      </c>
      <c r="E69540">
        <v>14.7036</v>
      </c>
      <c r="F69540">
        <v>78.448999999999998</v>
      </c>
      <c r="G69540">
        <f t="shared" si="8776"/>
        <v>0.63010000000000055</v>
      </c>
      <c r="H69540" s="4">
        <f t="shared" si="8777"/>
        <v>0.44393497877904886</v>
      </c>
      <c r="I69540" s="4">
        <f t="shared" si="8778"/>
        <v>0.11393497877904885</v>
      </c>
      <c r="J69540">
        <f t="shared" si="8775"/>
        <v>1.8102138935855181</v>
      </c>
      <c r="L69540">
        <f t="shared" si="8771"/>
        <v>2023</v>
      </c>
      <c r="M69540">
        <f t="shared" si="8772"/>
        <v>3</v>
      </c>
      <c r="N69540">
        <f t="shared" si="8773"/>
        <v>24</v>
      </c>
      <c r="O69540">
        <f t="shared" si="8774"/>
        <v>1.8102138935855181</v>
      </c>
    </row>
    <row r="69541" spans="2:15" x14ac:dyDescent="0.25">
      <c r="B69541" s="3">
        <v>45009.916666666664</v>
      </c>
      <c r="C69541">
        <v>15.3398</v>
      </c>
      <c r="D69541">
        <v>64.138999999999996</v>
      </c>
      <c r="E69541">
        <v>14.704499999999999</v>
      </c>
      <c r="F69541">
        <v>77.748999999999995</v>
      </c>
      <c r="G69541">
        <f t="shared" si="8776"/>
        <v>0.63530000000000086</v>
      </c>
      <c r="H69541" s="4">
        <f t="shared" si="8777"/>
        <v>0.44759862246997278</v>
      </c>
      <c r="I69541" s="4">
        <f t="shared" si="8778"/>
        <v>0.11759862246997277</v>
      </c>
      <c r="J69541">
        <f t="shared" si="8775"/>
        <v>2.0329877672706984</v>
      </c>
      <c r="L69541">
        <f t="shared" si="8771"/>
        <v>2023</v>
      </c>
      <c r="M69541">
        <f t="shared" si="8772"/>
        <v>3</v>
      </c>
      <c r="N69541">
        <f t="shared" si="8773"/>
        <v>24</v>
      </c>
      <c r="O69541">
        <f t="shared" si="8774"/>
        <v>2.0329877672706984</v>
      </c>
    </row>
    <row r="69542" spans="2:15" x14ac:dyDescent="0.25">
      <c r="B69542" s="3">
        <v>45009.927083333336</v>
      </c>
      <c r="C69542">
        <v>15.338800000000001</v>
      </c>
      <c r="D69542">
        <v>64.31</v>
      </c>
      <c r="E69542">
        <v>14.703900000000001</v>
      </c>
      <c r="F69542">
        <v>77.05</v>
      </c>
      <c r="G69542">
        <f t="shared" si="8776"/>
        <v>0.63490000000000002</v>
      </c>
      <c r="H69542" s="4">
        <f t="shared" si="8777"/>
        <v>0.44731680372451649</v>
      </c>
      <c r="I69542" s="4">
        <f t="shared" si="8778"/>
        <v>0.11731680372451647</v>
      </c>
      <c r="J69542">
        <f t="shared" si="8775"/>
        <v>2.0151788759976141</v>
      </c>
      <c r="L69542">
        <f t="shared" si="8771"/>
        <v>2023</v>
      </c>
      <c r="M69542">
        <f t="shared" si="8772"/>
        <v>3</v>
      </c>
      <c r="N69542">
        <f t="shared" si="8773"/>
        <v>24</v>
      </c>
      <c r="O69542">
        <f t="shared" si="8774"/>
        <v>2.0151788759976141</v>
      </c>
    </row>
    <row r="69543" spans="2:15" x14ac:dyDescent="0.25">
      <c r="B69543" s="3">
        <v>45009.9375</v>
      </c>
      <c r="C69543">
        <v>15.338800000000001</v>
      </c>
      <c r="D69543">
        <v>64.31</v>
      </c>
      <c r="E69543">
        <v>14.707800000000001</v>
      </c>
      <c r="F69543">
        <v>76.353999999999999</v>
      </c>
      <c r="G69543">
        <f t="shared" si="8776"/>
        <v>0.63100000000000023</v>
      </c>
      <c r="H69543" s="4">
        <f t="shared" si="8777"/>
        <v>0.44456907095632386</v>
      </c>
      <c r="I69543" s="4">
        <f t="shared" si="8778"/>
        <v>0.11456907095632385</v>
      </c>
      <c r="J69543">
        <f t="shared" si="8775"/>
        <v>1.8474332775795348</v>
      </c>
      <c r="L69543">
        <f t="shared" si="8771"/>
        <v>2023</v>
      </c>
      <c r="M69543">
        <f t="shared" si="8772"/>
        <v>3</v>
      </c>
      <c r="N69543">
        <f t="shared" si="8773"/>
        <v>24</v>
      </c>
      <c r="O69543">
        <f t="shared" si="8774"/>
        <v>1.8474332775795348</v>
      </c>
    </row>
    <row r="69544" spans="2:15" x14ac:dyDescent="0.25">
      <c r="B69544" s="3">
        <v>45009.947916666664</v>
      </c>
      <c r="C69544">
        <v>15.340400000000001</v>
      </c>
      <c r="D69544">
        <v>64.31</v>
      </c>
      <c r="E69544">
        <v>14.7081</v>
      </c>
      <c r="F69544">
        <v>75.483999999999995</v>
      </c>
      <c r="G69544">
        <f t="shared" si="8776"/>
        <v>0.63230000000000075</v>
      </c>
      <c r="H69544" s="4">
        <f t="shared" si="8777"/>
        <v>0.44548498187905516</v>
      </c>
      <c r="I69544" s="4">
        <f t="shared" si="8778"/>
        <v>0.11548498187905515</v>
      </c>
      <c r="J69544">
        <f t="shared" si="8775"/>
        <v>1.9021730790866138</v>
      </c>
      <c r="L69544">
        <f t="shared" si="8771"/>
        <v>2023</v>
      </c>
      <c r="M69544">
        <f t="shared" si="8772"/>
        <v>3</v>
      </c>
      <c r="N69544">
        <f t="shared" si="8773"/>
        <v>24</v>
      </c>
      <c r="O69544">
        <f t="shared" si="8774"/>
        <v>1.9021730790866138</v>
      </c>
    </row>
    <row r="69545" spans="2:15" x14ac:dyDescent="0.25">
      <c r="B69545" s="3">
        <v>45009.958333333336</v>
      </c>
      <c r="C69545">
        <v>15.340400000000001</v>
      </c>
      <c r="D69545">
        <v>64.31</v>
      </c>
      <c r="E69545">
        <v>14.7042</v>
      </c>
      <c r="F69545">
        <v>74.619</v>
      </c>
      <c r="G69545">
        <f t="shared" si="8776"/>
        <v>0.63620000000000054</v>
      </c>
      <c r="H69545" s="4">
        <f t="shared" si="8777"/>
        <v>0.44823271464724779</v>
      </c>
      <c r="I69545" s="4">
        <f t="shared" si="8778"/>
        <v>0.11823271464724777</v>
      </c>
      <c r="J69545">
        <f t="shared" si="8775"/>
        <v>2.0734759795461501</v>
      </c>
      <c r="L69545">
        <f t="shared" si="8771"/>
        <v>2023</v>
      </c>
      <c r="M69545">
        <f t="shared" si="8772"/>
        <v>3</v>
      </c>
      <c r="N69545">
        <f t="shared" si="8773"/>
        <v>24</v>
      </c>
      <c r="O69545">
        <f t="shared" si="8774"/>
        <v>2.0734759795461501</v>
      </c>
    </row>
    <row r="69546" spans="2:15" x14ac:dyDescent="0.25">
      <c r="B69546" s="3">
        <v>45009.96875</v>
      </c>
      <c r="C69546">
        <v>15.344799999999999</v>
      </c>
      <c r="D69546">
        <v>64.31</v>
      </c>
      <c r="E69546">
        <v>14.706099999999999</v>
      </c>
      <c r="F69546">
        <v>73.753</v>
      </c>
      <c r="G69546">
        <f t="shared" si="8776"/>
        <v>0.63870000000000005</v>
      </c>
      <c r="H69546" s="4">
        <f t="shared" si="8777"/>
        <v>0.44999408180634537</v>
      </c>
      <c r="I69546" s="4">
        <f t="shared" si="8778"/>
        <v>0.11999408180634535</v>
      </c>
      <c r="J69546">
        <f t="shared" si="8775"/>
        <v>2.1890200141388867</v>
      </c>
      <c r="L69546">
        <f t="shared" si="8771"/>
        <v>2023</v>
      </c>
      <c r="M69546">
        <f t="shared" si="8772"/>
        <v>3</v>
      </c>
      <c r="N69546">
        <f t="shared" si="8773"/>
        <v>24</v>
      </c>
      <c r="O69546">
        <f t="shared" si="8774"/>
        <v>2.1890200141388867</v>
      </c>
    </row>
    <row r="69547" spans="2:15" x14ac:dyDescent="0.25">
      <c r="B69547" s="3">
        <v>45009.979166666664</v>
      </c>
      <c r="C69547">
        <v>15.343400000000001</v>
      </c>
      <c r="D69547">
        <v>64.31</v>
      </c>
      <c r="E69547">
        <v>14.7065</v>
      </c>
      <c r="F69547">
        <v>72.891000000000005</v>
      </c>
      <c r="G69547">
        <f t="shared" si="8776"/>
        <v>0.63690000000000069</v>
      </c>
      <c r="H69547" s="4">
        <f t="shared" si="8777"/>
        <v>0.44872589745179531</v>
      </c>
      <c r="I69547" s="4">
        <f t="shared" si="8778"/>
        <v>0.11872589745179529</v>
      </c>
      <c r="J69547">
        <f t="shared" si="8775"/>
        <v>2.1053698129206944</v>
      </c>
      <c r="L69547">
        <f t="shared" si="8771"/>
        <v>2023</v>
      </c>
      <c r="M69547">
        <f t="shared" si="8772"/>
        <v>3</v>
      </c>
      <c r="N69547">
        <f t="shared" si="8773"/>
        <v>24</v>
      </c>
      <c r="O69547">
        <f t="shared" si="8774"/>
        <v>2.1053698129206944</v>
      </c>
    </row>
    <row r="69548" spans="2:15" x14ac:dyDescent="0.25">
      <c r="B69548" s="3">
        <v>45009.989583333336</v>
      </c>
      <c r="C69548">
        <v>15.338800000000001</v>
      </c>
      <c r="D69548">
        <v>64.31</v>
      </c>
      <c r="E69548">
        <v>14.704700000000001</v>
      </c>
      <c r="F69548">
        <v>72.198999999999998</v>
      </c>
      <c r="G69548">
        <f t="shared" si="8776"/>
        <v>0.63410000000000011</v>
      </c>
      <c r="H69548" s="4">
        <f t="shared" si="8777"/>
        <v>0.44675316623360523</v>
      </c>
      <c r="I69548" s="4">
        <f t="shared" si="8778"/>
        <v>0.11675316623360521</v>
      </c>
      <c r="J69548">
        <f t="shared" si="8775"/>
        <v>1.9799018441765477</v>
      </c>
      <c r="L69548">
        <f t="shared" si="8771"/>
        <v>2023</v>
      </c>
      <c r="M69548">
        <f t="shared" si="8772"/>
        <v>3</v>
      </c>
      <c r="N69548">
        <f t="shared" si="8773"/>
        <v>24</v>
      </c>
      <c r="O69548">
        <f t="shared" si="8774"/>
        <v>1.9799018441765477</v>
      </c>
    </row>
    <row r="69549" spans="2:15" x14ac:dyDescent="0.25">
      <c r="B69549" s="3">
        <v>45010</v>
      </c>
      <c r="C69549">
        <v>15.3363</v>
      </c>
      <c r="D69549">
        <v>64.480999999999995</v>
      </c>
      <c r="E69549">
        <v>14.7051</v>
      </c>
      <c r="F69549">
        <v>71.338999999999999</v>
      </c>
      <c r="G69549">
        <f t="shared" si="8776"/>
        <v>0.63119999999999976</v>
      </c>
      <c r="H69549" s="4">
        <f t="shared" si="8777"/>
        <v>0.44470998032905146</v>
      </c>
      <c r="I69549" s="4">
        <f t="shared" si="8778"/>
        <v>0.11470998032905144</v>
      </c>
      <c r="J69549">
        <f t="shared" si="8775"/>
        <v>1.8557792359356757</v>
      </c>
      <c r="L69549">
        <f t="shared" si="8771"/>
        <v>2023</v>
      </c>
      <c r="M69549">
        <f t="shared" si="8772"/>
        <v>3</v>
      </c>
      <c r="N69549">
        <f t="shared" si="8773"/>
        <v>25</v>
      </c>
      <c r="O69549">
        <f t="shared" si="8774"/>
        <v>1.8557792359356757</v>
      </c>
    </row>
    <row r="69550" spans="2:15" x14ac:dyDescent="0.25">
      <c r="B69550" s="3">
        <v>45010.010416666664</v>
      </c>
      <c r="C69550">
        <v>15.3347</v>
      </c>
      <c r="D69550">
        <v>64.480999999999995</v>
      </c>
      <c r="E69550">
        <v>14.705500000000001</v>
      </c>
      <c r="F69550">
        <v>70.48</v>
      </c>
      <c r="G69550">
        <f t="shared" si="8776"/>
        <v>0.62919999999999909</v>
      </c>
      <c r="H69550" s="4">
        <f t="shared" si="8777"/>
        <v>0.44330088660177258</v>
      </c>
      <c r="I69550" s="4">
        <f t="shared" si="8778"/>
        <v>0.11330088660177257</v>
      </c>
      <c r="J69550">
        <f t="shared" si="8775"/>
        <v>1.7735428924008696</v>
      </c>
      <c r="L69550">
        <f t="shared" si="8771"/>
        <v>2023</v>
      </c>
      <c r="M69550">
        <f t="shared" si="8772"/>
        <v>3</v>
      </c>
      <c r="N69550">
        <f t="shared" si="8773"/>
        <v>25</v>
      </c>
      <c r="O69550">
        <f t="shared" si="8774"/>
        <v>1.7735428924008696</v>
      </c>
    </row>
    <row r="69551" spans="2:15" x14ac:dyDescent="0.25">
      <c r="B69551" s="3">
        <v>45010.020833333336</v>
      </c>
      <c r="C69551">
        <v>15.3332</v>
      </c>
      <c r="D69551">
        <v>64.480999999999995</v>
      </c>
      <c r="E69551">
        <v>14.704499999999999</v>
      </c>
      <c r="F69551">
        <v>69.622</v>
      </c>
      <c r="G69551">
        <f t="shared" si="8776"/>
        <v>0.62870000000000026</v>
      </c>
      <c r="H69551" s="4">
        <f t="shared" si="8777"/>
        <v>0.44294861316995371</v>
      </c>
      <c r="I69551" s="4">
        <f t="shared" si="8778"/>
        <v>0.11294861316995369</v>
      </c>
      <c r="J69551">
        <f t="shared" si="8775"/>
        <v>1.7534051994266024</v>
      </c>
      <c r="L69551">
        <f t="shared" si="8771"/>
        <v>2023</v>
      </c>
      <c r="M69551">
        <f t="shared" si="8772"/>
        <v>3</v>
      </c>
      <c r="N69551">
        <f t="shared" si="8773"/>
        <v>25</v>
      </c>
      <c r="O69551">
        <f t="shared" si="8774"/>
        <v>1.7534051994266024</v>
      </c>
    </row>
    <row r="69552" spans="2:15" x14ac:dyDescent="0.25">
      <c r="B69552" s="3">
        <v>45010.03125</v>
      </c>
      <c r="C69552">
        <v>15.3363</v>
      </c>
      <c r="D69552">
        <v>64.480999999999995</v>
      </c>
      <c r="E69552">
        <v>14.7094</v>
      </c>
      <c r="F69552">
        <v>68.763000000000005</v>
      </c>
      <c r="G69552">
        <f t="shared" si="8776"/>
        <v>0.62689999999999912</v>
      </c>
      <c r="H69552" s="4">
        <f t="shared" si="8777"/>
        <v>0.44168042881540243</v>
      </c>
      <c r="I69552" s="4">
        <f t="shared" si="8778"/>
        <v>0.11168042881540241</v>
      </c>
      <c r="J69552">
        <f t="shared" si="8775"/>
        <v>1.6822845445574055</v>
      </c>
      <c r="L69552">
        <f t="shared" si="8771"/>
        <v>2023</v>
      </c>
      <c r="M69552">
        <f t="shared" si="8772"/>
        <v>3</v>
      </c>
      <c r="N69552">
        <f t="shared" si="8773"/>
        <v>25</v>
      </c>
      <c r="O69552">
        <f t="shared" si="8774"/>
        <v>1.6822845445574055</v>
      </c>
    </row>
    <row r="69553" spans="2:15" x14ac:dyDescent="0.25">
      <c r="B69553" s="3">
        <v>45010.041666666664</v>
      </c>
      <c r="C69553">
        <v>15.3332</v>
      </c>
      <c r="D69553">
        <v>64.480999999999995</v>
      </c>
      <c r="E69553">
        <v>14.7105</v>
      </c>
      <c r="F69553">
        <v>68.076999999999998</v>
      </c>
      <c r="G69553">
        <f t="shared" si="8776"/>
        <v>0.62270000000000003</v>
      </c>
      <c r="H69553" s="4">
        <f t="shared" si="8777"/>
        <v>0.43872133198811852</v>
      </c>
      <c r="I69553" s="4">
        <f t="shared" si="8778"/>
        <v>0.10872133198811851</v>
      </c>
      <c r="J69553">
        <f t="shared" si="8775"/>
        <v>1.5245181670186085</v>
      </c>
      <c r="L69553">
        <f t="shared" si="8771"/>
        <v>2023</v>
      </c>
      <c r="M69553">
        <f t="shared" si="8772"/>
        <v>3</v>
      </c>
      <c r="N69553">
        <f t="shared" si="8773"/>
        <v>25</v>
      </c>
      <c r="O69553">
        <f t="shared" si="8774"/>
        <v>1.5245181670186085</v>
      </c>
    </row>
    <row r="69554" spans="2:15" x14ac:dyDescent="0.25">
      <c r="B69554" s="3">
        <v>45010.052083333336</v>
      </c>
      <c r="C69554">
        <v>15.3347</v>
      </c>
      <c r="D69554">
        <v>64.480999999999995</v>
      </c>
      <c r="E69554">
        <v>14.71</v>
      </c>
      <c r="F69554">
        <v>67.391999999999996</v>
      </c>
      <c r="G69554">
        <f t="shared" si="8776"/>
        <v>0.62469999999999892</v>
      </c>
      <c r="H69554" s="4">
        <f t="shared" si="8777"/>
        <v>0.44013042571539607</v>
      </c>
      <c r="I69554" s="4">
        <f t="shared" si="8778"/>
        <v>0.11013042571539605</v>
      </c>
      <c r="J69554">
        <f t="shared" si="8775"/>
        <v>1.598236545707872</v>
      </c>
      <c r="L69554">
        <f t="shared" si="8771"/>
        <v>2023</v>
      </c>
      <c r="M69554">
        <f t="shared" si="8772"/>
        <v>3</v>
      </c>
      <c r="N69554">
        <f t="shared" si="8773"/>
        <v>25</v>
      </c>
      <c r="O69554">
        <f t="shared" si="8774"/>
        <v>1.598236545707872</v>
      </c>
    </row>
    <row r="69555" spans="2:15" x14ac:dyDescent="0.25">
      <c r="B69555" s="3">
        <v>45010.0625</v>
      </c>
      <c r="C69555">
        <v>15.3393</v>
      </c>
      <c r="D69555">
        <v>64.480999999999995</v>
      </c>
      <c r="E69555">
        <v>14.710900000000001</v>
      </c>
      <c r="F69555">
        <v>66.707999999999998</v>
      </c>
      <c r="G69555">
        <f t="shared" si="8776"/>
        <v>0.62839999999999918</v>
      </c>
      <c r="H69555" s="4">
        <f t="shared" si="8777"/>
        <v>0.44273724911086121</v>
      </c>
      <c r="I69555" s="4">
        <f t="shared" si="8778"/>
        <v>0.11273724911086119</v>
      </c>
      <c r="J69555">
        <f t="shared" si="8775"/>
        <v>1.7414027117390505</v>
      </c>
      <c r="L69555">
        <f t="shared" si="8771"/>
        <v>2023</v>
      </c>
      <c r="M69555">
        <f t="shared" si="8772"/>
        <v>3</v>
      </c>
      <c r="N69555">
        <f t="shared" si="8773"/>
        <v>25</v>
      </c>
      <c r="O69555">
        <f t="shared" si="8774"/>
        <v>1.7414027117390505</v>
      </c>
    </row>
    <row r="69556" spans="2:15" x14ac:dyDescent="0.25">
      <c r="B69556" s="3">
        <v>45010.072916666664</v>
      </c>
      <c r="C69556">
        <v>15.3377</v>
      </c>
      <c r="D69556">
        <v>64.480999999999995</v>
      </c>
      <c r="E69556">
        <v>14.7119</v>
      </c>
      <c r="F69556">
        <v>66.022000000000006</v>
      </c>
      <c r="G69556">
        <f t="shared" si="8776"/>
        <v>0.62579999999999991</v>
      </c>
      <c r="H69556" s="4">
        <f t="shared" si="8777"/>
        <v>0.44090542726539994</v>
      </c>
      <c r="I69556" s="4">
        <f t="shared" si="8778"/>
        <v>0.11090542726539993</v>
      </c>
      <c r="J69556">
        <f t="shared" si="8775"/>
        <v>1.6398689451107964</v>
      </c>
      <c r="L69556">
        <f t="shared" si="8771"/>
        <v>2023</v>
      </c>
      <c r="M69556">
        <f t="shared" si="8772"/>
        <v>3</v>
      </c>
      <c r="N69556">
        <f t="shared" si="8773"/>
        <v>25</v>
      </c>
      <c r="O69556">
        <f t="shared" si="8774"/>
        <v>1.6398689451107964</v>
      </c>
    </row>
    <row r="69557" spans="2:15" x14ac:dyDescent="0.25">
      <c r="B69557" s="3">
        <v>45010.083333333336</v>
      </c>
      <c r="C69557">
        <v>15.3353</v>
      </c>
      <c r="D69557">
        <v>64.652000000000001</v>
      </c>
      <c r="E69557">
        <v>14.714399999999999</v>
      </c>
      <c r="F69557">
        <v>65.337999999999994</v>
      </c>
      <c r="G69557">
        <f t="shared" si="8776"/>
        <v>0.62090000000000067</v>
      </c>
      <c r="H69557" s="4">
        <f t="shared" si="8777"/>
        <v>0.43745314763356846</v>
      </c>
      <c r="I69557" s="4">
        <f t="shared" si="8778"/>
        <v>0.10745314763356845</v>
      </c>
      <c r="J69557">
        <f t="shared" si="8775"/>
        <v>1.4603146639798408</v>
      </c>
      <c r="L69557">
        <f t="shared" si="8771"/>
        <v>2023</v>
      </c>
      <c r="M69557">
        <f t="shared" si="8772"/>
        <v>3</v>
      </c>
      <c r="N69557">
        <f t="shared" si="8773"/>
        <v>25</v>
      </c>
      <c r="O69557">
        <f t="shared" si="8774"/>
        <v>1.4603146639798408</v>
      </c>
    </row>
    <row r="69558" spans="2:15" x14ac:dyDescent="0.25">
      <c r="B69558" s="3">
        <v>45010.09375</v>
      </c>
      <c r="C69558">
        <v>15.3353</v>
      </c>
      <c r="D69558">
        <v>64.652000000000001</v>
      </c>
      <c r="E69558">
        <v>14.7135</v>
      </c>
      <c r="F69558">
        <v>64.995999999999995</v>
      </c>
      <c r="G69558">
        <f t="shared" si="8776"/>
        <v>0.62180000000000035</v>
      </c>
      <c r="H69558" s="4">
        <f t="shared" si="8777"/>
        <v>0.43808723981084347</v>
      </c>
      <c r="I69558" s="4">
        <f t="shared" si="8778"/>
        <v>0.10808723981084345</v>
      </c>
      <c r="J69558">
        <f t="shared" si="8775"/>
        <v>1.492165281038647</v>
      </c>
      <c r="L69558">
        <f t="shared" si="8771"/>
        <v>2023</v>
      </c>
      <c r="M69558">
        <f t="shared" si="8772"/>
        <v>3</v>
      </c>
      <c r="N69558">
        <f t="shared" si="8773"/>
        <v>25</v>
      </c>
      <c r="O69558">
        <f t="shared" si="8774"/>
        <v>1.492165281038647</v>
      </c>
    </row>
    <row r="69559" spans="2:15" x14ac:dyDescent="0.25">
      <c r="B69559" s="3">
        <v>45010.104166666664</v>
      </c>
      <c r="C69559">
        <v>15.3353</v>
      </c>
      <c r="D69559">
        <v>64.652000000000001</v>
      </c>
      <c r="E69559">
        <v>14.7081</v>
      </c>
      <c r="F69559">
        <v>64.652000000000001</v>
      </c>
      <c r="G69559">
        <f t="shared" si="8776"/>
        <v>0.6272000000000002</v>
      </c>
      <c r="H69559" s="4">
        <f t="shared" si="8777"/>
        <v>0.44189179287449493</v>
      </c>
      <c r="I69559" s="4">
        <f t="shared" si="8778"/>
        <v>0.11189179287449491</v>
      </c>
      <c r="J69559">
        <f t="shared" si="8775"/>
        <v>1.6939895639893165</v>
      </c>
      <c r="L69559">
        <f t="shared" si="8771"/>
        <v>2023</v>
      </c>
      <c r="M69559">
        <f t="shared" si="8772"/>
        <v>3</v>
      </c>
      <c r="N69559">
        <f t="shared" si="8773"/>
        <v>25</v>
      </c>
      <c r="O69559">
        <f t="shared" si="8774"/>
        <v>1.6939895639893165</v>
      </c>
    </row>
    <row r="69560" spans="2:15" x14ac:dyDescent="0.25">
      <c r="B69560" s="3">
        <v>45010.114583333336</v>
      </c>
      <c r="C69560">
        <v>15.3322</v>
      </c>
      <c r="D69560">
        <v>64.652000000000001</v>
      </c>
      <c r="E69560">
        <v>14.707700000000001</v>
      </c>
      <c r="F69560">
        <v>64.480999999999995</v>
      </c>
      <c r="G69560">
        <f t="shared" si="8776"/>
        <v>0.62449999999999939</v>
      </c>
      <c r="H69560" s="4">
        <f t="shared" si="8777"/>
        <v>0.43998951634266859</v>
      </c>
      <c r="I69560" s="4">
        <f t="shared" si="8778"/>
        <v>0.10998951634266857</v>
      </c>
      <c r="J69560">
        <f t="shared" si="8775"/>
        <v>1.5907504520713143</v>
      </c>
      <c r="L69560">
        <f t="shared" si="8771"/>
        <v>2023</v>
      </c>
      <c r="M69560">
        <f t="shared" si="8772"/>
        <v>3</v>
      </c>
      <c r="N69560">
        <f t="shared" si="8773"/>
        <v>25</v>
      </c>
      <c r="O69560">
        <f t="shared" si="8774"/>
        <v>1.5907504520713143</v>
      </c>
    </row>
    <row r="69561" spans="2:15" x14ac:dyDescent="0.25">
      <c r="B69561" s="3">
        <v>45010.125</v>
      </c>
      <c r="C69561">
        <v>15.3306</v>
      </c>
      <c r="D69561">
        <v>64.652000000000001</v>
      </c>
      <c r="E69561">
        <v>14.7052</v>
      </c>
      <c r="F69561">
        <v>64.138999999999996</v>
      </c>
      <c r="G69561">
        <f t="shared" si="8776"/>
        <v>0.62540000000000084</v>
      </c>
      <c r="H69561" s="4">
        <f t="shared" si="8777"/>
        <v>0.44062360851994492</v>
      </c>
      <c r="I69561" s="4">
        <f t="shared" si="8778"/>
        <v>0.1106236085199449</v>
      </c>
      <c r="J69561">
        <f t="shared" si="8775"/>
        <v>1.6246397522382763</v>
      </c>
      <c r="L69561">
        <f t="shared" si="8771"/>
        <v>2023</v>
      </c>
      <c r="M69561">
        <f t="shared" si="8772"/>
        <v>3</v>
      </c>
      <c r="N69561">
        <f t="shared" si="8773"/>
        <v>25</v>
      </c>
      <c r="O69561">
        <f t="shared" si="8774"/>
        <v>1.6246397522382763</v>
      </c>
    </row>
    <row r="69562" spans="2:15" x14ac:dyDescent="0.25">
      <c r="B69562" s="3">
        <v>45010.135416666664</v>
      </c>
      <c r="C69562">
        <v>15.3276</v>
      </c>
      <c r="D69562">
        <v>64.652000000000001</v>
      </c>
      <c r="E69562">
        <v>14.7042</v>
      </c>
      <c r="F69562">
        <v>63.796999999999997</v>
      </c>
      <c r="G69562">
        <f t="shared" si="8776"/>
        <v>0.62340000000000018</v>
      </c>
      <c r="H69562" s="4">
        <f t="shared" si="8777"/>
        <v>0.4392145147926661</v>
      </c>
      <c r="I69562" s="4">
        <f t="shared" si="8778"/>
        <v>0.10921451479266608</v>
      </c>
      <c r="J69562">
        <f t="shared" si="8775"/>
        <v>1.5500319204103217</v>
      </c>
      <c r="L69562">
        <f t="shared" si="8771"/>
        <v>2023</v>
      </c>
      <c r="M69562">
        <f t="shared" si="8772"/>
        <v>3</v>
      </c>
      <c r="N69562">
        <f t="shared" si="8773"/>
        <v>25</v>
      </c>
      <c r="O69562">
        <f t="shared" si="8774"/>
        <v>1.5500319204103217</v>
      </c>
    </row>
    <row r="69563" spans="2:15" x14ac:dyDescent="0.25">
      <c r="B69563" s="3">
        <v>45010.145833333336</v>
      </c>
      <c r="C69563">
        <v>15.322900000000001</v>
      </c>
      <c r="D69563">
        <v>64.652000000000001</v>
      </c>
      <c r="E69563">
        <v>14.704800000000001</v>
      </c>
      <c r="F69563">
        <v>63.454999999999998</v>
      </c>
      <c r="G69563">
        <f t="shared" si="8776"/>
        <v>0.61810000000000009</v>
      </c>
      <c r="H69563" s="4">
        <f t="shared" si="8777"/>
        <v>0.43548041641537838</v>
      </c>
      <c r="I69563" s="4">
        <f t="shared" si="8778"/>
        <v>0.10548041641537836</v>
      </c>
      <c r="J69563">
        <f t="shared" si="8775"/>
        <v>1.3643825920840276</v>
      </c>
      <c r="L69563">
        <f t="shared" si="8771"/>
        <v>2023</v>
      </c>
      <c r="M69563">
        <f t="shared" si="8772"/>
        <v>3</v>
      </c>
      <c r="N69563">
        <f t="shared" si="8773"/>
        <v>25</v>
      </c>
      <c r="O69563">
        <f t="shared" si="8774"/>
        <v>1.3643825920840276</v>
      </c>
    </row>
    <row r="69564" spans="2:15" x14ac:dyDescent="0.25">
      <c r="B69564" s="3">
        <v>45010.15625</v>
      </c>
      <c r="C69564">
        <v>15.319900000000001</v>
      </c>
      <c r="D69564">
        <v>64.652000000000001</v>
      </c>
      <c r="E69564">
        <v>14.703799999999999</v>
      </c>
      <c r="F69564">
        <v>63.110999999999997</v>
      </c>
      <c r="G69564">
        <f t="shared" si="8776"/>
        <v>0.6161000000000012</v>
      </c>
      <c r="H69564" s="4">
        <f t="shared" si="8777"/>
        <v>0.43407132268810072</v>
      </c>
      <c r="I69564" s="4">
        <f t="shared" si="8778"/>
        <v>0.10407132268810071</v>
      </c>
      <c r="J69564">
        <f t="shared" si="8775"/>
        <v>1.2987259358250978</v>
      </c>
      <c r="L69564">
        <f t="shared" si="8771"/>
        <v>2023</v>
      </c>
      <c r="M69564">
        <f t="shared" si="8772"/>
        <v>3</v>
      </c>
      <c r="N69564">
        <f t="shared" si="8773"/>
        <v>25</v>
      </c>
      <c r="O69564">
        <f t="shared" si="8774"/>
        <v>1.2987259358250978</v>
      </c>
    </row>
    <row r="69565" spans="2:15" x14ac:dyDescent="0.25">
      <c r="B69565" s="3">
        <v>45010.166666666664</v>
      </c>
      <c r="C69565">
        <v>15.3124</v>
      </c>
      <c r="D69565">
        <v>64.652000000000001</v>
      </c>
      <c r="E69565">
        <v>14.702299999999999</v>
      </c>
      <c r="F69565">
        <v>62.597999999999999</v>
      </c>
      <c r="G69565">
        <f t="shared" si="8776"/>
        <v>0.61010000000000097</v>
      </c>
      <c r="H69565" s="4">
        <f t="shared" si="8777"/>
        <v>0.42984404150626543</v>
      </c>
      <c r="I69565" s="4">
        <f t="shared" si="8778"/>
        <v>9.9844041506265413E-2</v>
      </c>
      <c r="J69565">
        <f t="shared" si="8775"/>
        <v>1.1155190606526415</v>
      </c>
      <c r="L69565">
        <f t="shared" ref="L69565:L69628" si="8779">YEAR(B69565)</f>
        <v>2023</v>
      </c>
      <c r="M69565">
        <f t="shared" ref="M69565:M69628" si="8780">MONTH(B69565)</f>
        <v>3</v>
      </c>
      <c r="N69565">
        <f t="shared" ref="N69565:N69628" si="8781">DAY(B69565)</f>
        <v>25</v>
      </c>
      <c r="O69565">
        <f t="shared" ref="O69565:O69628" si="8782">J69565</f>
        <v>1.1155190606526415</v>
      </c>
    </row>
    <row r="69566" spans="2:15" x14ac:dyDescent="0.25">
      <c r="B69566" s="3">
        <v>45010.177083333336</v>
      </c>
      <c r="C69566">
        <v>15.3124</v>
      </c>
      <c r="D69566">
        <v>64.652000000000001</v>
      </c>
      <c r="E69566">
        <v>14.7087</v>
      </c>
      <c r="F69566">
        <v>62.253999999999998</v>
      </c>
      <c r="G69566">
        <f t="shared" si="8776"/>
        <v>0.6036999999999999</v>
      </c>
      <c r="H69566" s="4">
        <f t="shared" si="8777"/>
        <v>0.425334941578974</v>
      </c>
      <c r="I69566" s="4">
        <f t="shared" si="8778"/>
        <v>9.5334941578973986E-2</v>
      </c>
      <c r="J69566">
        <f t="shared" si="8775"/>
        <v>0.9416253126468993</v>
      </c>
      <c r="L69566">
        <f t="shared" si="8779"/>
        <v>2023</v>
      </c>
      <c r="M69566">
        <f t="shared" si="8780"/>
        <v>3</v>
      </c>
      <c r="N69566">
        <f t="shared" si="8781"/>
        <v>25</v>
      </c>
      <c r="O69566">
        <f t="shared" si="8782"/>
        <v>0.9416253126468993</v>
      </c>
    </row>
    <row r="69567" spans="2:15" x14ac:dyDescent="0.25">
      <c r="B69567" s="3">
        <v>45010.1875</v>
      </c>
      <c r="C69567">
        <v>15.3169</v>
      </c>
      <c r="D69567">
        <v>64.652000000000001</v>
      </c>
      <c r="E69567">
        <v>14.706799999999999</v>
      </c>
      <c r="F69567">
        <v>62.082999999999998</v>
      </c>
      <c r="G69567">
        <f t="shared" si="8776"/>
        <v>0.61010000000000097</v>
      </c>
      <c r="H69567" s="4">
        <f t="shared" si="8777"/>
        <v>0.42984404150626543</v>
      </c>
      <c r="I69567" s="4">
        <f t="shared" si="8778"/>
        <v>9.9844041506265413E-2</v>
      </c>
      <c r="J69567">
        <f t="shared" si="8775"/>
        <v>1.1155190606526415</v>
      </c>
      <c r="L69567">
        <f t="shared" si="8779"/>
        <v>2023</v>
      </c>
      <c r="M69567">
        <f t="shared" si="8780"/>
        <v>3</v>
      </c>
      <c r="N69567">
        <f t="shared" si="8781"/>
        <v>25</v>
      </c>
      <c r="O69567">
        <f t="shared" si="8782"/>
        <v>1.1155190606526415</v>
      </c>
    </row>
    <row r="69568" spans="2:15" x14ac:dyDescent="0.25">
      <c r="B69568" s="3">
        <v>45010.197916666664</v>
      </c>
      <c r="C69568">
        <v>15.3169</v>
      </c>
      <c r="D69568">
        <v>64.652000000000001</v>
      </c>
      <c r="E69568">
        <v>14.7029</v>
      </c>
      <c r="F69568">
        <v>61.741</v>
      </c>
      <c r="G69568">
        <f t="shared" si="8776"/>
        <v>0.61400000000000077</v>
      </c>
      <c r="H69568" s="4">
        <f t="shared" si="8777"/>
        <v>0.43259177427445811</v>
      </c>
      <c r="I69568" s="4">
        <f t="shared" si="8778"/>
        <v>0.10259177427445809</v>
      </c>
      <c r="J69568">
        <f t="shared" si="8775"/>
        <v>1.2322917177019133</v>
      </c>
      <c r="L69568">
        <f t="shared" si="8779"/>
        <v>2023</v>
      </c>
      <c r="M69568">
        <f t="shared" si="8780"/>
        <v>3</v>
      </c>
      <c r="N69568">
        <f t="shared" si="8781"/>
        <v>25</v>
      </c>
      <c r="O69568">
        <f t="shared" si="8782"/>
        <v>1.2322917177019133</v>
      </c>
    </row>
    <row r="69569" spans="2:15" x14ac:dyDescent="0.25">
      <c r="B69569" s="3">
        <v>45010.208333333336</v>
      </c>
      <c r="C69569">
        <v>15.3154</v>
      </c>
      <c r="D69569">
        <v>64.652000000000001</v>
      </c>
      <c r="E69569">
        <v>14.708299999999999</v>
      </c>
      <c r="F69569">
        <v>61.569000000000003</v>
      </c>
      <c r="G69569">
        <f t="shared" si="8776"/>
        <v>0.60710000000000086</v>
      </c>
      <c r="H69569" s="4">
        <f t="shared" si="8777"/>
        <v>0.42773040091534781</v>
      </c>
      <c r="I69569" s="4">
        <f t="shared" si="8778"/>
        <v>9.7730400915347793E-2</v>
      </c>
      <c r="J69569">
        <f t="shared" si="8775"/>
        <v>1.0313369368814469</v>
      </c>
      <c r="L69569">
        <f t="shared" si="8779"/>
        <v>2023</v>
      </c>
      <c r="M69569">
        <f t="shared" si="8780"/>
        <v>3</v>
      </c>
      <c r="N69569">
        <f t="shared" si="8781"/>
        <v>25</v>
      </c>
      <c r="O69569">
        <f t="shared" si="8782"/>
        <v>1.0313369368814469</v>
      </c>
    </row>
    <row r="69570" spans="2:15" x14ac:dyDescent="0.25">
      <c r="B69570" s="3">
        <v>45010.21875</v>
      </c>
      <c r="C69570">
        <v>15.320499999999999</v>
      </c>
      <c r="D69570">
        <v>64.825000000000003</v>
      </c>
      <c r="E69570">
        <v>14.705399999999999</v>
      </c>
      <c r="F69570">
        <v>61.569000000000003</v>
      </c>
      <c r="G69570">
        <f t="shared" si="8776"/>
        <v>0.61509999999999998</v>
      </c>
      <c r="H69570" s="4">
        <f t="shared" si="8777"/>
        <v>0.4333667758244607</v>
      </c>
      <c r="I69570" s="4">
        <f t="shared" si="8778"/>
        <v>0.10336677582446069</v>
      </c>
      <c r="J69570">
        <f t="shared" si="8775"/>
        <v>1.2667741335069815</v>
      </c>
      <c r="L69570">
        <f t="shared" si="8779"/>
        <v>2023</v>
      </c>
      <c r="M69570">
        <f t="shared" si="8780"/>
        <v>3</v>
      </c>
      <c r="N69570">
        <f t="shared" si="8781"/>
        <v>25</v>
      </c>
      <c r="O69570">
        <f t="shared" si="8782"/>
        <v>1.2667741335069815</v>
      </c>
    </row>
    <row r="69571" spans="2:15" x14ac:dyDescent="0.25">
      <c r="B69571" s="3">
        <v>45010.229166666664</v>
      </c>
      <c r="C69571">
        <v>15.324999999999999</v>
      </c>
      <c r="D69571">
        <v>64.825000000000003</v>
      </c>
      <c r="E69571">
        <v>14.698600000000001</v>
      </c>
      <c r="F69571">
        <v>61.741</v>
      </c>
      <c r="G69571">
        <f t="shared" si="8776"/>
        <v>0.62639999999999851</v>
      </c>
      <c r="H69571" s="4">
        <f t="shared" si="8777"/>
        <v>0.44132815538358239</v>
      </c>
      <c r="I69571" s="4">
        <f t="shared" si="8778"/>
        <v>0.11132815538358237</v>
      </c>
      <c r="J69571">
        <f t="shared" si="8775"/>
        <v>1.6629070526720875</v>
      </c>
      <c r="L69571">
        <f t="shared" si="8779"/>
        <v>2023</v>
      </c>
      <c r="M69571">
        <f t="shared" si="8780"/>
        <v>3</v>
      </c>
      <c r="N69571">
        <f t="shared" si="8781"/>
        <v>25</v>
      </c>
      <c r="O69571">
        <f t="shared" si="8782"/>
        <v>1.6629070526720875</v>
      </c>
    </row>
    <row r="69572" spans="2:15" x14ac:dyDescent="0.25">
      <c r="B69572" s="3">
        <v>45010.239583333336</v>
      </c>
      <c r="C69572">
        <v>15.324999999999999</v>
      </c>
      <c r="D69572">
        <v>64.825000000000003</v>
      </c>
      <c r="E69572">
        <v>14.699400000000001</v>
      </c>
      <c r="F69572">
        <v>62.082999999999998</v>
      </c>
      <c r="G69572">
        <f t="shared" si="8776"/>
        <v>0.6255999999999986</v>
      </c>
      <c r="H69572" s="4">
        <f t="shared" si="8777"/>
        <v>0.44076451789267113</v>
      </c>
      <c r="I69572" s="4">
        <f t="shared" si="8778"/>
        <v>0.11076451789267111</v>
      </c>
      <c r="J69572">
        <f t="shared" si="8775"/>
        <v>1.6322414306840138</v>
      </c>
      <c r="L69572">
        <f t="shared" si="8779"/>
        <v>2023</v>
      </c>
      <c r="M69572">
        <f t="shared" si="8780"/>
        <v>3</v>
      </c>
      <c r="N69572">
        <f t="shared" si="8781"/>
        <v>25</v>
      </c>
      <c r="O69572">
        <f t="shared" si="8782"/>
        <v>1.6322414306840138</v>
      </c>
    </row>
    <row r="69573" spans="2:15" x14ac:dyDescent="0.25">
      <c r="B69573" s="3">
        <v>45010.25</v>
      </c>
      <c r="C69573">
        <v>15.324999999999999</v>
      </c>
      <c r="D69573">
        <v>64.825000000000003</v>
      </c>
      <c r="E69573">
        <v>14.700900000000001</v>
      </c>
      <c r="F69573">
        <v>62.597999999999999</v>
      </c>
      <c r="G69573">
        <f t="shared" si="8776"/>
        <v>0.62409999999999854</v>
      </c>
      <c r="H69573" s="4">
        <f t="shared" si="8777"/>
        <v>0.43970769759721234</v>
      </c>
      <c r="I69573" s="4">
        <f t="shared" si="8778"/>
        <v>0.10970769759721233</v>
      </c>
      <c r="J69573">
        <f t="shared" ref="J69573:J69636" si="8783">IF(I69573&lt;0,0,5212.7*I69573^3.6671)</f>
        <v>1.5758548162528339</v>
      </c>
      <c r="L69573">
        <f t="shared" si="8779"/>
        <v>2023</v>
      </c>
      <c r="M69573">
        <f t="shared" si="8780"/>
        <v>3</v>
      </c>
      <c r="N69573">
        <f t="shared" si="8781"/>
        <v>25</v>
      </c>
      <c r="O69573">
        <f t="shared" si="8782"/>
        <v>1.5758548162528339</v>
      </c>
    </row>
    <row r="69574" spans="2:15" x14ac:dyDescent="0.25">
      <c r="B69574" s="3">
        <v>45010.260416666664</v>
      </c>
      <c r="C69574">
        <v>15.326599999999999</v>
      </c>
      <c r="D69574">
        <v>64.825000000000003</v>
      </c>
      <c r="E69574">
        <v>14.698</v>
      </c>
      <c r="F69574">
        <v>63.110999999999997</v>
      </c>
      <c r="G69574">
        <f t="shared" si="8776"/>
        <v>0.62859999999999872</v>
      </c>
      <c r="H69574" s="4">
        <f t="shared" si="8777"/>
        <v>0.44287815848358875</v>
      </c>
      <c r="I69574" s="4">
        <f t="shared" si="8778"/>
        <v>0.11287815848358873</v>
      </c>
      <c r="J69574">
        <f t="shared" si="8783"/>
        <v>1.7493977067352666</v>
      </c>
      <c r="L69574">
        <f t="shared" si="8779"/>
        <v>2023</v>
      </c>
      <c r="M69574">
        <f t="shared" si="8780"/>
        <v>3</v>
      </c>
      <c r="N69574">
        <f t="shared" si="8781"/>
        <v>25</v>
      </c>
      <c r="O69574">
        <f t="shared" si="8782"/>
        <v>1.7493977067352666</v>
      </c>
    </row>
    <row r="69575" spans="2:15" x14ac:dyDescent="0.25">
      <c r="B69575" s="3">
        <v>45010.270833333336</v>
      </c>
      <c r="C69575">
        <v>15.329599999999999</v>
      </c>
      <c r="D69575">
        <v>64.825000000000003</v>
      </c>
      <c r="E69575">
        <v>14.690099999999999</v>
      </c>
      <c r="F69575">
        <v>63.968000000000004</v>
      </c>
      <c r="G69575">
        <f t="shared" si="8776"/>
        <v>0.63949999999999996</v>
      </c>
      <c r="H69575" s="4">
        <f t="shared" si="8777"/>
        <v>0.45055771929725674</v>
      </c>
      <c r="I69575" s="4">
        <f t="shared" si="8778"/>
        <v>0.12055771929725673</v>
      </c>
      <c r="J69575">
        <f t="shared" si="8783"/>
        <v>2.2269630009134391</v>
      </c>
      <c r="L69575">
        <f t="shared" si="8779"/>
        <v>2023</v>
      </c>
      <c r="M69575">
        <f t="shared" si="8780"/>
        <v>3</v>
      </c>
      <c r="N69575">
        <f t="shared" si="8781"/>
        <v>25</v>
      </c>
      <c r="O69575">
        <f t="shared" si="8782"/>
        <v>2.2269630009134391</v>
      </c>
    </row>
    <row r="69576" spans="2:15" x14ac:dyDescent="0.25">
      <c r="B69576" s="3">
        <v>45010.28125</v>
      </c>
      <c r="C69576">
        <v>15.334300000000001</v>
      </c>
      <c r="D69576">
        <v>64.825000000000003</v>
      </c>
      <c r="E69576">
        <v>14.681699999999999</v>
      </c>
      <c r="F69576">
        <v>64.652000000000001</v>
      </c>
      <c r="G69576">
        <f t="shared" si="8776"/>
        <v>0.6526000000000014</v>
      </c>
      <c r="H69576" s="4">
        <f t="shared" si="8777"/>
        <v>0.45978728321093099</v>
      </c>
      <c r="I69576" s="4">
        <f t="shared" si="8778"/>
        <v>0.12978728321093097</v>
      </c>
      <c r="J69576">
        <f t="shared" si="8783"/>
        <v>2.9187461006656492</v>
      </c>
      <c r="L69576">
        <f t="shared" si="8779"/>
        <v>2023</v>
      </c>
      <c r="M69576">
        <f t="shared" si="8780"/>
        <v>3</v>
      </c>
      <c r="N69576">
        <f t="shared" si="8781"/>
        <v>25</v>
      </c>
      <c r="O69576">
        <f t="shared" si="8782"/>
        <v>2.9187461006656492</v>
      </c>
    </row>
    <row r="69577" spans="2:15" x14ac:dyDescent="0.25">
      <c r="B69577" s="3">
        <v>45010.291666666664</v>
      </c>
      <c r="C69577">
        <v>15.332700000000001</v>
      </c>
      <c r="D69577">
        <v>64.825000000000003</v>
      </c>
      <c r="E69577">
        <v>14.6807</v>
      </c>
      <c r="F69577">
        <v>65.337999999999994</v>
      </c>
      <c r="G69577">
        <f t="shared" si="8776"/>
        <v>0.65200000000000102</v>
      </c>
      <c r="H69577" s="4">
        <f t="shared" si="8777"/>
        <v>0.45936455509274732</v>
      </c>
      <c r="I69577" s="4">
        <f t="shared" si="8778"/>
        <v>0.1293645550927473</v>
      </c>
      <c r="J69577">
        <f t="shared" si="8783"/>
        <v>2.8840355876300356</v>
      </c>
      <c r="L69577">
        <f t="shared" si="8779"/>
        <v>2023</v>
      </c>
      <c r="M69577">
        <f t="shared" si="8780"/>
        <v>3</v>
      </c>
      <c r="N69577">
        <f t="shared" si="8781"/>
        <v>25</v>
      </c>
      <c r="O69577">
        <f t="shared" si="8782"/>
        <v>2.8840355876300356</v>
      </c>
    </row>
    <row r="69578" spans="2:15" x14ac:dyDescent="0.25">
      <c r="B69578" s="3">
        <v>45010.302083333336</v>
      </c>
      <c r="C69578">
        <v>15.332700000000001</v>
      </c>
      <c r="D69578">
        <v>64.825000000000003</v>
      </c>
      <c r="E69578">
        <v>14.6851</v>
      </c>
      <c r="F69578">
        <v>65.850999999999999</v>
      </c>
      <c r="G69578">
        <f t="shared" si="8776"/>
        <v>0.64760000000000062</v>
      </c>
      <c r="H69578" s="4">
        <f t="shared" si="8777"/>
        <v>0.45626454889273454</v>
      </c>
      <c r="I69578" s="4">
        <f t="shared" si="8778"/>
        <v>0.12626454889273453</v>
      </c>
      <c r="J69578">
        <f t="shared" si="8783"/>
        <v>2.6385897350055516</v>
      </c>
      <c r="L69578">
        <f t="shared" si="8779"/>
        <v>2023</v>
      </c>
      <c r="M69578">
        <f t="shared" si="8780"/>
        <v>3</v>
      </c>
      <c r="N69578">
        <f t="shared" si="8781"/>
        <v>25</v>
      </c>
      <c r="O69578">
        <f t="shared" si="8782"/>
        <v>2.6385897350055516</v>
      </c>
    </row>
    <row r="69579" spans="2:15" x14ac:dyDescent="0.25">
      <c r="B69579" s="3">
        <v>45010.3125</v>
      </c>
      <c r="C69579">
        <v>15.337300000000001</v>
      </c>
      <c r="D69579">
        <v>64.825000000000003</v>
      </c>
      <c r="E69579">
        <v>14.689</v>
      </c>
      <c r="F69579">
        <v>66.192999999999998</v>
      </c>
      <c r="G69579">
        <f t="shared" si="8776"/>
        <v>0.64830000000000076</v>
      </c>
      <c r="H69579" s="4">
        <f t="shared" si="8777"/>
        <v>0.45675773169728201</v>
      </c>
      <c r="I69579" s="4">
        <f t="shared" si="8778"/>
        <v>0.12675773169728199</v>
      </c>
      <c r="J69579">
        <f t="shared" si="8783"/>
        <v>2.6765808706730949</v>
      </c>
      <c r="L69579">
        <f t="shared" si="8779"/>
        <v>2023</v>
      </c>
      <c r="M69579">
        <f t="shared" si="8780"/>
        <v>3</v>
      </c>
      <c r="N69579">
        <f t="shared" si="8781"/>
        <v>25</v>
      </c>
      <c r="O69579">
        <f t="shared" si="8782"/>
        <v>2.6765808706730949</v>
      </c>
    </row>
    <row r="69580" spans="2:15" x14ac:dyDescent="0.25">
      <c r="B69580" s="3">
        <v>45010.322916666664</v>
      </c>
      <c r="C69580">
        <v>15.337300000000001</v>
      </c>
      <c r="D69580">
        <v>64.825000000000003</v>
      </c>
      <c r="E69580">
        <v>14.688599999999999</v>
      </c>
      <c r="F69580">
        <v>66.537000000000006</v>
      </c>
      <c r="G69580">
        <f t="shared" si="8776"/>
        <v>0.64870000000000161</v>
      </c>
      <c r="H69580" s="4">
        <f t="shared" si="8777"/>
        <v>0.45703955044273831</v>
      </c>
      <c r="I69580" s="4">
        <f t="shared" si="8778"/>
        <v>0.12703955044273829</v>
      </c>
      <c r="J69580">
        <f t="shared" si="8783"/>
        <v>2.6984678509595299</v>
      </c>
      <c r="L69580">
        <f t="shared" si="8779"/>
        <v>2023</v>
      </c>
      <c r="M69580">
        <f t="shared" si="8780"/>
        <v>3</v>
      </c>
      <c r="N69580">
        <f t="shared" si="8781"/>
        <v>25</v>
      </c>
      <c r="O69580">
        <f t="shared" si="8782"/>
        <v>2.6984678509595299</v>
      </c>
    </row>
    <row r="69581" spans="2:15" x14ac:dyDescent="0.25">
      <c r="B69581" s="3">
        <v>45010.333333333336</v>
      </c>
      <c r="C69581">
        <v>15.340400000000001</v>
      </c>
      <c r="D69581">
        <v>64.825000000000003</v>
      </c>
      <c r="E69581">
        <v>14.693300000000001</v>
      </c>
      <c r="F69581">
        <v>66.707999999999998</v>
      </c>
      <c r="G69581">
        <f t="shared" si="8776"/>
        <v>0.64710000000000001</v>
      </c>
      <c r="H69581" s="4">
        <f t="shared" si="8777"/>
        <v>0.45591227546091451</v>
      </c>
      <c r="I69581" s="4">
        <f t="shared" si="8778"/>
        <v>0.12591227546091449</v>
      </c>
      <c r="J69581">
        <f t="shared" si="8783"/>
        <v>2.6116944120363748</v>
      </c>
      <c r="L69581">
        <f t="shared" si="8779"/>
        <v>2023</v>
      </c>
      <c r="M69581">
        <f t="shared" si="8780"/>
        <v>3</v>
      </c>
      <c r="N69581">
        <f t="shared" si="8781"/>
        <v>25</v>
      </c>
      <c r="O69581">
        <f t="shared" si="8782"/>
        <v>2.6116944120363748</v>
      </c>
    </row>
    <row r="69582" spans="2:15" x14ac:dyDescent="0.25">
      <c r="B69582" s="3">
        <v>45010.34375</v>
      </c>
      <c r="C69582">
        <v>15.341799999999999</v>
      </c>
      <c r="D69582">
        <v>64.825000000000003</v>
      </c>
      <c r="E69582">
        <v>14.694800000000001</v>
      </c>
      <c r="F69582">
        <v>66.707999999999998</v>
      </c>
      <c r="G69582">
        <f t="shared" si="8776"/>
        <v>0.64699999999999847</v>
      </c>
      <c r="H69582" s="4">
        <f t="shared" si="8777"/>
        <v>0.45584182077454949</v>
      </c>
      <c r="I69582" s="4">
        <f t="shared" si="8778"/>
        <v>0.12584182077454947</v>
      </c>
      <c r="J69582">
        <f t="shared" si="8783"/>
        <v>2.6063393705611908</v>
      </c>
      <c r="L69582">
        <f t="shared" si="8779"/>
        <v>2023</v>
      </c>
      <c r="M69582">
        <f t="shared" si="8780"/>
        <v>3</v>
      </c>
      <c r="N69582">
        <f t="shared" si="8781"/>
        <v>25</v>
      </c>
      <c r="O69582">
        <f t="shared" si="8782"/>
        <v>2.6063393705611908</v>
      </c>
    </row>
    <row r="69583" spans="2:15" x14ac:dyDescent="0.25">
      <c r="B69583" s="3">
        <v>45010.354166666664</v>
      </c>
      <c r="C69583">
        <v>15.344799999999999</v>
      </c>
      <c r="D69583">
        <v>64.825000000000003</v>
      </c>
      <c r="E69583">
        <v>14.6983</v>
      </c>
      <c r="F69583">
        <v>66.879000000000005</v>
      </c>
      <c r="G69583">
        <f t="shared" si="8776"/>
        <v>0.64649999999999963</v>
      </c>
      <c r="H69583" s="4">
        <f t="shared" si="8777"/>
        <v>0.45548954734273084</v>
      </c>
      <c r="I69583" s="4">
        <f t="shared" si="8778"/>
        <v>0.12548954734273082</v>
      </c>
      <c r="J69583">
        <f t="shared" si="8783"/>
        <v>2.5796838685251644</v>
      </c>
      <c r="L69583">
        <f t="shared" si="8779"/>
        <v>2023</v>
      </c>
      <c r="M69583">
        <f t="shared" si="8780"/>
        <v>3</v>
      </c>
      <c r="N69583">
        <f t="shared" si="8781"/>
        <v>25</v>
      </c>
      <c r="O69583">
        <f t="shared" si="8782"/>
        <v>2.5796838685251644</v>
      </c>
    </row>
    <row r="69584" spans="2:15" x14ac:dyDescent="0.25">
      <c r="B69584" s="3">
        <v>45010.364583333336</v>
      </c>
      <c r="C69584">
        <v>15.343400000000001</v>
      </c>
      <c r="D69584">
        <v>64.825000000000003</v>
      </c>
      <c r="E69584">
        <v>14.6968</v>
      </c>
      <c r="F69584">
        <v>66.879000000000005</v>
      </c>
      <c r="G69584">
        <f t="shared" si="8776"/>
        <v>0.64660000000000117</v>
      </c>
      <c r="H69584" s="4">
        <f t="shared" si="8777"/>
        <v>0.45556000202909575</v>
      </c>
      <c r="I69584" s="4">
        <f t="shared" si="8778"/>
        <v>0.12556000202909573</v>
      </c>
      <c r="J69584">
        <f t="shared" si="8783"/>
        <v>2.5849990330612203</v>
      </c>
      <c r="L69584">
        <f t="shared" si="8779"/>
        <v>2023</v>
      </c>
      <c r="M69584">
        <f t="shared" si="8780"/>
        <v>3</v>
      </c>
      <c r="N69584">
        <f t="shared" si="8781"/>
        <v>25</v>
      </c>
      <c r="O69584">
        <f t="shared" si="8782"/>
        <v>2.5849990330612203</v>
      </c>
    </row>
    <row r="69585" spans="2:15" x14ac:dyDescent="0.25">
      <c r="B69585" s="3">
        <v>45010.375</v>
      </c>
      <c r="C69585">
        <v>15.344799999999999</v>
      </c>
      <c r="D69585">
        <v>64.825000000000003</v>
      </c>
      <c r="E69585">
        <v>14.700200000000001</v>
      </c>
      <c r="F69585">
        <v>67.05</v>
      </c>
      <c r="G69585">
        <f t="shared" ref="G69585:G69648" si="8784">C69585-E69585</f>
        <v>0.64459999999999873</v>
      </c>
      <c r="H69585" s="4">
        <f t="shared" ref="H69585:H69648" si="8785">1000*G69585/2.2/(2.54^2)/100</f>
        <v>0.4541509083018157</v>
      </c>
      <c r="I69585" s="4">
        <f t="shared" ref="I69585:I69648" si="8786">H69585-($Y$3-$Y$4)/100</f>
        <v>0.12415090830181569</v>
      </c>
      <c r="J69585">
        <f t="shared" si="8783"/>
        <v>2.4801983492519661</v>
      </c>
      <c r="L69585">
        <f t="shared" si="8779"/>
        <v>2023</v>
      </c>
      <c r="M69585">
        <f t="shared" si="8780"/>
        <v>3</v>
      </c>
      <c r="N69585">
        <f t="shared" si="8781"/>
        <v>25</v>
      </c>
      <c r="O69585">
        <f t="shared" si="8782"/>
        <v>2.4801983492519661</v>
      </c>
    </row>
    <row r="69586" spans="2:15" x14ac:dyDescent="0.25">
      <c r="B69586" s="3">
        <v>45010.385416666664</v>
      </c>
      <c r="C69586">
        <v>15.344799999999999</v>
      </c>
      <c r="D69586">
        <v>64.825000000000003</v>
      </c>
      <c r="E69586">
        <v>14.702199999999999</v>
      </c>
      <c r="F69586">
        <v>67.221000000000004</v>
      </c>
      <c r="G69586">
        <f t="shared" si="8784"/>
        <v>0.64259999999999984</v>
      </c>
      <c r="H69586" s="4">
        <f t="shared" si="8785"/>
        <v>0.45274181457453799</v>
      </c>
      <c r="I69586" s="4">
        <f t="shared" si="8786"/>
        <v>0.12274181457453798</v>
      </c>
      <c r="J69586">
        <f t="shared" si="8783"/>
        <v>2.378522547369033</v>
      </c>
      <c r="L69586">
        <f t="shared" si="8779"/>
        <v>2023</v>
      </c>
      <c r="M69586">
        <f t="shared" si="8780"/>
        <v>3</v>
      </c>
      <c r="N69586">
        <f t="shared" si="8781"/>
        <v>25</v>
      </c>
      <c r="O69586">
        <f t="shared" si="8782"/>
        <v>2.378522547369033</v>
      </c>
    </row>
    <row r="69587" spans="2:15" x14ac:dyDescent="0.25">
      <c r="B69587" s="3">
        <v>45010.395833333336</v>
      </c>
      <c r="C69587">
        <v>15.346399999999999</v>
      </c>
      <c r="D69587">
        <v>64.825000000000003</v>
      </c>
      <c r="E69587">
        <v>14.7036</v>
      </c>
      <c r="F69587">
        <v>67.221000000000004</v>
      </c>
      <c r="G69587">
        <f t="shared" si="8784"/>
        <v>0.64279999999999937</v>
      </c>
      <c r="H69587" s="4">
        <f t="shared" si="8785"/>
        <v>0.45288272394726564</v>
      </c>
      <c r="I69587" s="4">
        <f t="shared" si="8786"/>
        <v>0.12288272394726563</v>
      </c>
      <c r="J69587">
        <f t="shared" si="8783"/>
        <v>2.38855119009262</v>
      </c>
      <c r="L69587">
        <f t="shared" si="8779"/>
        <v>2023</v>
      </c>
      <c r="M69587">
        <f t="shared" si="8780"/>
        <v>3</v>
      </c>
      <c r="N69587">
        <f t="shared" si="8781"/>
        <v>25</v>
      </c>
      <c r="O69587">
        <f t="shared" si="8782"/>
        <v>2.38855119009262</v>
      </c>
    </row>
    <row r="69588" spans="2:15" x14ac:dyDescent="0.25">
      <c r="B69588" s="3">
        <v>45010.40625</v>
      </c>
      <c r="C69588">
        <v>15.344799999999999</v>
      </c>
      <c r="D69588">
        <v>64.825000000000003</v>
      </c>
      <c r="E69588">
        <v>14.7041</v>
      </c>
      <c r="F69588">
        <v>67.391999999999996</v>
      </c>
      <c r="G69588">
        <f t="shared" si="8784"/>
        <v>0.64069999999999894</v>
      </c>
      <c r="H69588" s="4">
        <f t="shared" si="8785"/>
        <v>0.45140317553362297</v>
      </c>
      <c r="I69588" s="4">
        <f t="shared" si="8786"/>
        <v>0.12140317553362295</v>
      </c>
      <c r="J69588">
        <f t="shared" si="8783"/>
        <v>2.2847713037189874</v>
      </c>
      <c r="L69588">
        <f t="shared" si="8779"/>
        <v>2023</v>
      </c>
      <c r="M69588">
        <f t="shared" si="8780"/>
        <v>3</v>
      </c>
      <c r="N69588">
        <f t="shared" si="8781"/>
        <v>25</v>
      </c>
      <c r="O69588">
        <f t="shared" si="8782"/>
        <v>2.2847713037189874</v>
      </c>
    </row>
    <row r="69589" spans="2:15" x14ac:dyDescent="0.25">
      <c r="B69589" s="3">
        <v>45010.416666666664</v>
      </c>
      <c r="C69589">
        <v>15.346399999999999</v>
      </c>
      <c r="D69589">
        <v>64.825000000000003</v>
      </c>
      <c r="E69589">
        <v>14.704700000000001</v>
      </c>
      <c r="F69589">
        <v>67.563999999999993</v>
      </c>
      <c r="G69589">
        <f t="shared" si="8784"/>
        <v>0.64169999999999838</v>
      </c>
      <c r="H69589" s="4">
        <f t="shared" si="8785"/>
        <v>0.45210772239726177</v>
      </c>
      <c r="I69589" s="4">
        <f t="shared" si="8786"/>
        <v>0.12210772239726175</v>
      </c>
      <c r="J69589">
        <f t="shared" si="8783"/>
        <v>2.333772219117856</v>
      </c>
      <c r="L69589">
        <f t="shared" si="8779"/>
        <v>2023</v>
      </c>
      <c r="M69589">
        <f t="shared" si="8780"/>
        <v>3</v>
      </c>
      <c r="N69589">
        <f t="shared" si="8781"/>
        <v>25</v>
      </c>
      <c r="O69589">
        <f t="shared" si="8782"/>
        <v>2.333772219117856</v>
      </c>
    </row>
    <row r="69590" spans="2:15" x14ac:dyDescent="0.25">
      <c r="B69590" s="3">
        <v>45010.427083333336</v>
      </c>
      <c r="C69590">
        <v>15.343400000000001</v>
      </c>
      <c r="D69590">
        <v>64.825000000000003</v>
      </c>
      <c r="E69590">
        <v>14.704700000000001</v>
      </c>
      <c r="F69590">
        <v>67.563999999999993</v>
      </c>
      <c r="G69590">
        <f t="shared" si="8784"/>
        <v>0.63870000000000005</v>
      </c>
      <c r="H69590" s="4">
        <f t="shared" si="8785"/>
        <v>0.44999408180634537</v>
      </c>
      <c r="I69590" s="4">
        <f t="shared" si="8786"/>
        <v>0.11999408180634535</v>
      </c>
      <c r="J69590">
        <f t="shared" si="8783"/>
        <v>2.1890200141388867</v>
      </c>
      <c r="L69590">
        <f t="shared" si="8779"/>
        <v>2023</v>
      </c>
      <c r="M69590">
        <f t="shared" si="8780"/>
        <v>3</v>
      </c>
      <c r="N69590">
        <f t="shared" si="8781"/>
        <v>25</v>
      </c>
      <c r="O69590">
        <f t="shared" si="8782"/>
        <v>2.1890200141388867</v>
      </c>
    </row>
    <row r="69591" spans="2:15" x14ac:dyDescent="0.25">
      <c r="B69591" s="3">
        <v>45010.4375</v>
      </c>
      <c r="C69591">
        <v>15.343400000000001</v>
      </c>
      <c r="D69591">
        <v>64.825000000000003</v>
      </c>
      <c r="E69591">
        <v>14.7094</v>
      </c>
      <c r="F69591">
        <v>67.734999999999999</v>
      </c>
      <c r="G69591">
        <f t="shared" si="8784"/>
        <v>0.63400000000000034</v>
      </c>
      <c r="H69591" s="4">
        <f t="shared" si="8785"/>
        <v>0.44668271154724143</v>
      </c>
      <c r="I69591" s="4">
        <f t="shared" si="8786"/>
        <v>0.11668271154724141</v>
      </c>
      <c r="J69591">
        <f t="shared" si="8783"/>
        <v>1.9755240219820867</v>
      </c>
      <c r="L69591">
        <f t="shared" si="8779"/>
        <v>2023</v>
      </c>
      <c r="M69591">
        <f t="shared" si="8780"/>
        <v>3</v>
      </c>
      <c r="N69591">
        <f t="shared" si="8781"/>
        <v>25</v>
      </c>
      <c r="O69591">
        <f t="shared" si="8782"/>
        <v>1.9755240219820867</v>
      </c>
    </row>
    <row r="69592" spans="2:15" x14ac:dyDescent="0.25">
      <c r="B69592" s="3">
        <v>45010.447916666664</v>
      </c>
      <c r="C69592">
        <v>15.343400000000001</v>
      </c>
      <c r="D69592">
        <v>64.825000000000003</v>
      </c>
      <c r="E69592">
        <v>14.710900000000001</v>
      </c>
      <c r="F69592">
        <v>67.734999999999999</v>
      </c>
      <c r="G69592">
        <f t="shared" si="8784"/>
        <v>0.63250000000000028</v>
      </c>
      <c r="H69592" s="4">
        <f t="shared" si="8785"/>
        <v>0.44562589125178254</v>
      </c>
      <c r="I69592" s="4">
        <f t="shared" si="8786"/>
        <v>0.11562589125178252</v>
      </c>
      <c r="J69592">
        <f t="shared" si="8783"/>
        <v>1.9106980658860526</v>
      </c>
      <c r="L69592">
        <f t="shared" si="8779"/>
        <v>2023</v>
      </c>
      <c r="M69592">
        <f t="shared" si="8780"/>
        <v>3</v>
      </c>
      <c r="N69592">
        <f t="shared" si="8781"/>
        <v>25</v>
      </c>
      <c r="O69592">
        <f t="shared" si="8782"/>
        <v>1.9106980658860526</v>
      </c>
    </row>
    <row r="69593" spans="2:15" x14ac:dyDescent="0.25">
      <c r="B69593" s="3">
        <v>45010.458333333336</v>
      </c>
      <c r="C69593">
        <v>15.340400000000001</v>
      </c>
      <c r="D69593">
        <v>64.825000000000003</v>
      </c>
      <c r="E69593">
        <v>14.712899999999999</v>
      </c>
      <c r="F69593">
        <v>67.906000000000006</v>
      </c>
      <c r="G69593">
        <f t="shared" si="8784"/>
        <v>0.62750000000000128</v>
      </c>
      <c r="H69593" s="4">
        <f t="shared" si="8785"/>
        <v>0.44210315693358743</v>
      </c>
      <c r="I69593" s="4">
        <f t="shared" si="8786"/>
        <v>0.11210315693358741</v>
      </c>
      <c r="J69593">
        <f t="shared" si="8783"/>
        <v>1.705753704008909</v>
      </c>
      <c r="L69593">
        <f t="shared" si="8779"/>
        <v>2023</v>
      </c>
      <c r="M69593">
        <f t="shared" si="8780"/>
        <v>3</v>
      </c>
      <c r="N69593">
        <f t="shared" si="8781"/>
        <v>25</v>
      </c>
      <c r="O69593">
        <f t="shared" si="8782"/>
        <v>1.705753704008909</v>
      </c>
    </row>
    <row r="69594" spans="2:15" x14ac:dyDescent="0.25">
      <c r="B69594" s="3">
        <v>45010.46875</v>
      </c>
      <c r="C69594">
        <v>15.340400000000001</v>
      </c>
      <c r="D69594">
        <v>64.825000000000003</v>
      </c>
      <c r="E69594">
        <v>14.7148</v>
      </c>
      <c r="F69594">
        <v>68.076999999999998</v>
      </c>
      <c r="G69594">
        <f t="shared" si="8784"/>
        <v>0.62560000000000038</v>
      </c>
      <c r="H69594" s="4">
        <f t="shared" si="8785"/>
        <v>0.44076451789267229</v>
      </c>
      <c r="I69594" s="4">
        <f t="shared" si="8786"/>
        <v>0.11076451789267228</v>
      </c>
      <c r="J69594">
        <f t="shared" si="8783"/>
        <v>1.6322414306840745</v>
      </c>
      <c r="L69594">
        <f t="shared" si="8779"/>
        <v>2023</v>
      </c>
      <c r="M69594">
        <f t="shared" si="8780"/>
        <v>3</v>
      </c>
      <c r="N69594">
        <f t="shared" si="8781"/>
        <v>25</v>
      </c>
      <c r="O69594">
        <f t="shared" si="8782"/>
        <v>1.6322414306840745</v>
      </c>
    </row>
    <row r="69595" spans="2:15" x14ac:dyDescent="0.25">
      <c r="B69595" s="3">
        <v>45010.479166666664</v>
      </c>
      <c r="C69595">
        <v>15.338800000000001</v>
      </c>
      <c r="D69595">
        <v>64.825000000000003</v>
      </c>
      <c r="E69595">
        <v>14.7173</v>
      </c>
      <c r="F69595">
        <v>68.421000000000006</v>
      </c>
      <c r="G69595">
        <f t="shared" si="8784"/>
        <v>0.62150000000000105</v>
      </c>
      <c r="H69595" s="4">
        <f t="shared" si="8785"/>
        <v>0.43787587575175224</v>
      </c>
      <c r="I69595" s="4">
        <f t="shared" si="8786"/>
        <v>0.10787587575175223</v>
      </c>
      <c r="J69595">
        <f t="shared" si="8783"/>
        <v>1.4814928435255557</v>
      </c>
      <c r="L69595">
        <f t="shared" si="8779"/>
        <v>2023</v>
      </c>
      <c r="M69595">
        <f t="shared" si="8780"/>
        <v>3</v>
      </c>
      <c r="N69595">
        <f t="shared" si="8781"/>
        <v>25</v>
      </c>
      <c r="O69595">
        <f t="shared" si="8782"/>
        <v>1.4814928435255557</v>
      </c>
    </row>
    <row r="69596" spans="2:15" x14ac:dyDescent="0.25">
      <c r="B69596" s="3">
        <v>45010.489583333336</v>
      </c>
      <c r="C69596">
        <v>15.341799999999999</v>
      </c>
      <c r="D69596">
        <v>64.825000000000003</v>
      </c>
      <c r="E69596">
        <v>14.7187</v>
      </c>
      <c r="F69596">
        <v>68.933999999999997</v>
      </c>
      <c r="G69596">
        <f t="shared" si="8784"/>
        <v>0.6230999999999991</v>
      </c>
      <c r="H69596" s="4">
        <f t="shared" si="8785"/>
        <v>0.43900315073357354</v>
      </c>
      <c r="I69596" s="4">
        <f t="shared" si="8786"/>
        <v>0.10900315073357353</v>
      </c>
      <c r="J69596">
        <f t="shared" si="8783"/>
        <v>1.5390597361504457</v>
      </c>
      <c r="L69596">
        <f t="shared" si="8779"/>
        <v>2023</v>
      </c>
      <c r="M69596">
        <f t="shared" si="8780"/>
        <v>3</v>
      </c>
      <c r="N69596">
        <f t="shared" si="8781"/>
        <v>25</v>
      </c>
      <c r="O69596">
        <f t="shared" si="8782"/>
        <v>1.5390597361504457</v>
      </c>
    </row>
    <row r="69597" spans="2:15" x14ac:dyDescent="0.25">
      <c r="B69597" s="3">
        <v>45010.5</v>
      </c>
      <c r="C69597">
        <v>15.343400000000001</v>
      </c>
      <c r="D69597">
        <v>64.825000000000003</v>
      </c>
      <c r="E69597">
        <v>14.7216</v>
      </c>
      <c r="F69597">
        <v>69.448999999999998</v>
      </c>
      <c r="G69597">
        <f t="shared" si="8784"/>
        <v>0.62180000000000035</v>
      </c>
      <c r="H69597" s="4">
        <f t="shared" si="8785"/>
        <v>0.43808723981084347</v>
      </c>
      <c r="I69597" s="4">
        <f t="shared" si="8786"/>
        <v>0.10808723981084345</v>
      </c>
      <c r="J69597">
        <f t="shared" si="8783"/>
        <v>1.492165281038647</v>
      </c>
      <c r="L69597">
        <f t="shared" si="8779"/>
        <v>2023</v>
      </c>
      <c r="M69597">
        <f t="shared" si="8780"/>
        <v>3</v>
      </c>
      <c r="N69597">
        <f t="shared" si="8781"/>
        <v>25</v>
      </c>
      <c r="O69597">
        <f t="shared" si="8782"/>
        <v>1.492165281038647</v>
      </c>
    </row>
    <row r="69598" spans="2:15" x14ac:dyDescent="0.25">
      <c r="B69598" s="3">
        <v>45010.510416666664</v>
      </c>
      <c r="C69598">
        <v>15.338800000000001</v>
      </c>
      <c r="D69598">
        <v>64.825000000000003</v>
      </c>
      <c r="E69598">
        <v>14.719200000000001</v>
      </c>
      <c r="F69598">
        <v>70.137</v>
      </c>
      <c r="G69598">
        <f t="shared" si="8784"/>
        <v>0.61960000000000015</v>
      </c>
      <c r="H69598" s="4">
        <f t="shared" si="8785"/>
        <v>0.43653723671083711</v>
      </c>
      <c r="I69598" s="4">
        <f t="shared" si="8786"/>
        <v>0.10653723671083709</v>
      </c>
      <c r="J69598">
        <f t="shared" si="8783"/>
        <v>1.4151850057472788</v>
      </c>
      <c r="L69598">
        <f t="shared" si="8779"/>
        <v>2023</v>
      </c>
      <c r="M69598">
        <f t="shared" si="8780"/>
        <v>3</v>
      </c>
      <c r="N69598">
        <f t="shared" si="8781"/>
        <v>25</v>
      </c>
      <c r="O69598">
        <f t="shared" si="8782"/>
        <v>1.4151850057472788</v>
      </c>
    </row>
    <row r="69599" spans="2:15" x14ac:dyDescent="0.25">
      <c r="B69599" s="3">
        <v>45010.520833333336</v>
      </c>
      <c r="C69599">
        <v>15.338800000000001</v>
      </c>
      <c r="D69599">
        <v>64.825000000000003</v>
      </c>
      <c r="E69599">
        <v>14.722200000000001</v>
      </c>
      <c r="F69599">
        <v>71.168000000000006</v>
      </c>
      <c r="G69599">
        <f t="shared" si="8784"/>
        <v>0.61660000000000004</v>
      </c>
      <c r="H69599" s="4">
        <f t="shared" si="8785"/>
        <v>0.43442359611991949</v>
      </c>
      <c r="I69599" s="4">
        <f t="shared" si="8786"/>
        <v>0.10442359611991947</v>
      </c>
      <c r="J69599">
        <f t="shared" si="8783"/>
        <v>1.3149197344431363</v>
      </c>
      <c r="L69599">
        <f t="shared" si="8779"/>
        <v>2023</v>
      </c>
      <c r="M69599">
        <f t="shared" si="8780"/>
        <v>3</v>
      </c>
      <c r="N69599">
        <f t="shared" si="8781"/>
        <v>25</v>
      </c>
      <c r="O69599">
        <f t="shared" si="8782"/>
        <v>1.3149197344431363</v>
      </c>
    </row>
    <row r="69600" spans="2:15" x14ac:dyDescent="0.25">
      <c r="B69600" s="3">
        <v>45010.53125</v>
      </c>
      <c r="C69600">
        <v>15.337300000000001</v>
      </c>
      <c r="D69600">
        <v>64.825000000000003</v>
      </c>
      <c r="E69600">
        <v>14.7241</v>
      </c>
      <c r="F69600">
        <v>71.855999999999995</v>
      </c>
      <c r="G69600">
        <f t="shared" si="8784"/>
        <v>0.61320000000000086</v>
      </c>
      <c r="H69600" s="4">
        <f t="shared" si="8785"/>
        <v>0.43202813678354685</v>
      </c>
      <c r="I69600" s="4">
        <f t="shared" si="8786"/>
        <v>0.10202813678354683</v>
      </c>
      <c r="J69600">
        <f t="shared" si="8783"/>
        <v>1.2076460936518911</v>
      </c>
      <c r="L69600">
        <f t="shared" si="8779"/>
        <v>2023</v>
      </c>
      <c r="M69600">
        <f t="shared" si="8780"/>
        <v>3</v>
      </c>
      <c r="N69600">
        <f t="shared" si="8781"/>
        <v>25</v>
      </c>
      <c r="O69600">
        <f t="shared" si="8782"/>
        <v>1.2076460936518911</v>
      </c>
    </row>
    <row r="69601" spans="2:15" x14ac:dyDescent="0.25">
      <c r="B69601" s="3">
        <v>45010.541666666664</v>
      </c>
      <c r="C69601">
        <v>15.337300000000001</v>
      </c>
      <c r="D69601">
        <v>64.825000000000003</v>
      </c>
      <c r="E69601">
        <v>14.7212</v>
      </c>
      <c r="F69601">
        <v>72.891000000000005</v>
      </c>
      <c r="G69601">
        <f t="shared" si="8784"/>
        <v>0.6161000000000012</v>
      </c>
      <c r="H69601" s="4">
        <f t="shared" si="8785"/>
        <v>0.43407132268810072</v>
      </c>
      <c r="I69601" s="4">
        <f t="shared" si="8786"/>
        <v>0.10407132268810071</v>
      </c>
      <c r="J69601">
        <f t="shared" si="8783"/>
        <v>1.2987259358250978</v>
      </c>
      <c r="L69601">
        <f t="shared" si="8779"/>
        <v>2023</v>
      </c>
      <c r="M69601">
        <f t="shared" si="8780"/>
        <v>3</v>
      </c>
      <c r="N69601">
        <f t="shared" si="8781"/>
        <v>25</v>
      </c>
      <c r="O69601">
        <f t="shared" si="8782"/>
        <v>1.2987259358250978</v>
      </c>
    </row>
    <row r="69602" spans="2:15" x14ac:dyDescent="0.25">
      <c r="B69602" s="3">
        <v>45010.552083333336</v>
      </c>
      <c r="C69602">
        <v>15.334300000000001</v>
      </c>
      <c r="D69602">
        <v>64.825000000000003</v>
      </c>
      <c r="E69602">
        <v>14.7218</v>
      </c>
      <c r="F69602">
        <v>74.097999999999999</v>
      </c>
      <c r="G69602">
        <f t="shared" si="8784"/>
        <v>0.61250000000000071</v>
      </c>
      <c r="H69602" s="4">
        <f t="shared" si="8785"/>
        <v>0.43153495397899938</v>
      </c>
      <c r="I69602" s="4">
        <f t="shared" si="8786"/>
        <v>0.10153495397899936</v>
      </c>
      <c r="J69602">
        <f t="shared" si="8783"/>
        <v>1.1863769797207298</v>
      </c>
      <c r="L69602">
        <f t="shared" si="8779"/>
        <v>2023</v>
      </c>
      <c r="M69602">
        <f t="shared" si="8780"/>
        <v>3</v>
      </c>
      <c r="N69602">
        <f t="shared" si="8781"/>
        <v>25</v>
      </c>
      <c r="O69602">
        <f t="shared" si="8782"/>
        <v>1.1863769797207298</v>
      </c>
    </row>
    <row r="69603" spans="2:15" x14ac:dyDescent="0.25">
      <c r="B69603" s="3">
        <v>45010.5625</v>
      </c>
      <c r="C69603">
        <v>15.334300000000001</v>
      </c>
      <c r="D69603">
        <v>64.825000000000003</v>
      </c>
      <c r="E69603">
        <v>14.721299999999999</v>
      </c>
      <c r="F69603">
        <v>75.483999999999995</v>
      </c>
      <c r="G69603">
        <f t="shared" si="8784"/>
        <v>0.61300000000000132</v>
      </c>
      <c r="H69603" s="4">
        <f t="shared" si="8785"/>
        <v>0.43188722741081942</v>
      </c>
      <c r="I69603" s="4">
        <f t="shared" si="8786"/>
        <v>0.1018872274108194</v>
      </c>
      <c r="J69603">
        <f t="shared" si="8783"/>
        <v>1.2015411399030693</v>
      </c>
      <c r="L69603">
        <f t="shared" si="8779"/>
        <v>2023</v>
      </c>
      <c r="M69603">
        <f t="shared" si="8780"/>
        <v>3</v>
      </c>
      <c r="N69603">
        <f t="shared" si="8781"/>
        <v>25</v>
      </c>
      <c r="O69603">
        <f t="shared" si="8782"/>
        <v>1.2015411399030693</v>
      </c>
    </row>
    <row r="69604" spans="2:15" x14ac:dyDescent="0.25">
      <c r="B69604" s="3">
        <v>45010.572916666664</v>
      </c>
      <c r="C69604">
        <v>15.334300000000001</v>
      </c>
      <c r="D69604">
        <v>64.825000000000003</v>
      </c>
      <c r="E69604">
        <v>14.721</v>
      </c>
      <c r="F69604">
        <v>76.876000000000005</v>
      </c>
      <c r="G69604">
        <f t="shared" si="8784"/>
        <v>0.61330000000000062</v>
      </c>
      <c r="H69604" s="4">
        <f t="shared" si="8785"/>
        <v>0.43209859146991064</v>
      </c>
      <c r="I69604" s="4">
        <f t="shared" si="8786"/>
        <v>0.10209859146991063</v>
      </c>
      <c r="J69604">
        <f t="shared" si="8783"/>
        <v>1.2107070156540802</v>
      </c>
      <c r="L69604">
        <f t="shared" si="8779"/>
        <v>2023</v>
      </c>
      <c r="M69604">
        <f t="shared" si="8780"/>
        <v>3</v>
      </c>
      <c r="N69604">
        <f t="shared" si="8781"/>
        <v>25</v>
      </c>
      <c r="O69604">
        <f t="shared" si="8782"/>
        <v>1.2107070156540802</v>
      </c>
    </row>
    <row r="69605" spans="2:15" x14ac:dyDescent="0.25">
      <c r="B69605" s="3">
        <v>45010.583333333336</v>
      </c>
      <c r="C69605">
        <v>15.329599999999999</v>
      </c>
      <c r="D69605">
        <v>64.825000000000003</v>
      </c>
      <c r="E69605">
        <v>14.723100000000001</v>
      </c>
      <c r="F69605">
        <v>77.573999999999998</v>
      </c>
      <c r="G69605">
        <f t="shared" si="8784"/>
        <v>0.60649999999999871</v>
      </c>
      <c r="H69605" s="4">
        <f t="shared" si="8785"/>
        <v>0.42730767279716292</v>
      </c>
      <c r="I69605" s="4">
        <f t="shared" si="8786"/>
        <v>9.7307672797162903E-2</v>
      </c>
      <c r="J69605">
        <f t="shared" si="8783"/>
        <v>1.0150721461377732</v>
      </c>
      <c r="L69605">
        <f t="shared" si="8779"/>
        <v>2023</v>
      </c>
      <c r="M69605">
        <f t="shared" si="8780"/>
        <v>3</v>
      </c>
      <c r="N69605">
        <f t="shared" si="8781"/>
        <v>25</v>
      </c>
      <c r="O69605">
        <f t="shared" si="8782"/>
        <v>1.0150721461377732</v>
      </c>
    </row>
    <row r="69606" spans="2:15" x14ac:dyDescent="0.25">
      <c r="B69606" s="3">
        <v>45010.59375</v>
      </c>
      <c r="C69606">
        <v>15.326599999999999</v>
      </c>
      <c r="D69606">
        <v>64.825000000000003</v>
      </c>
      <c r="E69606">
        <v>14.7216</v>
      </c>
      <c r="F69606">
        <v>78.097999999999999</v>
      </c>
      <c r="G69606">
        <f t="shared" si="8784"/>
        <v>0.60499999999999865</v>
      </c>
      <c r="H69606" s="4">
        <f t="shared" si="8785"/>
        <v>0.42625085250170403</v>
      </c>
      <c r="I69606" s="4">
        <f t="shared" si="8786"/>
        <v>9.625085250170401E-2</v>
      </c>
      <c r="J69606">
        <f t="shared" si="8783"/>
        <v>0.97522692699814773</v>
      </c>
      <c r="L69606">
        <f t="shared" si="8779"/>
        <v>2023</v>
      </c>
      <c r="M69606">
        <f t="shared" si="8780"/>
        <v>3</v>
      </c>
      <c r="N69606">
        <f t="shared" si="8781"/>
        <v>25</v>
      </c>
      <c r="O69606">
        <f t="shared" si="8782"/>
        <v>0.97522692699814773</v>
      </c>
    </row>
    <row r="69607" spans="2:15" x14ac:dyDescent="0.25">
      <c r="B69607" s="3">
        <v>45010.604166666664</v>
      </c>
      <c r="C69607">
        <v>15.321899999999999</v>
      </c>
      <c r="D69607">
        <v>64.825000000000003</v>
      </c>
      <c r="E69607">
        <v>14.7226</v>
      </c>
      <c r="F69607">
        <v>78.448999999999998</v>
      </c>
      <c r="G69607">
        <f t="shared" si="8784"/>
        <v>0.5992999999999995</v>
      </c>
      <c r="H69607" s="4">
        <f t="shared" si="8785"/>
        <v>0.42223493537896123</v>
      </c>
      <c r="I69607" s="4">
        <f t="shared" si="8786"/>
        <v>9.2234935378961214E-2</v>
      </c>
      <c r="J69607">
        <f t="shared" si="8783"/>
        <v>0.8341244048121601</v>
      </c>
      <c r="L69607">
        <f t="shared" si="8779"/>
        <v>2023</v>
      </c>
      <c r="M69607">
        <f t="shared" si="8780"/>
        <v>3</v>
      </c>
      <c r="N69607">
        <f t="shared" si="8781"/>
        <v>25</v>
      </c>
      <c r="O69607">
        <f t="shared" si="8782"/>
        <v>0.8341244048121601</v>
      </c>
    </row>
    <row r="69608" spans="2:15" x14ac:dyDescent="0.25">
      <c r="B69608" s="3">
        <v>45010.614583333336</v>
      </c>
      <c r="C69608">
        <v>15.321899999999999</v>
      </c>
      <c r="D69608">
        <v>64.825000000000003</v>
      </c>
      <c r="E69608">
        <v>14.7247</v>
      </c>
      <c r="F69608">
        <v>78.623999999999995</v>
      </c>
      <c r="G69608">
        <f t="shared" si="8784"/>
        <v>0.59719999999999906</v>
      </c>
      <c r="H69608" s="4">
        <f t="shared" si="8785"/>
        <v>0.42075538696531867</v>
      </c>
      <c r="I69608" s="4">
        <f t="shared" si="8786"/>
        <v>9.0755386965318652E-2</v>
      </c>
      <c r="J69608">
        <f t="shared" si="8783"/>
        <v>0.78609793696119967</v>
      </c>
      <c r="L69608">
        <f t="shared" si="8779"/>
        <v>2023</v>
      </c>
      <c r="M69608">
        <f t="shared" si="8780"/>
        <v>3</v>
      </c>
      <c r="N69608">
        <f t="shared" si="8781"/>
        <v>25</v>
      </c>
      <c r="O69608">
        <f t="shared" si="8782"/>
        <v>0.78609793696119967</v>
      </c>
    </row>
    <row r="69609" spans="2:15" x14ac:dyDescent="0.25">
      <c r="B69609" s="3">
        <v>45010.625</v>
      </c>
      <c r="C69609">
        <v>15.318899999999999</v>
      </c>
      <c r="D69609">
        <v>64.825000000000003</v>
      </c>
      <c r="E69609">
        <v>14.715999999999999</v>
      </c>
      <c r="F69609">
        <v>79.150999999999996</v>
      </c>
      <c r="G69609">
        <f t="shared" si="8784"/>
        <v>0.60289999999999999</v>
      </c>
      <c r="H69609" s="4">
        <f t="shared" si="8785"/>
        <v>0.42477130408806268</v>
      </c>
      <c r="I69609" s="4">
        <f t="shared" si="8786"/>
        <v>9.4771304088062669E-2</v>
      </c>
      <c r="J69609">
        <f t="shared" si="8783"/>
        <v>0.92137077453451954</v>
      </c>
      <c r="L69609">
        <f t="shared" si="8779"/>
        <v>2023</v>
      </c>
      <c r="M69609">
        <f t="shared" si="8780"/>
        <v>3</v>
      </c>
      <c r="N69609">
        <f t="shared" si="8781"/>
        <v>25</v>
      </c>
      <c r="O69609">
        <f t="shared" si="8782"/>
        <v>0.92137077453451954</v>
      </c>
    </row>
    <row r="69610" spans="2:15" x14ac:dyDescent="0.25">
      <c r="B69610" s="3">
        <v>45010.635416666664</v>
      </c>
      <c r="C69610">
        <v>15.317399999999999</v>
      </c>
      <c r="D69610">
        <v>64.825000000000003</v>
      </c>
      <c r="E69610">
        <v>14.7151</v>
      </c>
      <c r="F69610">
        <v>80.382000000000005</v>
      </c>
      <c r="G69610">
        <f t="shared" si="8784"/>
        <v>0.60229999999999961</v>
      </c>
      <c r="H69610" s="4">
        <f t="shared" si="8785"/>
        <v>0.42434857596987891</v>
      </c>
      <c r="I69610" s="4">
        <f t="shared" si="8786"/>
        <v>9.434857596987889E-2</v>
      </c>
      <c r="J69610">
        <f t="shared" si="8783"/>
        <v>0.90638922032605995</v>
      </c>
      <c r="L69610">
        <f t="shared" si="8779"/>
        <v>2023</v>
      </c>
      <c r="M69610">
        <f t="shared" si="8780"/>
        <v>3</v>
      </c>
      <c r="N69610">
        <f t="shared" si="8781"/>
        <v>25</v>
      </c>
      <c r="O69610">
        <f t="shared" si="8782"/>
        <v>0.90638922032605995</v>
      </c>
    </row>
    <row r="69611" spans="2:15" x14ac:dyDescent="0.25">
      <c r="B69611" s="3">
        <v>45010.645833333336</v>
      </c>
      <c r="C69611">
        <v>15.314399999999999</v>
      </c>
      <c r="D69611">
        <v>64.825000000000003</v>
      </c>
      <c r="E69611">
        <v>14.7151</v>
      </c>
      <c r="F69611">
        <v>80.382000000000005</v>
      </c>
      <c r="G69611">
        <f t="shared" si="8784"/>
        <v>0.5992999999999995</v>
      </c>
      <c r="H69611" s="4">
        <f t="shared" si="8785"/>
        <v>0.42223493537896123</v>
      </c>
      <c r="I69611" s="4">
        <f t="shared" si="8786"/>
        <v>9.2234935378961214E-2</v>
      </c>
      <c r="J69611">
        <f t="shared" si="8783"/>
        <v>0.8341244048121601</v>
      </c>
      <c r="L69611">
        <f t="shared" si="8779"/>
        <v>2023</v>
      </c>
      <c r="M69611">
        <f t="shared" si="8780"/>
        <v>3</v>
      </c>
      <c r="N69611">
        <f t="shared" si="8781"/>
        <v>25</v>
      </c>
      <c r="O69611">
        <f t="shared" si="8782"/>
        <v>0.8341244048121601</v>
      </c>
    </row>
    <row r="69612" spans="2:15" x14ac:dyDescent="0.25">
      <c r="B69612" s="3">
        <v>45010.65625</v>
      </c>
      <c r="C69612">
        <v>15.311299999999999</v>
      </c>
      <c r="D69612">
        <v>64.825000000000003</v>
      </c>
      <c r="E69612">
        <v>14.716100000000001</v>
      </c>
      <c r="F69612">
        <v>80.734999999999999</v>
      </c>
      <c r="G69612">
        <f t="shared" si="8784"/>
        <v>0.5951999999999984</v>
      </c>
      <c r="H69612" s="4">
        <f t="shared" si="8785"/>
        <v>0.4193462932380399</v>
      </c>
      <c r="I69612" s="4">
        <f t="shared" si="8786"/>
        <v>8.9346293238039887E-2</v>
      </c>
      <c r="J69612">
        <f t="shared" si="8783"/>
        <v>0.74225906261725139</v>
      </c>
      <c r="L69612">
        <f t="shared" si="8779"/>
        <v>2023</v>
      </c>
      <c r="M69612">
        <f t="shared" si="8780"/>
        <v>3</v>
      </c>
      <c r="N69612">
        <f t="shared" si="8781"/>
        <v>25</v>
      </c>
      <c r="O69612">
        <f t="shared" si="8782"/>
        <v>0.74225906261725139</v>
      </c>
    </row>
    <row r="69613" spans="2:15" x14ac:dyDescent="0.25">
      <c r="B69613" s="3">
        <v>45010.666666666664</v>
      </c>
      <c r="C69613">
        <v>15.3103</v>
      </c>
      <c r="D69613">
        <v>64.995999999999995</v>
      </c>
      <c r="E69613">
        <v>14.713800000000001</v>
      </c>
      <c r="F69613">
        <v>81.441999999999993</v>
      </c>
      <c r="G69613">
        <f t="shared" si="8784"/>
        <v>0.59649999999999892</v>
      </c>
      <c r="H69613" s="4">
        <f t="shared" si="8785"/>
        <v>0.42026220416077115</v>
      </c>
      <c r="I69613" s="4">
        <f t="shared" si="8786"/>
        <v>9.0262204160771131E-2</v>
      </c>
      <c r="J69613">
        <f t="shared" si="8783"/>
        <v>0.77054595322044495</v>
      </c>
      <c r="L69613">
        <f t="shared" si="8779"/>
        <v>2023</v>
      </c>
      <c r="M69613">
        <f t="shared" si="8780"/>
        <v>3</v>
      </c>
      <c r="N69613">
        <f t="shared" si="8781"/>
        <v>25</v>
      </c>
      <c r="O69613">
        <f t="shared" si="8782"/>
        <v>0.77054595322044495</v>
      </c>
    </row>
    <row r="69614" spans="2:15" x14ac:dyDescent="0.25">
      <c r="B69614" s="3">
        <v>45010.677083333336</v>
      </c>
      <c r="C69614">
        <v>15.3103</v>
      </c>
      <c r="D69614">
        <v>64.995999999999995</v>
      </c>
      <c r="E69614">
        <v>14.7134</v>
      </c>
      <c r="F69614">
        <v>81.266000000000005</v>
      </c>
      <c r="G69614">
        <f t="shared" si="8784"/>
        <v>0.59689999999999976</v>
      </c>
      <c r="H69614" s="4">
        <f t="shared" si="8785"/>
        <v>0.42054402290622744</v>
      </c>
      <c r="I69614" s="4">
        <f t="shared" si="8786"/>
        <v>9.0544022906227428E-2</v>
      </c>
      <c r="J69614">
        <f t="shared" si="8783"/>
        <v>0.77940511959644843</v>
      </c>
      <c r="L69614">
        <f t="shared" si="8779"/>
        <v>2023</v>
      </c>
      <c r="M69614">
        <f t="shared" si="8780"/>
        <v>3</v>
      </c>
      <c r="N69614">
        <f t="shared" si="8781"/>
        <v>25</v>
      </c>
      <c r="O69614">
        <f t="shared" si="8782"/>
        <v>0.77940511959644843</v>
      </c>
    </row>
    <row r="69615" spans="2:15" x14ac:dyDescent="0.25">
      <c r="B69615" s="3">
        <v>45010.6875</v>
      </c>
      <c r="C69615">
        <v>15.3071</v>
      </c>
      <c r="D69615">
        <v>64.995999999999995</v>
      </c>
      <c r="E69615">
        <v>14.713900000000001</v>
      </c>
      <c r="F69615">
        <v>81.974999999999994</v>
      </c>
      <c r="G69615">
        <f t="shared" si="8784"/>
        <v>0.59319999999999951</v>
      </c>
      <c r="H69615" s="4">
        <f t="shared" si="8785"/>
        <v>0.41793719951076225</v>
      </c>
      <c r="I69615" s="4">
        <f t="shared" si="8786"/>
        <v>8.7937199510762232E-2</v>
      </c>
      <c r="J69615">
        <f t="shared" si="8783"/>
        <v>0.70022592427486718</v>
      </c>
      <c r="L69615">
        <f t="shared" si="8779"/>
        <v>2023</v>
      </c>
      <c r="M69615">
        <f t="shared" si="8780"/>
        <v>3</v>
      </c>
      <c r="N69615">
        <f t="shared" si="8781"/>
        <v>25</v>
      </c>
      <c r="O69615">
        <f t="shared" si="8782"/>
        <v>0.70022592427486718</v>
      </c>
    </row>
    <row r="69616" spans="2:15" x14ac:dyDescent="0.25">
      <c r="B69616" s="3">
        <v>45010.697916666664</v>
      </c>
      <c r="C69616">
        <v>15.3087</v>
      </c>
      <c r="D69616">
        <v>64.995999999999995</v>
      </c>
      <c r="E69616">
        <v>14.7126</v>
      </c>
      <c r="F69616">
        <v>82.507999999999996</v>
      </c>
      <c r="G69616">
        <f t="shared" si="8784"/>
        <v>0.59609999999999985</v>
      </c>
      <c r="H69616" s="4">
        <f t="shared" si="8785"/>
        <v>0.41998038541531618</v>
      </c>
      <c r="I69616" s="4">
        <f t="shared" si="8786"/>
        <v>8.9980385415316166E-2</v>
      </c>
      <c r="J69616">
        <f t="shared" si="8783"/>
        <v>0.76176025326395314</v>
      </c>
      <c r="L69616">
        <f t="shared" si="8779"/>
        <v>2023</v>
      </c>
      <c r="M69616">
        <f t="shared" si="8780"/>
        <v>3</v>
      </c>
      <c r="N69616">
        <f t="shared" si="8781"/>
        <v>25</v>
      </c>
      <c r="O69616">
        <f t="shared" si="8782"/>
        <v>0.76176025326395314</v>
      </c>
    </row>
    <row r="69617" spans="2:15" x14ac:dyDescent="0.25">
      <c r="B69617" s="3">
        <v>45010.708333333336</v>
      </c>
      <c r="C69617">
        <v>15.3041</v>
      </c>
      <c r="D69617">
        <v>64.995999999999995</v>
      </c>
      <c r="E69617">
        <v>14.7113</v>
      </c>
      <c r="F69617">
        <v>83.578999999999994</v>
      </c>
      <c r="G69617">
        <f t="shared" si="8784"/>
        <v>0.59280000000000044</v>
      </c>
      <c r="H69617" s="4">
        <f t="shared" si="8785"/>
        <v>0.41765538076530723</v>
      </c>
      <c r="I69617" s="4">
        <f t="shared" si="8786"/>
        <v>8.7655380765307211E-2</v>
      </c>
      <c r="J69617">
        <f t="shared" si="8783"/>
        <v>0.69203182030025989</v>
      </c>
      <c r="L69617">
        <f t="shared" si="8779"/>
        <v>2023</v>
      </c>
      <c r="M69617">
        <f t="shared" si="8780"/>
        <v>3</v>
      </c>
      <c r="N69617">
        <f t="shared" si="8781"/>
        <v>25</v>
      </c>
      <c r="O69617">
        <f t="shared" si="8782"/>
        <v>0.69203182030025989</v>
      </c>
    </row>
    <row r="69618" spans="2:15" x14ac:dyDescent="0.25">
      <c r="B69618" s="3">
        <v>45010.71875</v>
      </c>
      <c r="C69618">
        <v>15.301</v>
      </c>
      <c r="D69618">
        <v>64.995999999999995</v>
      </c>
      <c r="E69618">
        <v>14.7135</v>
      </c>
      <c r="F69618">
        <v>84.295000000000002</v>
      </c>
      <c r="G69618">
        <f t="shared" si="8784"/>
        <v>0.58750000000000036</v>
      </c>
      <c r="H69618" s="4">
        <f t="shared" si="8785"/>
        <v>0.41392128238801951</v>
      </c>
      <c r="I69618" s="4">
        <f t="shared" si="8786"/>
        <v>8.3921282388019491E-2</v>
      </c>
      <c r="J69618">
        <f t="shared" si="8783"/>
        <v>0.58992140114110114</v>
      </c>
      <c r="L69618">
        <f t="shared" si="8779"/>
        <v>2023</v>
      </c>
      <c r="M69618">
        <f t="shared" si="8780"/>
        <v>3</v>
      </c>
      <c r="N69618">
        <f t="shared" si="8781"/>
        <v>25</v>
      </c>
      <c r="O69618">
        <f t="shared" si="8782"/>
        <v>0.58992140114110114</v>
      </c>
    </row>
    <row r="69619" spans="2:15" x14ac:dyDescent="0.25">
      <c r="B69619" s="3">
        <v>45010.729166666664</v>
      </c>
      <c r="C69619">
        <v>15.2996</v>
      </c>
      <c r="D69619">
        <v>64.995999999999995</v>
      </c>
      <c r="E69619">
        <v>14.7096</v>
      </c>
      <c r="F69619">
        <v>84.474000000000004</v>
      </c>
      <c r="G69619">
        <f t="shared" si="8784"/>
        <v>0.58999999999999986</v>
      </c>
      <c r="H69619" s="4">
        <f t="shared" si="8785"/>
        <v>0.4156826495471172</v>
      </c>
      <c r="I69619" s="4">
        <f t="shared" si="8786"/>
        <v>8.5682649547117185E-2</v>
      </c>
      <c r="J69619">
        <f t="shared" si="8783"/>
        <v>0.63661114797579577</v>
      </c>
      <c r="L69619">
        <f t="shared" si="8779"/>
        <v>2023</v>
      </c>
      <c r="M69619">
        <f t="shared" si="8780"/>
        <v>3</v>
      </c>
      <c r="N69619">
        <f t="shared" si="8781"/>
        <v>25</v>
      </c>
      <c r="O69619">
        <f t="shared" si="8782"/>
        <v>0.63661114797579577</v>
      </c>
    </row>
    <row r="69620" spans="2:15" x14ac:dyDescent="0.25">
      <c r="B69620" s="3">
        <v>45010.739583333336</v>
      </c>
      <c r="C69620">
        <v>15.301</v>
      </c>
      <c r="D69620">
        <v>64.995999999999995</v>
      </c>
      <c r="E69620">
        <v>14.7057</v>
      </c>
      <c r="F69620">
        <v>84.653999999999996</v>
      </c>
      <c r="G69620">
        <f t="shared" si="8784"/>
        <v>0.59529999999999994</v>
      </c>
      <c r="H69620" s="4">
        <f t="shared" si="8785"/>
        <v>0.41941674792440486</v>
      </c>
      <c r="I69620" s="4">
        <f t="shared" si="8786"/>
        <v>8.9416747924404849E-2</v>
      </c>
      <c r="J69620">
        <f t="shared" si="8783"/>
        <v>0.74440772541382361</v>
      </c>
      <c r="L69620">
        <f t="shared" si="8779"/>
        <v>2023</v>
      </c>
      <c r="M69620">
        <f t="shared" si="8780"/>
        <v>3</v>
      </c>
      <c r="N69620">
        <f t="shared" si="8781"/>
        <v>25</v>
      </c>
      <c r="O69620">
        <f t="shared" si="8782"/>
        <v>0.74440772541382361</v>
      </c>
    </row>
    <row r="69621" spans="2:15" x14ac:dyDescent="0.25">
      <c r="B69621" s="3">
        <v>45010.75</v>
      </c>
      <c r="C69621">
        <v>15.3041</v>
      </c>
      <c r="D69621">
        <v>64.995999999999995</v>
      </c>
      <c r="E69621">
        <v>14.706799999999999</v>
      </c>
      <c r="F69621">
        <v>85.013999999999996</v>
      </c>
      <c r="G69621">
        <f t="shared" si="8784"/>
        <v>0.59730000000000061</v>
      </c>
      <c r="H69621" s="4">
        <f t="shared" si="8785"/>
        <v>0.4208258416516838</v>
      </c>
      <c r="I69621" s="4">
        <f t="shared" si="8786"/>
        <v>9.0825841651683781E-2</v>
      </c>
      <c r="J69621">
        <f t="shared" si="8783"/>
        <v>0.7883381351866029</v>
      </c>
      <c r="L69621">
        <f t="shared" si="8779"/>
        <v>2023</v>
      </c>
      <c r="M69621">
        <f t="shared" si="8780"/>
        <v>3</v>
      </c>
      <c r="N69621">
        <f t="shared" si="8781"/>
        <v>25</v>
      </c>
      <c r="O69621">
        <f t="shared" si="8782"/>
        <v>0.7883381351866029</v>
      </c>
    </row>
    <row r="69622" spans="2:15" x14ac:dyDescent="0.25">
      <c r="B69622" s="3">
        <v>45010.760416666664</v>
      </c>
      <c r="C69622">
        <v>15.3057</v>
      </c>
      <c r="D69622">
        <v>64.995999999999995</v>
      </c>
      <c r="E69622">
        <v>14.7044</v>
      </c>
      <c r="F69622">
        <v>85.194000000000003</v>
      </c>
      <c r="G69622">
        <f t="shared" si="8784"/>
        <v>0.60130000000000017</v>
      </c>
      <c r="H69622" s="4">
        <f t="shared" si="8785"/>
        <v>0.42364402910624011</v>
      </c>
      <c r="I69622" s="4">
        <f t="shared" si="8786"/>
        <v>9.364402910624009E-2</v>
      </c>
      <c r="J69622">
        <f t="shared" si="8783"/>
        <v>0.88181478052673468</v>
      </c>
      <c r="L69622">
        <f t="shared" si="8779"/>
        <v>2023</v>
      </c>
      <c r="M69622">
        <f t="shared" si="8780"/>
        <v>3</v>
      </c>
      <c r="N69622">
        <f t="shared" si="8781"/>
        <v>25</v>
      </c>
      <c r="O69622">
        <f t="shared" si="8782"/>
        <v>0.88181478052673468</v>
      </c>
    </row>
    <row r="69623" spans="2:15" x14ac:dyDescent="0.25">
      <c r="B69623" s="3">
        <v>45010.770833333336</v>
      </c>
      <c r="C69623">
        <v>15.3071</v>
      </c>
      <c r="D69623">
        <v>64.995999999999995</v>
      </c>
      <c r="E69623">
        <v>14.7029</v>
      </c>
      <c r="F69623">
        <v>85.194000000000003</v>
      </c>
      <c r="G69623">
        <f t="shared" si="8784"/>
        <v>0.60420000000000051</v>
      </c>
      <c r="H69623" s="4">
        <f t="shared" si="8785"/>
        <v>0.42568721501079404</v>
      </c>
      <c r="I69623" s="4">
        <f t="shared" si="8786"/>
        <v>9.5687215010794024E-2</v>
      </c>
      <c r="J69623">
        <f t="shared" si="8783"/>
        <v>0.95444766836377914</v>
      </c>
      <c r="L69623">
        <f t="shared" si="8779"/>
        <v>2023</v>
      </c>
      <c r="M69623">
        <f t="shared" si="8780"/>
        <v>3</v>
      </c>
      <c r="N69623">
        <f t="shared" si="8781"/>
        <v>25</v>
      </c>
      <c r="O69623">
        <f t="shared" si="8782"/>
        <v>0.95444766836377914</v>
      </c>
    </row>
    <row r="69624" spans="2:15" x14ac:dyDescent="0.25">
      <c r="B69624" s="3">
        <v>45010.78125</v>
      </c>
      <c r="C69624">
        <v>15.307700000000001</v>
      </c>
      <c r="D69624">
        <v>65.167000000000002</v>
      </c>
      <c r="E69624">
        <v>14.6988</v>
      </c>
      <c r="F69624">
        <v>84.295000000000002</v>
      </c>
      <c r="G69624">
        <f t="shared" si="8784"/>
        <v>0.60890000000000022</v>
      </c>
      <c r="H69624" s="4">
        <f t="shared" si="8785"/>
        <v>0.42899858526989798</v>
      </c>
      <c r="I69624" s="4">
        <f t="shared" si="8786"/>
        <v>9.8998585269897965E-2</v>
      </c>
      <c r="J69624">
        <f t="shared" si="8783"/>
        <v>1.081269106187922</v>
      </c>
      <c r="L69624">
        <f t="shared" si="8779"/>
        <v>2023</v>
      </c>
      <c r="M69624">
        <f t="shared" si="8780"/>
        <v>3</v>
      </c>
      <c r="N69624">
        <f t="shared" si="8781"/>
        <v>25</v>
      </c>
      <c r="O69624">
        <f t="shared" si="8782"/>
        <v>1.081269106187922</v>
      </c>
    </row>
    <row r="69625" spans="2:15" x14ac:dyDescent="0.25">
      <c r="B69625" s="3">
        <v>45010.791666666664</v>
      </c>
      <c r="C69625">
        <v>15.309200000000001</v>
      </c>
      <c r="D69625">
        <v>65.167000000000002</v>
      </c>
      <c r="E69625">
        <v>14.6983</v>
      </c>
      <c r="F69625">
        <v>84.114999999999995</v>
      </c>
      <c r="G69625">
        <f t="shared" si="8784"/>
        <v>0.61090000000000089</v>
      </c>
      <c r="H69625" s="4">
        <f t="shared" si="8785"/>
        <v>0.4304076789971768</v>
      </c>
      <c r="I69625" s="4">
        <f t="shared" si="8786"/>
        <v>0.10040767899717679</v>
      </c>
      <c r="J69625">
        <f t="shared" si="8783"/>
        <v>1.1387862989683888</v>
      </c>
      <c r="L69625">
        <f t="shared" si="8779"/>
        <v>2023</v>
      </c>
      <c r="M69625">
        <f t="shared" si="8780"/>
        <v>3</v>
      </c>
      <c r="N69625">
        <f t="shared" si="8781"/>
        <v>25</v>
      </c>
      <c r="O69625">
        <f t="shared" si="8782"/>
        <v>1.1387862989683888</v>
      </c>
    </row>
    <row r="69626" spans="2:15" x14ac:dyDescent="0.25">
      <c r="B69626" s="3">
        <v>45010.802083333336</v>
      </c>
      <c r="C69626">
        <v>15.312200000000001</v>
      </c>
      <c r="D69626">
        <v>65.167000000000002</v>
      </c>
      <c r="E69626">
        <v>14.697100000000001</v>
      </c>
      <c r="F69626">
        <v>83.221000000000004</v>
      </c>
      <c r="G69626">
        <f t="shared" si="8784"/>
        <v>0.61509999999999998</v>
      </c>
      <c r="H69626" s="4">
        <f t="shared" si="8785"/>
        <v>0.4333667758244607</v>
      </c>
      <c r="I69626" s="4">
        <f t="shared" si="8786"/>
        <v>0.10336677582446069</v>
      </c>
      <c r="J69626">
        <f t="shared" si="8783"/>
        <v>1.2667741335069815</v>
      </c>
      <c r="L69626">
        <f t="shared" si="8779"/>
        <v>2023</v>
      </c>
      <c r="M69626">
        <f t="shared" si="8780"/>
        <v>3</v>
      </c>
      <c r="N69626">
        <f t="shared" si="8781"/>
        <v>25</v>
      </c>
      <c r="O69626">
        <f t="shared" si="8782"/>
        <v>1.2667741335069815</v>
      </c>
    </row>
    <row r="69627" spans="2:15" x14ac:dyDescent="0.25">
      <c r="B69627" s="3">
        <v>45010.8125</v>
      </c>
      <c r="C69627">
        <v>15.313800000000001</v>
      </c>
      <c r="D69627">
        <v>65.167000000000002</v>
      </c>
      <c r="E69627">
        <v>14.696400000000001</v>
      </c>
      <c r="F69627">
        <v>82.507999999999996</v>
      </c>
      <c r="G69627">
        <f t="shared" si="8784"/>
        <v>0.61739999999999995</v>
      </c>
      <c r="H69627" s="4">
        <f t="shared" si="8785"/>
        <v>0.43498723361083086</v>
      </c>
      <c r="I69627" s="4">
        <f t="shared" si="8786"/>
        <v>0.10498723361083084</v>
      </c>
      <c r="J69627">
        <f t="shared" si="8783"/>
        <v>1.341134585052812</v>
      </c>
      <c r="L69627">
        <f t="shared" si="8779"/>
        <v>2023</v>
      </c>
      <c r="M69627">
        <f t="shared" si="8780"/>
        <v>3</v>
      </c>
      <c r="N69627">
        <f t="shared" si="8781"/>
        <v>25</v>
      </c>
      <c r="O69627">
        <f t="shared" si="8782"/>
        <v>1.341134585052812</v>
      </c>
    </row>
    <row r="69628" spans="2:15" x14ac:dyDescent="0.25">
      <c r="B69628" s="3">
        <v>45010.822916666664</v>
      </c>
      <c r="C69628">
        <v>15.313800000000001</v>
      </c>
      <c r="D69628">
        <v>65.167000000000002</v>
      </c>
      <c r="E69628">
        <v>14.693300000000001</v>
      </c>
      <c r="F69628">
        <v>81.974999999999994</v>
      </c>
      <c r="G69628">
        <f t="shared" si="8784"/>
        <v>0.62049999999999983</v>
      </c>
      <c r="H69628" s="4">
        <f t="shared" si="8785"/>
        <v>0.43717132888811217</v>
      </c>
      <c r="I69628" s="4">
        <f t="shared" si="8786"/>
        <v>0.10717132888811215</v>
      </c>
      <c r="J69628">
        <f t="shared" si="8783"/>
        <v>1.4463187733565461</v>
      </c>
      <c r="L69628">
        <f t="shared" si="8779"/>
        <v>2023</v>
      </c>
      <c r="M69628">
        <f t="shared" si="8780"/>
        <v>3</v>
      </c>
      <c r="N69628">
        <f t="shared" si="8781"/>
        <v>25</v>
      </c>
      <c r="O69628">
        <f t="shared" si="8782"/>
        <v>1.4463187733565461</v>
      </c>
    </row>
    <row r="69629" spans="2:15" x14ac:dyDescent="0.25">
      <c r="B69629" s="3">
        <v>45010.833333333336</v>
      </c>
      <c r="C69629">
        <v>15.3108</v>
      </c>
      <c r="D69629">
        <v>65.167000000000002</v>
      </c>
      <c r="E69629">
        <v>14.694800000000001</v>
      </c>
      <c r="F69629">
        <v>81.441999999999993</v>
      </c>
      <c r="G69629">
        <f t="shared" si="8784"/>
        <v>0.61599999999999966</v>
      </c>
      <c r="H69629" s="4">
        <f t="shared" si="8785"/>
        <v>0.43400086800173576</v>
      </c>
      <c r="I69629" s="4">
        <f t="shared" si="8786"/>
        <v>0.10400086800173575</v>
      </c>
      <c r="J69629">
        <f t="shared" si="8783"/>
        <v>1.2955046669897492</v>
      </c>
      <c r="L69629">
        <f t="shared" ref="L69629:L69692" si="8787">YEAR(B69629)</f>
        <v>2023</v>
      </c>
      <c r="M69629">
        <f t="shared" ref="M69629:M69692" si="8788">MONTH(B69629)</f>
        <v>3</v>
      </c>
      <c r="N69629">
        <f t="shared" ref="N69629:N69692" si="8789">DAY(B69629)</f>
        <v>25</v>
      </c>
      <c r="O69629">
        <f t="shared" ref="O69629:O69692" si="8790">J69629</f>
        <v>1.2955046669897492</v>
      </c>
    </row>
    <row r="69630" spans="2:15" x14ac:dyDescent="0.25">
      <c r="B69630" s="3">
        <v>45010.84375</v>
      </c>
      <c r="C69630">
        <v>15.309200000000001</v>
      </c>
      <c r="D69630">
        <v>65.167000000000002</v>
      </c>
      <c r="E69630">
        <v>14.692299999999999</v>
      </c>
      <c r="F69630">
        <v>81.09</v>
      </c>
      <c r="G69630">
        <f t="shared" si="8784"/>
        <v>0.61690000000000111</v>
      </c>
      <c r="H69630" s="4">
        <f t="shared" si="8785"/>
        <v>0.43463496017901199</v>
      </c>
      <c r="I69630" s="4">
        <f t="shared" si="8786"/>
        <v>0.10463496017901197</v>
      </c>
      <c r="J69630">
        <f t="shared" si="8783"/>
        <v>1.3247062140142809</v>
      </c>
      <c r="L69630">
        <f t="shared" si="8787"/>
        <v>2023</v>
      </c>
      <c r="M69630">
        <f t="shared" si="8788"/>
        <v>3</v>
      </c>
      <c r="N69630">
        <f t="shared" si="8789"/>
        <v>25</v>
      </c>
      <c r="O69630">
        <f t="shared" si="8790"/>
        <v>1.3247062140142809</v>
      </c>
    </row>
    <row r="69631" spans="2:15" x14ac:dyDescent="0.25">
      <c r="B69631" s="3">
        <v>45010.854166666664</v>
      </c>
      <c r="C69631">
        <v>15.313800000000001</v>
      </c>
      <c r="D69631">
        <v>65.167000000000002</v>
      </c>
      <c r="E69631">
        <v>14.6967</v>
      </c>
      <c r="F69631">
        <v>81.09</v>
      </c>
      <c r="G69631">
        <f t="shared" si="8784"/>
        <v>0.61710000000000065</v>
      </c>
      <c r="H69631" s="4">
        <f t="shared" si="8785"/>
        <v>0.43477586955173947</v>
      </c>
      <c r="I69631" s="4">
        <f t="shared" si="8786"/>
        <v>0.10477586955173945</v>
      </c>
      <c r="J69631">
        <f t="shared" si="8783"/>
        <v>1.3312598936823667</v>
      </c>
      <c r="L69631">
        <f t="shared" si="8787"/>
        <v>2023</v>
      </c>
      <c r="M69631">
        <f t="shared" si="8788"/>
        <v>3</v>
      </c>
      <c r="N69631">
        <f t="shared" si="8789"/>
        <v>25</v>
      </c>
      <c r="O69631">
        <f t="shared" si="8790"/>
        <v>1.3312598936823667</v>
      </c>
    </row>
    <row r="69632" spans="2:15" x14ac:dyDescent="0.25">
      <c r="B69632" s="3">
        <v>45010.864583333336</v>
      </c>
      <c r="C69632">
        <v>15.313800000000001</v>
      </c>
      <c r="D69632">
        <v>65.167000000000002</v>
      </c>
      <c r="E69632">
        <v>14.6981</v>
      </c>
      <c r="F69632">
        <v>81.09</v>
      </c>
      <c r="G69632">
        <f t="shared" si="8784"/>
        <v>0.61570000000000036</v>
      </c>
      <c r="H69632" s="4">
        <f t="shared" si="8785"/>
        <v>0.43378950394264448</v>
      </c>
      <c r="I69632" s="4">
        <f t="shared" si="8786"/>
        <v>0.10378950394264447</v>
      </c>
      <c r="J69632">
        <f t="shared" si="8783"/>
        <v>1.2858757239971603</v>
      </c>
      <c r="L69632">
        <f t="shared" si="8787"/>
        <v>2023</v>
      </c>
      <c r="M69632">
        <f t="shared" si="8788"/>
        <v>3</v>
      </c>
      <c r="N69632">
        <f t="shared" si="8789"/>
        <v>25</v>
      </c>
      <c r="O69632">
        <f t="shared" si="8790"/>
        <v>1.2858757239971603</v>
      </c>
    </row>
    <row r="69633" spans="2:15" x14ac:dyDescent="0.25">
      <c r="B69633" s="3">
        <v>45010.875</v>
      </c>
      <c r="C69633">
        <v>15.3185</v>
      </c>
      <c r="D69633">
        <v>65.167000000000002</v>
      </c>
      <c r="E69633">
        <v>14.701499999999999</v>
      </c>
      <c r="F69633">
        <v>80.734999999999999</v>
      </c>
      <c r="G69633">
        <f t="shared" si="8784"/>
        <v>0.61700000000000088</v>
      </c>
      <c r="H69633" s="4">
        <f t="shared" si="8785"/>
        <v>0.43470541486537578</v>
      </c>
      <c r="I69633" s="4">
        <f t="shared" si="8786"/>
        <v>0.10470541486537577</v>
      </c>
      <c r="J69633">
        <f t="shared" si="8783"/>
        <v>1.327980113456988</v>
      </c>
      <c r="L69633">
        <f t="shared" si="8787"/>
        <v>2023</v>
      </c>
      <c r="M69633">
        <f t="shared" si="8788"/>
        <v>3</v>
      </c>
      <c r="N69633">
        <f t="shared" si="8789"/>
        <v>25</v>
      </c>
      <c r="O69633">
        <f t="shared" si="8790"/>
        <v>1.327980113456988</v>
      </c>
    </row>
    <row r="69634" spans="2:15" x14ac:dyDescent="0.25">
      <c r="B69634" s="3">
        <v>45010.885416666664</v>
      </c>
      <c r="C69634">
        <v>15.315799999999999</v>
      </c>
      <c r="D69634">
        <v>65.337999999999994</v>
      </c>
      <c r="E69634">
        <v>14.7019</v>
      </c>
      <c r="F69634">
        <v>80.382000000000005</v>
      </c>
      <c r="G69634">
        <f t="shared" si="8784"/>
        <v>0.61389999999999922</v>
      </c>
      <c r="H69634" s="4">
        <f t="shared" si="8785"/>
        <v>0.43252131958809314</v>
      </c>
      <c r="I69634" s="4">
        <f t="shared" si="8786"/>
        <v>0.10252131958809313</v>
      </c>
      <c r="J69634">
        <f t="shared" si="8783"/>
        <v>1.2291911882209952</v>
      </c>
      <c r="L69634">
        <f t="shared" si="8787"/>
        <v>2023</v>
      </c>
      <c r="M69634">
        <f t="shared" si="8788"/>
        <v>3</v>
      </c>
      <c r="N69634">
        <f t="shared" si="8789"/>
        <v>25</v>
      </c>
      <c r="O69634">
        <f t="shared" si="8790"/>
        <v>1.2291911882209952</v>
      </c>
    </row>
    <row r="69635" spans="2:15" x14ac:dyDescent="0.25">
      <c r="B69635" s="3">
        <v>45010.895833333336</v>
      </c>
      <c r="C69635">
        <v>15.318899999999999</v>
      </c>
      <c r="D69635">
        <v>65.337999999999994</v>
      </c>
      <c r="E69635">
        <v>14.7052</v>
      </c>
      <c r="F69635">
        <v>80.028999999999996</v>
      </c>
      <c r="G69635">
        <f t="shared" si="8784"/>
        <v>0.61369999999999969</v>
      </c>
      <c r="H69635" s="4">
        <f t="shared" si="8785"/>
        <v>0.43238041021536566</v>
      </c>
      <c r="I69635" s="4">
        <f t="shared" si="8786"/>
        <v>0.10238041021536565</v>
      </c>
      <c r="J69635">
        <f t="shared" si="8783"/>
        <v>1.2230071558742612</v>
      </c>
      <c r="L69635">
        <f t="shared" si="8787"/>
        <v>2023</v>
      </c>
      <c r="M69635">
        <f t="shared" si="8788"/>
        <v>3</v>
      </c>
      <c r="N69635">
        <f t="shared" si="8789"/>
        <v>25</v>
      </c>
      <c r="O69635">
        <f t="shared" si="8790"/>
        <v>1.2230071558742612</v>
      </c>
    </row>
    <row r="69636" spans="2:15" x14ac:dyDescent="0.25">
      <c r="B69636" s="3">
        <v>45010.90625</v>
      </c>
      <c r="C69636">
        <v>15.317299999999999</v>
      </c>
      <c r="D69636">
        <v>65.337999999999994</v>
      </c>
      <c r="E69636">
        <v>14.7073</v>
      </c>
      <c r="F69636">
        <v>79.677999999999997</v>
      </c>
      <c r="G69636">
        <f t="shared" si="8784"/>
        <v>0.60999999999999943</v>
      </c>
      <c r="H69636" s="4">
        <f t="shared" si="8785"/>
        <v>0.42977358681990047</v>
      </c>
      <c r="I69636" s="4">
        <f t="shared" si="8786"/>
        <v>9.9773586819900451E-2</v>
      </c>
      <c r="J69636">
        <f t="shared" si="8783"/>
        <v>1.112635170114155</v>
      </c>
      <c r="L69636">
        <f t="shared" si="8787"/>
        <v>2023</v>
      </c>
      <c r="M69636">
        <f t="shared" si="8788"/>
        <v>3</v>
      </c>
      <c r="N69636">
        <f t="shared" si="8789"/>
        <v>25</v>
      </c>
      <c r="O69636">
        <f t="shared" si="8790"/>
        <v>1.112635170114155</v>
      </c>
    </row>
    <row r="69637" spans="2:15" x14ac:dyDescent="0.25">
      <c r="B69637" s="3">
        <v>45010.916666666664</v>
      </c>
      <c r="C69637">
        <v>15.317299999999999</v>
      </c>
      <c r="D69637">
        <v>65.337999999999994</v>
      </c>
      <c r="E69637">
        <v>14.708600000000001</v>
      </c>
      <c r="F69637">
        <v>79.150999999999996</v>
      </c>
      <c r="G69637">
        <f t="shared" si="8784"/>
        <v>0.60869999999999891</v>
      </c>
      <c r="H69637" s="4">
        <f t="shared" si="8785"/>
        <v>0.42885767589716922</v>
      </c>
      <c r="I69637" s="4">
        <f t="shared" si="8786"/>
        <v>9.8857675897169206E-2</v>
      </c>
      <c r="J69637">
        <f t="shared" ref="J69637:J69700" si="8791">IF(I69637&lt;0,0,5212.7*I69637^3.6671)</f>
        <v>1.0756360643841314</v>
      </c>
      <c r="L69637">
        <f t="shared" si="8787"/>
        <v>2023</v>
      </c>
      <c r="M69637">
        <f t="shared" si="8788"/>
        <v>3</v>
      </c>
      <c r="N69637">
        <f t="shared" si="8789"/>
        <v>25</v>
      </c>
      <c r="O69637">
        <f t="shared" si="8790"/>
        <v>1.0756360643841314</v>
      </c>
    </row>
    <row r="69638" spans="2:15" x14ac:dyDescent="0.25">
      <c r="B69638" s="3">
        <v>45010.927083333336</v>
      </c>
      <c r="C69638">
        <v>15.320499999999999</v>
      </c>
      <c r="D69638">
        <v>65.337999999999994</v>
      </c>
      <c r="E69638">
        <v>14.710900000000001</v>
      </c>
      <c r="F69638">
        <v>78.448999999999998</v>
      </c>
      <c r="G69638">
        <f t="shared" si="8784"/>
        <v>0.60959999999999859</v>
      </c>
      <c r="H69638" s="4">
        <f t="shared" si="8785"/>
        <v>0.42949176807444417</v>
      </c>
      <c r="I69638" s="4">
        <f t="shared" si="8786"/>
        <v>9.9491768074444153E-2</v>
      </c>
      <c r="J69638">
        <f t="shared" si="8791"/>
        <v>1.1011538070684237</v>
      </c>
      <c r="L69638">
        <f t="shared" si="8787"/>
        <v>2023</v>
      </c>
      <c r="M69638">
        <f t="shared" si="8788"/>
        <v>3</v>
      </c>
      <c r="N69638">
        <f t="shared" si="8789"/>
        <v>25</v>
      </c>
      <c r="O69638">
        <f t="shared" si="8790"/>
        <v>1.1011538070684237</v>
      </c>
    </row>
    <row r="69639" spans="2:15" x14ac:dyDescent="0.25">
      <c r="B69639" s="3">
        <v>45010.9375</v>
      </c>
      <c r="C69639">
        <v>15.320499999999999</v>
      </c>
      <c r="D69639">
        <v>65.337999999999994</v>
      </c>
      <c r="E69639">
        <v>14.710900000000001</v>
      </c>
      <c r="F69639">
        <v>77.923000000000002</v>
      </c>
      <c r="G69639">
        <f t="shared" si="8784"/>
        <v>0.60959999999999859</v>
      </c>
      <c r="H69639" s="4">
        <f t="shared" si="8785"/>
        <v>0.42949176807444417</v>
      </c>
      <c r="I69639" s="4">
        <f t="shared" si="8786"/>
        <v>9.9491768074444153E-2</v>
      </c>
      <c r="J69639">
        <f t="shared" si="8791"/>
        <v>1.1011538070684237</v>
      </c>
      <c r="L69639">
        <f t="shared" si="8787"/>
        <v>2023</v>
      </c>
      <c r="M69639">
        <f t="shared" si="8788"/>
        <v>3</v>
      </c>
      <c r="N69639">
        <f t="shared" si="8789"/>
        <v>25</v>
      </c>
      <c r="O69639">
        <f t="shared" si="8790"/>
        <v>1.1011538070684237</v>
      </c>
    </row>
    <row r="69640" spans="2:15" x14ac:dyDescent="0.25">
      <c r="B69640" s="3">
        <v>45010.947916666664</v>
      </c>
      <c r="C69640">
        <v>15.321899999999999</v>
      </c>
      <c r="D69640">
        <v>65.337999999999994</v>
      </c>
      <c r="E69640">
        <v>14.710900000000001</v>
      </c>
      <c r="F69640">
        <v>77.400000000000006</v>
      </c>
      <c r="G69640">
        <f t="shared" si="8784"/>
        <v>0.61099999999999888</v>
      </c>
      <c r="H69640" s="4">
        <f t="shared" si="8785"/>
        <v>0.43047813368353921</v>
      </c>
      <c r="I69640" s="4">
        <f t="shared" si="8786"/>
        <v>0.10047813368353919</v>
      </c>
      <c r="J69640">
        <f t="shared" si="8791"/>
        <v>1.1417193140531341</v>
      </c>
      <c r="L69640">
        <f t="shared" si="8787"/>
        <v>2023</v>
      </c>
      <c r="M69640">
        <f t="shared" si="8788"/>
        <v>3</v>
      </c>
      <c r="N69640">
        <f t="shared" si="8789"/>
        <v>25</v>
      </c>
      <c r="O69640">
        <f t="shared" si="8790"/>
        <v>1.1417193140531341</v>
      </c>
    </row>
    <row r="69641" spans="2:15" x14ac:dyDescent="0.25">
      <c r="B69641" s="3">
        <v>45010.958333333336</v>
      </c>
      <c r="C69641">
        <v>15.318899999999999</v>
      </c>
      <c r="D69641">
        <v>65.337999999999994</v>
      </c>
      <c r="E69641">
        <v>14.7113</v>
      </c>
      <c r="F69641">
        <v>77.05</v>
      </c>
      <c r="G69641">
        <f t="shared" si="8784"/>
        <v>0.6075999999999997</v>
      </c>
      <c r="H69641" s="4">
        <f t="shared" si="8785"/>
        <v>0.42808267434716663</v>
      </c>
      <c r="I69641" s="4">
        <f t="shared" si="8786"/>
        <v>9.808267434716661E-2</v>
      </c>
      <c r="J69641">
        <f t="shared" si="8791"/>
        <v>1.0450350352665776</v>
      </c>
      <c r="L69641">
        <f t="shared" si="8787"/>
        <v>2023</v>
      </c>
      <c r="M69641">
        <f t="shared" si="8788"/>
        <v>3</v>
      </c>
      <c r="N69641">
        <f t="shared" si="8789"/>
        <v>25</v>
      </c>
      <c r="O69641">
        <f t="shared" si="8790"/>
        <v>1.0450350352665776</v>
      </c>
    </row>
    <row r="69642" spans="2:15" x14ac:dyDescent="0.25">
      <c r="B69642" s="3">
        <v>45010.96875</v>
      </c>
      <c r="C69642">
        <v>15.321899999999999</v>
      </c>
      <c r="D69642">
        <v>65.337999999999994</v>
      </c>
      <c r="E69642">
        <v>14.7126</v>
      </c>
      <c r="F69642">
        <v>76.528000000000006</v>
      </c>
      <c r="G69642">
        <f t="shared" si="8784"/>
        <v>0.60929999999999929</v>
      </c>
      <c r="H69642" s="4">
        <f t="shared" si="8785"/>
        <v>0.42928040401535289</v>
      </c>
      <c r="I69642" s="4">
        <f t="shared" si="8786"/>
        <v>9.9280404015352874E-2</v>
      </c>
      <c r="J69642">
        <f t="shared" si="8791"/>
        <v>1.0925995151966392</v>
      </c>
      <c r="L69642">
        <f t="shared" si="8787"/>
        <v>2023</v>
      </c>
      <c r="M69642">
        <f t="shared" si="8788"/>
        <v>3</v>
      </c>
      <c r="N69642">
        <f t="shared" si="8789"/>
        <v>25</v>
      </c>
      <c r="O69642">
        <f t="shared" si="8790"/>
        <v>1.0925995151966392</v>
      </c>
    </row>
    <row r="69643" spans="2:15" x14ac:dyDescent="0.25">
      <c r="B69643" s="3">
        <v>45010.979166666664</v>
      </c>
      <c r="C69643">
        <v>15.3209</v>
      </c>
      <c r="D69643">
        <v>65.509</v>
      </c>
      <c r="E69643">
        <v>14.7155</v>
      </c>
      <c r="F69643">
        <v>76.006</v>
      </c>
      <c r="G69643">
        <f t="shared" si="8784"/>
        <v>0.60539999999999949</v>
      </c>
      <c r="H69643" s="4">
        <f t="shared" si="8785"/>
        <v>0.42653267124716032</v>
      </c>
      <c r="I69643" s="4">
        <f t="shared" si="8786"/>
        <v>9.6532671247160307E-2</v>
      </c>
      <c r="J69643">
        <f t="shared" si="8791"/>
        <v>0.98573901325897972</v>
      </c>
      <c r="L69643">
        <f t="shared" si="8787"/>
        <v>2023</v>
      </c>
      <c r="M69643">
        <f t="shared" si="8788"/>
        <v>3</v>
      </c>
      <c r="N69643">
        <f t="shared" si="8789"/>
        <v>25</v>
      </c>
      <c r="O69643">
        <f t="shared" si="8790"/>
        <v>0.98573901325897972</v>
      </c>
    </row>
    <row r="69644" spans="2:15" x14ac:dyDescent="0.25">
      <c r="B69644" s="3">
        <v>45010.989583333336</v>
      </c>
      <c r="C69644">
        <v>15.3163</v>
      </c>
      <c r="D69644">
        <v>65.509</v>
      </c>
      <c r="E69644">
        <v>14.714499999999999</v>
      </c>
      <c r="F69644">
        <v>75.659000000000006</v>
      </c>
      <c r="G69644">
        <f t="shared" si="8784"/>
        <v>0.60180000000000078</v>
      </c>
      <c r="H69644" s="4">
        <f t="shared" si="8785"/>
        <v>0.42399630253806009</v>
      </c>
      <c r="I69644" s="4">
        <f t="shared" si="8786"/>
        <v>9.3996302538060073E-2</v>
      </c>
      <c r="J69644">
        <f t="shared" si="8791"/>
        <v>0.89404059198154218</v>
      </c>
      <c r="L69644">
        <f t="shared" si="8787"/>
        <v>2023</v>
      </c>
      <c r="M69644">
        <f t="shared" si="8788"/>
        <v>3</v>
      </c>
      <c r="N69644">
        <f t="shared" si="8789"/>
        <v>25</v>
      </c>
      <c r="O69644">
        <f t="shared" si="8790"/>
        <v>0.89404059198154218</v>
      </c>
    </row>
    <row r="69645" spans="2:15" x14ac:dyDescent="0.25">
      <c r="B69645" s="3">
        <v>45011</v>
      </c>
      <c r="C69645">
        <v>15.3179</v>
      </c>
      <c r="D69645">
        <v>65.509</v>
      </c>
      <c r="E69645">
        <v>14.7174</v>
      </c>
      <c r="F69645">
        <v>75.138999999999996</v>
      </c>
      <c r="G69645">
        <f t="shared" si="8784"/>
        <v>0.60050000000000026</v>
      </c>
      <c r="H69645" s="4">
        <f t="shared" si="8785"/>
        <v>0.42308039161532884</v>
      </c>
      <c r="I69645" s="4">
        <f t="shared" si="8786"/>
        <v>9.3080391615328828E-2</v>
      </c>
      <c r="J69645">
        <f t="shared" si="8791"/>
        <v>0.86250702916186062</v>
      </c>
      <c r="L69645">
        <f t="shared" si="8787"/>
        <v>2023</v>
      </c>
      <c r="M69645">
        <f t="shared" si="8788"/>
        <v>3</v>
      </c>
      <c r="N69645">
        <f t="shared" si="8789"/>
        <v>26</v>
      </c>
      <c r="O69645">
        <f t="shared" si="8790"/>
        <v>0.86250702916186062</v>
      </c>
    </row>
    <row r="69646" spans="2:15" x14ac:dyDescent="0.25">
      <c r="B69646" s="3">
        <v>45011.010416666664</v>
      </c>
      <c r="C69646">
        <v>15.3179</v>
      </c>
      <c r="D69646">
        <v>65.509</v>
      </c>
      <c r="E69646">
        <v>14.7189</v>
      </c>
      <c r="F69646">
        <v>74.619</v>
      </c>
      <c r="G69646">
        <f t="shared" si="8784"/>
        <v>0.5990000000000002</v>
      </c>
      <c r="H69646" s="4">
        <f t="shared" si="8785"/>
        <v>0.42202357131987006</v>
      </c>
      <c r="I69646" s="4">
        <f t="shared" si="8786"/>
        <v>9.2023571319870046E-2</v>
      </c>
      <c r="J69646">
        <f t="shared" si="8791"/>
        <v>0.82713626222076708</v>
      </c>
      <c r="L69646">
        <f t="shared" si="8787"/>
        <v>2023</v>
      </c>
      <c r="M69646">
        <f t="shared" si="8788"/>
        <v>3</v>
      </c>
      <c r="N69646">
        <f t="shared" si="8789"/>
        <v>26</v>
      </c>
      <c r="O69646">
        <f t="shared" si="8790"/>
        <v>0.82713626222076708</v>
      </c>
    </row>
    <row r="69647" spans="2:15" x14ac:dyDescent="0.25">
      <c r="B69647" s="3">
        <v>45011.020833333336</v>
      </c>
      <c r="C69647">
        <v>15.3209</v>
      </c>
      <c r="D69647">
        <v>65.509</v>
      </c>
      <c r="E69647">
        <v>14.7178</v>
      </c>
      <c r="F69647">
        <v>74.271000000000001</v>
      </c>
      <c r="G69647">
        <f t="shared" si="8784"/>
        <v>0.60309999999999953</v>
      </c>
      <c r="H69647" s="4">
        <f t="shared" si="8785"/>
        <v>0.42491221346079017</v>
      </c>
      <c r="I69647" s="4">
        <f t="shared" si="8786"/>
        <v>9.4912213460790151E-2</v>
      </c>
      <c r="J69647">
        <f t="shared" si="8791"/>
        <v>0.9264044032008496</v>
      </c>
      <c r="L69647">
        <f t="shared" si="8787"/>
        <v>2023</v>
      </c>
      <c r="M69647">
        <f t="shared" si="8788"/>
        <v>3</v>
      </c>
      <c r="N69647">
        <f t="shared" si="8789"/>
        <v>26</v>
      </c>
      <c r="O69647">
        <f t="shared" si="8790"/>
        <v>0.9264044032008496</v>
      </c>
    </row>
    <row r="69648" spans="2:15" x14ac:dyDescent="0.25">
      <c r="B69648" s="3">
        <v>45011.03125</v>
      </c>
      <c r="C69648">
        <v>15.3193</v>
      </c>
      <c r="D69648">
        <v>65.509</v>
      </c>
      <c r="E69648">
        <v>14.721299999999999</v>
      </c>
      <c r="F69648">
        <v>73.926000000000002</v>
      </c>
      <c r="G69648">
        <f t="shared" si="8784"/>
        <v>0.59800000000000075</v>
      </c>
      <c r="H69648" s="4">
        <f t="shared" si="8785"/>
        <v>0.42131902445623126</v>
      </c>
      <c r="I69648" s="4">
        <f t="shared" si="8786"/>
        <v>9.1319024456231246E-2</v>
      </c>
      <c r="J69648">
        <f t="shared" si="8791"/>
        <v>0.80414976635691027</v>
      </c>
      <c r="L69648">
        <f t="shared" si="8787"/>
        <v>2023</v>
      </c>
      <c r="M69648">
        <f t="shared" si="8788"/>
        <v>3</v>
      </c>
      <c r="N69648">
        <f t="shared" si="8789"/>
        <v>26</v>
      </c>
      <c r="O69648">
        <f t="shared" si="8790"/>
        <v>0.80414976635691027</v>
      </c>
    </row>
    <row r="69649" spans="2:15" x14ac:dyDescent="0.25">
      <c r="B69649" s="3">
        <v>45011.041666666664</v>
      </c>
      <c r="C69649">
        <v>15.3193</v>
      </c>
      <c r="D69649">
        <v>65.509</v>
      </c>
      <c r="E69649">
        <v>14.722799999999999</v>
      </c>
      <c r="F69649">
        <v>73.406999999999996</v>
      </c>
      <c r="G69649">
        <f t="shared" ref="G69649:G69712" si="8792">C69649-E69649</f>
        <v>0.5965000000000007</v>
      </c>
      <c r="H69649" s="4">
        <f t="shared" ref="H69649:H69712" si="8793">1000*G69649/2.2/(2.54^2)/100</f>
        <v>0.42026220416077237</v>
      </c>
      <c r="I69649" s="4">
        <f t="shared" ref="I69649:I69712" si="8794">H69649-($Y$3-$Y$4)/100</f>
        <v>9.0262204160772352E-2</v>
      </c>
      <c r="J69649">
        <f t="shared" si="8791"/>
        <v>0.77054595322048181</v>
      </c>
      <c r="L69649">
        <f t="shared" si="8787"/>
        <v>2023</v>
      </c>
      <c r="M69649">
        <f t="shared" si="8788"/>
        <v>3</v>
      </c>
      <c r="N69649">
        <f t="shared" si="8789"/>
        <v>26</v>
      </c>
      <c r="O69649">
        <f t="shared" si="8790"/>
        <v>0.77054595322048181</v>
      </c>
    </row>
    <row r="69650" spans="2:15" x14ac:dyDescent="0.25">
      <c r="B69650" s="3">
        <v>45011.052083333336</v>
      </c>
      <c r="C69650">
        <v>15.3179</v>
      </c>
      <c r="D69650">
        <v>65.509</v>
      </c>
      <c r="E69650">
        <v>14.7242</v>
      </c>
      <c r="F69650">
        <v>72.891000000000005</v>
      </c>
      <c r="G69650">
        <f t="shared" si="8792"/>
        <v>0.59370000000000012</v>
      </c>
      <c r="H69650" s="4">
        <f t="shared" si="8793"/>
        <v>0.41828947294258234</v>
      </c>
      <c r="I69650" s="4">
        <f t="shared" si="8794"/>
        <v>8.8289472942582325E-2</v>
      </c>
      <c r="J69650">
        <f t="shared" si="8791"/>
        <v>0.71056751229198778</v>
      </c>
      <c r="L69650">
        <f t="shared" si="8787"/>
        <v>2023</v>
      </c>
      <c r="M69650">
        <f t="shared" si="8788"/>
        <v>3</v>
      </c>
      <c r="N69650">
        <f t="shared" si="8789"/>
        <v>26</v>
      </c>
      <c r="O69650">
        <f t="shared" si="8790"/>
        <v>0.71056751229198778</v>
      </c>
    </row>
    <row r="69651" spans="2:15" x14ac:dyDescent="0.25">
      <c r="B69651" s="3">
        <v>45011.0625</v>
      </c>
      <c r="C69651">
        <v>15.3163</v>
      </c>
      <c r="D69651">
        <v>65.509</v>
      </c>
      <c r="E69651">
        <v>14.7226</v>
      </c>
      <c r="F69651">
        <v>72.372</v>
      </c>
      <c r="G69651">
        <f t="shared" si="8792"/>
        <v>0.59370000000000012</v>
      </c>
      <c r="H69651" s="4">
        <f t="shared" si="8793"/>
        <v>0.41828947294258234</v>
      </c>
      <c r="I69651" s="4">
        <f t="shared" si="8794"/>
        <v>8.8289472942582325E-2</v>
      </c>
      <c r="J69651">
        <f t="shared" si="8791"/>
        <v>0.71056751229198778</v>
      </c>
      <c r="L69651">
        <f t="shared" si="8787"/>
        <v>2023</v>
      </c>
      <c r="M69651">
        <f t="shared" si="8788"/>
        <v>3</v>
      </c>
      <c r="N69651">
        <f t="shared" si="8789"/>
        <v>26</v>
      </c>
      <c r="O69651">
        <f t="shared" si="8790"/>
        <v>0.71056751229198778</v>
      </c>
    </row>
    <row r="69652" spans="2:15" x14ac:dyDescent="0.25">
      <c r="B69652" s="3">
        <v>45011.072916666664</v>
      </c>
      <c r="C69652">
        <v>15.318300000000001</v>
      </c>
      <c r="D69652">
        <v>65.680000000000007</v>
      </c>
      <c r="E69652">
        <v>14.7212</v>
      </c>
      <c r="F69652">
        <v>71.855999999999995</v>
      </c>
      <c r="G69652">
        <f t="shared" si="8792"/>
        <v>0.59710000000000107</v>
      </c>
      <c r="H69652" s="4">
        <f t="shared" si="8793"/>
        <v>0.4206849322789562</v>
      </c>
      <c r="I69652" s="4">
        <f t="shared" si="8794"/>
        <v>9.0684932278956187E-2</v>
      </c>
      <c r="J69652">
        <f t="shared" si="8791"/>
        <v>0.78386237228402034</v>
      </c>
      <c r="L69652">
        <f t="shared" si="8787"/>
        <v>2023</v>
      </c>
      <c r="M69652">
        <f t="shared" si="8788"/>
        <v>3</v>
      </c>
      <c r="N69652">
        <f t="shared" si="8789"/>
        <v>26</v>
      </c>
      <c r="O69652">
        <f t="shared" si="8790"/>
        <v>0.78386237228402034</v>
      </c>
    </row>
    <row r="69653" spans="2:15" x14ac:dyDescent="0.25">
      <c r="B69653" s="3">
        <v>45011.083333333336</v>
      </c>
      <c r="C69653">
        <v>15.319900000000001</v>
      </c>
      <c r="D69653">
        <v>65.680000000000007</v>
      </c>
      <c r="E69653">
        <v>14.7226</v>
      </c>
      <c r="F69653">
        <v>71.338999999999999</v>
      </c>
      <c r="G69653">
        <f t="shared" si="8792"/>
        <v>0.59730000000000061</v>
      </c>
      <c r="H69653" s="4">
        <f t="shared" si="8793"/>
        <v>0.4208258416516838</v>
      </c>
      <c r="I69653" s="4">
        <f t="shared" si="8794"/>
        <v>9.0825841651683781E-2</v>
      </c>
      <c r="J69653">
        <f t="shared" si="8791"/>
        <v>0.7883381351866029</v>
      </c>
      <c r="L69653">
        <f t="shared" si="8787"/>
        <v>2023</v>
      </c>
      <c r="M69653">
        <f t="shared" si="8788"/>
        <v>3</v>
      </c>
      <c r="N69653">
        <f t="shared" si="8789"/>
        <v>26</v>
      </c>
      <c r="O69653">
        <f t="shared" si="8790"/>
        <v>0.7883381351866029</v>
      </c>
    </row>
    <row r="69654" spans="2:15" x14ac:dyDescent="0.25">
      <c r="B69654" s="3">
        <v>45011.09375</v>
      </c>
      <c r="C69654">
        <v>15.315300000000001</v>
      </c>
      <c r="D69654">
        <v>65.680000000000007</v>
      </c>
      <c r="E69654">
        <v>14.7241</v>
      </c>
      <c r="F69654">
        <v>70.823999999999998</v>
      </c>
      <c r="G69654">
        <f t="shared" si="8792"/>
        <v>0.59120000000000061</v>
      </c>
      <c r="H69654" s="4">
        <f t="shared" si="8793"/>
        <v>0.41652810578348465</v>
      </c>
      <c r="I69654" s="4">
        <f t="shared" si="8794"/>
        <v>8.6528105783484632E-2</v>
      </c>
      <c r="J69654">
        <f t="shared" si="8791"/>
        <v>0.65995129687102749</v>
      </c>
      <c r="L69654">
        <f t="shared" si="8787"/>
        <v>2023</v>
      </c>
      <c r="M69654">
        <f t="shared" si="8788"/>
        <v>3</v>
      </c>
      <c r="N69654">
        <f t="shared" si="8789"/>
        <v>26</v>
      </c>
      <c r="O69654">
        <f t="shared" si="8790"/>
        <v>0.65995129687102749</v>
      </c>
    </row>
    <row r="69655" spans="2:15" x14ac:dyDescent="0.25">
      <c r="B69655" s="3">
        <v>45011.104166666664</v>
      </c>
      <c r="C69655">
        <v>15.3169</v>
      </c>
      <c r="D69655">
        <v>65.680000000000007</v>
      </c>
      <c r="E69655">
        <v>14.7226</v>
      </c>
      <c r="F69655">
        <v>70.823999999999998</v>
      </c>
      <c r="G69655">
        <f t="shared" si="8792"/>
        <v>0.59430000000000049</v>
      </c>
      <c r="H69655" s="4">
        <f t="shared" si="8793"/>
        <v>0.41871220106076606</v>
      </c>
      <c r="I69655" s="4">
        <f t="shared" si="8794"/>
        <v>8.8712201060766049E-2</v>
      </c>
      <c r="J69655">
        <f t="shared" si="8791"/>
        <v>0.72312352678891201</v>
      </c>
      <c r="L69655">
        <f t="shared" si="8787"/>
        <v>2023</v>
      </c>
      <c r="M69655">
        <f t="shared" si="8788"/>
        <v>3</v>
      </c>
      <c r="N69655">
        <f t="shared" si="8789"/>
        <v>26</v>
      </c>
      <c r="O69655">
        <f t="shared" si="8790"/>
        <v>0.72312352678891201</v>
      </c>
    </row>
    <row r="69656" spans="2:15" x14ac:dyDescent="0.25">
      <c r="B69656" s="3">
        <v>45011.114583333336</v>
      </c>
      <c r="C69656">
        <v>15.315300000000001</v>
      </c>
      <c r="D69656">
        <v>65.680000000000007</v>
      </c>
      <c r="E69656">
        <v>14.7187</v>
      </c>
      <c r="F69656">
        <v>70.995000000000005</v>
      </c>
      <c r="G69656">
        <f t="shared" si="8792"/>
        <v>0.59660000000000046</v>
      </c>
      <c r="H69656" s="4">
        <f t="shared" si="8793"/>
        <v>0.42033265884713616</v>
      </c>
      <c r="I69656" s="4">
        <f t="shared" si="8794"/>
        <v>9.0332658847136149E-2</v>
      </c>
      <c r="J69656">
        <f t="shared" si="8791"/>
        <v>0.77275384239833766</v>
      </c>
      <c r="L69656">
        <f t="shared" si="8787"/>
        <v>2023</v>
      </c>
      <c r="M69656">
        <f t="shared" si="8788"/>
        <v>3</v>
      </c>
      <c r="N69656">
        <f t="shared" si="8789"/>
        <v>26</v>
      </c>
      <c r="O69656">
        <f t="shared" si="8790"/>
        <v>0.77275384239833766</v>
      </c>
    </row>
    <row r="69657" spans="2:15" x14ac:dyDescent="0.25">
      <c r="B69657" s="3">
        <v>45011.125</v>
      </c>
      <c r="C69657">
        <v>15.318300000000001</v>
      </c>
      <c r="D69657">
        <v>65.680000000000007</v>
      </c>
      <c r="E69657">
        <v>14.7193</v>
      </c>
      <c r="F69657">
        <v>71.168000000000006</v>
      </c>
      <c r="G69657">
        <f t="shared" si="8792"/>
        <v>0.5990000000000002</v>
      </c>
      <c r="H69657" s="4">
        <f t="shared" si="8793"/>
        <v>0.42202357131987006</v>
      </c>
      <c r="I69657" s="4">
        <f t="shared" si="8794"/>
        <v>9.2023571319870046E-2</v>
      </c>
      <c r="J69657">
        <f t="shared" si="8791"/>
        <v>0.82713626222076708</v>
      </c>
      <c r="L69657">
        <f t="shared" si="8787"/>
        <v>2023</v>
      </c>
      <c r="M69657">
        <f t="shared" si="8788"/>
        <v>3</v>
      </c>
      <c r="N69657">
        <f t="shared" si="8789"/>
        <v>26</v>
      </c>
      <c r="O69657">
        <f t="shared" si="8790"/>
        <v>0.82713626222076708</v>
      </c>
    </row>
    <row r="69658" spans="2:15" x14ac:dyDescent="0.25">
      <c r="B69658" s="3">
        <v>45011.135416666664</v>
      </c>
      <c r="C69658">
        <v>15.313800000000001</v>
      </c>
      <c r="D69658">
        <v>65.680000000000007</v>
      </c>
      <c r="E69658">
        <v>14.7193</v>
      </c>
      <c r="F69658">
        <v>71.168000000000006</v>
      </c>
      <c r="G69658">
        <f t="shared" si="8792"/>
        <v>0.59450000000000003</v>
      </c>
      <c r="H69658" s="4">
        <f t="shared" si="8793"/>
        <v>0.41885311043349355</v>
      </c>
      <c r="I69658" s="4">
        <f t="shared" si="8794"/>
        <v>8.8853110433493532E-2</v>
      </c>
      <c r="J69658">
        <f t="shared" si="8791"/>
        <v>0.72734448963300635</v>
      </c>
      <c r="L69658">
        <f t="shared" si="8787"/>
        <v>2023</v>
      </c>
      <c r="M69658">
        <f t="shared" si="8788"/>
        <v>3</v>
      </c>
      <c r="N69658">
        <f t="shared" si="8789"/>
        <v>26</v>
      </c>
      <c r="O69658">
        <f t="shared" si="8790"/>
        <v>0.72734448963300635</v>
      </c>
    </row>
    <row r="69659" spans="2:15" x14ac:dyDescent="0.25">
      <c r="B69659" s="3">
        <v>45011.145833333336</v>
      </c>
      <c r="C69659">
        <v>15.312200000000001</v>
      </c>
      <c r="D69659">
        <v>65.680000000000007</v>
      </c>
      <c r="E69659">
        <v>14.722200000000001</v>
      </c>
      <c r="F69659">
        <v>71.168000000000006</v>
      </c>
      <c r="G69659">
        <f t="shared" si="8792"/>
        <v>0.58999999999999986</v>
      </c>
      <c r="H69659" s="4">
        <f t="shared" si="8793"/>
        <v>0.4156826495471172</v>
      </c>
      <c r="I69659" s="4">
        <f t="shared" si="8794"/>
        <v>8.5682649547117185E-2</v>
      </c>
      <c r="J69659">
        <f t="shared" si="8791"/>
        <v>0.63661114797579577</v>
      </c>
      <c r="L69659">
        <f t="shared" si="8787"/>
        <v>2023</v>
      </c>
      <c r="M69659">
        <f t="shared" si="8788"/>
        <v>3</v>
      </c>
      <c r="N69659">
        <f t="shared" si="8789"/>
        <v>26</v>
      </c>
      <c r="O69659">
        <f t="shared" si="8790"/>
        <v>0.63661114797579577</v>
      </c>
    </row>
    <row r="69660" spans="2:15" x14ac:dyDescent="0.25">
      <c r="B69660" s="3">
        <v>45011.15625</v>
      </c>
      <c r="C69660">
        <v>15.313800000000001</v>
      </c>
      <c r="D69660">
        <v>65.680000000000007</v>
      </c>
      <c r="E69660">
        <v>14.720800000000001</v>
      </c>
      <c r="F69660">
        <v>71.168000000000006</v>
      </c>
      <c r="G69660">
        <f t="shared" si="8792"/>
        <v>0.59299999999999997</v>
      </c>
      <c r="H69660" s="4">
        <f t="shared" si="8793"/>
        <v>0.41779629013803476</v>
      </c>
      <c r="I69660" s="4">
        <f t="shared" si="8794"/>
        <v>8.7796290138034749E-2</v>
      </c>
      <c r="J69660">
        <f t="shared" si="8791"/>
        <v>0.69612010341477693</v>
      </c>
      <c r="L69660">
        <f t="shared" si="8787"/>
        <v>2023</v>
      </c>
      <c r="M69660">
        <f t="shared" si="8788"/>
        <v>3</v>
      </c>
      <c r="N69660">
        <f t="shared" si="8789"/>
        <v>26</v>
      </c>
      <c r="O69660">
        <f t="shared" si="8790"/>
        <v>0.69612010341477693</v>
      </c>
    </row>
    <row r="69661" spans="2:15" x14ac:dyDescent="0.25">
      <c r="B69661" s="3">
        <v>45011.166666666664</v>
      </c>
      <c r="C69661">
        <v>15.315300000000001</v>
      </c>
      <c r="D69661">
        <v>65.680000000000007</v>
      </c>
      <c r="E69661">
        <v>14.720800000000001</v>
      </c>
      <c r="F69661">
        <v>71.168000000000006</v>
      </c>
      <c r="G69661">
        <f t="shared" si="8792"/>
        <v>0.59450000000000003</v>
      </c>
      <c r="H69661" s="4">
        <f t="shared" si="8793"/>
        <v>0.41885311043349355</v>
      </c>
      <c r="I69661" s="4">
        <f t="shared" si="8794"/>
        <v>8.8853110433493532E-2</v>
      </c>
      <c r="J69661">
        <f t="shared" si="8791"/>
        <v>0.72734448963300635</v>
      </c>
      <c r="L69661">
        <f t="shared" si="8787"/>
        <v>2023</v>
      </c>
      <c r="M69661">
        <f t="shared" si="8788"/>
        <v>3</v>
      </c>
      <c r="N69661">
        <f t="shared" si="8789"/>
        <v>26</v>
      </c>
      <c r="O69661">
        <f t="shared" si="8790"/>
        <v>0.72734448963300635</v>
      </c>
    </row>
    <row r="69662" spans="2:15" x14ac:dyDescent="0.25">
      <c r="B69662" s="3">
        <v>45011.177083333336</v>
      </c>
      <c r="C69662">
        <v>15.315799999999999</v>
      </c>
      <c r="D69662">
        <v>65.850999999999999</v>
      </c>
      <c r="E69662">
        <v>14.720800000000001</v>
      </c>
      <c r="F69662">
        <v>71.168000000000006</v>
      </c>
      <c r="G69662">
        <f t="shared" si="8792"/>
        <v>0.59499999999999886</v>
      </c>
      <c r="H69662" s="4">
        <f t="shared" si="8793"/>
        <v>0.41920538386531236</v>
      </c>
      <c r="I69662" s="4">
        <f t="shared" si="8794"/>
        <v>8.9205383865312349E-2</v>
      </c>
      <c r="J69662">
        <f t="shared" si="8791"/>
        <v>0.73797527379992212</v>
      </c>
      <c r="L69662">
        <f t="shared" si="8787"/>
        <v>2023</v>
      </c>
      <c r="M69662">
        <f t="shared" si="8788"/>
        <v>3</v>
      </c>
      <c r="N69662">
        <f t="shared" si="8789"/>
        <v>26</v>
      </c>
      <c r="O69662">
        <f t="shared" si="8790"/>
        <v>0.73797527379992212</v>
      </c>
    </row>
    <row r="69663" spans="2:15" x14ac:dyDescent="0.25">
      <c r="B69663" s="3">
        <v>45011.1875</v>
      </c>
      <c r="C69663">
        <v>15.3142</v>
      </c>
      <c r="D69663">
        <v>65.850999999999999</v>
      </c>
      <c r="E69663">
        <v>14.7212</v>
      </c>
      <c r="F69663">
        <v>71.338999999999999</v>
      </c>
      <c r="G69663">
        <f t="shared" si="8792"/>
        <v>0.59299999999999997</v>
      </c>
      <c r="H69663" s="4">
        <f t="shared" si="8793"/>
        <v>0.41779629013803476</v>
      </c>
      <c r="I69663" s="4">
        <f t="shared" si="8794"/>
        <v>8.7796290138034749E-2</v>
      </c>
      <c r="J69663">
        <f t="shared" si="8791"/>
        <v>0.69612010341477693</v>
      </c>
      <c r="L69663">
        <f t="shared" si="8787"/>
        <v>2023</v>
      </c>
      <c r="M69663">
        <f t="shared" si="8788"/>
        <v>3</v>
      </c>
      <c r="N69663">
        <f t="shared" si="8789"/>
        <v>26</v>
      </c>
      <c r="O69663">
        <f t="shared" si="8790"/>
        <v>0.69612010341477693</v>
      </c>
    </row>
    <row r="69664" spans="2:15" x14ac:dyDescent="0.25">
      <c r="B69664" s="3">
        <v>45011.197916666664</v>
      </c>
      <c r="C69664">
        <v>15.318899999999999</v>
      </c>
      <c r="D69664">
        <v>65.850999999999999</v>
      </c>
      <c r="E69664">
        <v>14.7197</v>
      </c>
      <c r="F69664">
        <v>71.338999999999999</v>
      </c>
      <c r="G69664">
        <f t="shared" si="8792"/>
        <v>0.59919999999999973</v>
      </c>
      <c r="H69664" s="4">
        <f t="shared" si="8793"/>
        <v>0.42216448069259749</v>
      </c>
      <c r="I69664" s="4">
        <f t="shared" si="8794"/>
        <v>9.2164480692597472E-2</v>
      </c>
      <c r="J69664">
        <f t="shared" si="8791"/>
        <v>0.83179027186508669</v>
      </c>
      <c r="L69664">
        <f t="shared" si="8787"/>
        <v>2023</v>
      </c>
      <c r="M69664">
        <f t="shared" si="8788"/>
        <v>3</v>
      </c>
      <c r="N69664">
        <f t="shared" si="8789"/>
        <v>26</v>
      </c>
      <c r="O69664">
        <f t="shared" si="8790"/>
        <v>0.83179027186508669</v>
      </c>
    </row>
    <row r="69665" spans="2:15" x14ac:dyDescent="0.25">
      <c r="B69665" s="3">
        <v>45011.208333333336</v>
      </c>
      <c r="C69665">
        <v>15.317299999999999</v>
      </c>
      <c r="D69665">
        <v>65.850999999999999</v>
      </c>
      <c r="E69665">
        <v>14.716799999999999</v>
      </c>
      <c r="F69665">
        <v>71.338999999999999</v>
      </c>
      <c r="G69665">
        <f t="shared" si="8792"/>
        <v>0.60050000000000026</v>
      </c>
      <c r="H69665" s="4">
        <f t="shared" si="8793"/>
        <v>0.42308039161532884</v>
      </c>
      <c r="I69665" s="4">
        <f t="shared" si="8794"/>
        <v>9.3080391615328828E-2</v>
      </c>
      <c r="J69665">
        <f t="shared" si="8791"/>
        <v>0.86250702916186062</v>
      </c>
      <c r="L69665">
        <f t="shared" si="8787"/>
        <v>2023</v>
      </c>
      <c r="M69665">
        <f t="shared" si="8788"/>
        <v>3</v>
      </c>
      <c r="N69665">
        <f t="shared" si="8789"/>
        <v>26</v>
      </c>
      <c r="O69665">
        <f t="shared" si="8790"/>
        <v>0.86250702916186062</v>
      </c>
    </row>
    <row r="69666" spans="2:15" x14ac:dyDescent="0.25">
      <c r="B69666" s="3">
        <v>45011.21875</v>
      </c>
      <c r="C69666">
        <v>15.318899999999999</v>
      </c>
      <c r="D69666">
        <v>65.850999999999999</v>
      </c>
      <c r="E69666">
        <v>14.7163</v>
      </c>
      <c r="F69666">
        <v>71.168000000000006</v>
      </c>
      <c r="G69666">
        <f t="shared" si="8792"/>
        <v>0.60259999999999891</v>
      </c>
      <c r="H69666" s="4">
        <f t="shared" si="8793"/>
        <v>0.42455994002897013</v>
      </c>
      <c r="I69666" s="4">
        <f t="shared" si="8794"/>
        <v>9.4559940028970113E-2</v>
      </c>
      <c r="J69666">
        <f t="shared" si="8791"/>
        <v>0.91385766897267784</v>
      </c>
      <c r="L69666">
        <f t="shared" si="8787"/>
        <v>2023</v>
      </c>
      <c r="M69666">
        <f t="shared" si="8788"/>
        <v>3</v>
      </c>
      <c r="N69666">
        <f t="shared" si="8789"/>
        <v>26</v>
      </c>
      <c r="O69666">
        <f t="shared" si="8790"/>
        <v>0.91385766897267784</v>
      </c>
    </row>
    <row r="69667" spans="2:15" x14ac:dyDescent="0.25">
      <c r="B69667" s="3">
        <v>45011.229166666664</v>
      </c>
      <c r="C69667">
        <v>15.323399999999999</v>
      </c>
      <c r="D69667">
        <v>65.850999999999999</v>
      </c>
      <c r="E69667">
        <v>14.7163</v>
      </c>
      <c r="F69667">
        <v>71.168000000000006</v>
      </c>
      <c r="G69667">
        <f t="shared" si="8792"/>
        <v>0.60709999999999908</v>
      </c>
      <c r="H69667" s="4">
        <f t="shared" si="8793"/>
        <v>0.4277304009153467</v>
      </c>
      <c r="I69667" s="4">
        <f t="shared" si="8794"/>
        <v>9.7730400915346682E-2</v>
      </c>
      <c r="J69667">
        <f t="shared" si="8791"/>
        <v>1.0313369368814047</v>
      </c>
      <c r="L69667">
        <f t="shared" si="8787"/>
        <v>2023</v>
      </c>
      <c r="M69667">
        <f t="shared" si="8788"/>
        <v>3</v>
      </c>
      <c r="N69667">
        <f t="shared" si="8789"/>
        <v>26</v>
      </c>
      <c r="O69667">
        <f t="shared" si="8790"/>
        <v>1.0313369368814047</v>
      </c>
    </row>
    <row r="69668" spans="2:15" x14ac:dyDescent="0.25">
      <c r="B69668" s="3">
        <v>45011.239583333336</v>
      </c>
      <c r="C69668">
        <v>15.3264</v>
      </c>
      <c r="D69668">
        <v>65.850999999999999</v>
      </c>
      <c r="E69668">
        <v>14.717700000000001</v>
      </c>
      <c r="F69668">
        <v>71.168000000000006</v>
      </c>
      <c r="G69668">
        <f t="shared" si="8792"/>
        <v>0.60869999999999891</v>
      </c>
      <c r="H69668" s="4">
        <f t="shared" si="8793"/>
        <v>0.42885767589716922</v>
      </c>
      <c r="I69668" s="4">
        <f t="shared" si="8794"/>
        <v>9.8857675897169206E-2</v>
      </c>
      <c r="J69668">
        <f t="shared" si="8791"/>
        <v>1.0756360643841314</v>
      </c>
      <c r="L69668">
        <f t="shared" si="8787"/>
        <v>2023</v>
      </c>
      <c r="M69668">
        <f t="shared" si="8788"/>
        <v>3</v>
      </c>
      <c r="N69668">
        <f t="shared" si="8789"/>
        <v>26</v>
      </c>
      <c r="O69668">
        <f t="shared" si="8790"/>
        <v>1.0756360643841314</v>
      </c>
    </row>
    <row r="69669" spans="2:15" x14ac:dyDescent="0.25">
      <c r="B69669" s="3">
        <v>45011.25</v>
      </c>
      <c r="C69669">
        <v>15.327999999999999</v>
      </c>
      <c r="D69669">
        <v>65.850999999999999</v>
      </c>
      <c r="E69669">
        <v>14.7163</v>
      </c>
      <c r="F69669">
        <v>71.168000000000006</v>
      </c>
      <c r="G69669">
        <f t="shared" si="8792"/>
        <v>0.61169999999999902</v>
      </c>
      <c r="H69669" s="4">
        <f t="shared" si="8793"/>
        <v>0.43097131648808684</v>
      </c>
      <c r="I69669" s="4">
        <f t="shared" si="8794"/>
        <v>0.10097131648808683</v>
      </c>
      <c r="J69669">
        <f t="shared" si="8791"/>
        <v>1.1624045084543493</v>
      </c>
      <c r="L69669">
        <f t="shared" si="8787"/>
        <v>2023</v>
      </c>
      <c r="M69669">
        <f t="shared" si="8788"/>
        <v>3</v>
      </c>
      <c r="N69669">
        <f t="shared" si="8789"/>
        <v>26</v>
      </c>
      <c r="O69669">
        <f t="shared" si="8790"/>
        <v>1.1624045084543493</v>
      </c>
    </row>
    <row r="69670" spans="2:15" x14ac:dyDescent="0.25">
      <c r="B69670" s="3">
        <v>45011.260416666664</v>
      </c>
      <c r="C69670">
        <v>15.331099999999999</v>
      </c>
      <c r="D69670">
        <v>65.850999999999999</v>
      </c>
      <c r="E69670">
        <v>14.7119</v>
      </c>
      <c r="F69670">
        <v>71.168000000000006</v>
      </c>
      <c r="G69670">
        <f t="shared" si="8792"/>
        <v>0.61919999999999931</v>
      </c>
      <c r="H69670" s="4">
        <f t="shared" si="8793"/>
        <v>0.43625541796538092</v>
      </c>
      <c r="I69670" s="4">
        <f t="shared" si="8794"/>
        <v>0.1062554179653809</v>
      </c>
      <c r="J69670">
        <f t="shared" si="8791"/>
        <v>1.4015054510742655</v>
      </c>
      <c r="L69670">
        <f t="shared" si="8787"/>
        <v>2023</v>
      </c>
      <c r="M69670">
        <f t="shared" si="8788"/>
        <v>3</v>
      </c>
      <c r="N69670">
        <f t="shared" si="8789"/>
        <v>26</v>
      </c>
      <c r="O69670">
        <f t="shared" si="8790"/>
        <v>1.4015054510742655</v>
      </c>
    </row>
    <row r="69671" spans="2:15" x14ac:dyDescent="0.25">
      <c r="B69671" s="3">
        <v>45011.270833333336</v>
      </c>
      <c r="C69671">
        <v>15.334099999999999</v>
      </c>
      <c r="D69671">
        <v>65.850999999999999</v>
      </c>
      <c r="E69671">
        <v>14.7119</v>
      </c>
      <c r="F69671">
        <v>71.168000000000006</v>
      </c>
      <c r="G69671">
        <f t="shared" si="8792"/>
        <v>0.62219999999999942</v>
      </c>
      <c r="H69671" s="4">
        <f t="shared" si="8793"/>
        <v>0.43836905855629849</v>
      </c>
      <c r="I69671" s="4">
        <f t="shared" si="8794"/>
        <v>0.10836905855629847</v>
      </c>
      <c r="J69671">
        <f t="shared" si="8791"/>
        <v>1.5064820408477768</v>
      </c>
      <c r="L69671">
        <f t="shared" si="8787"/>
        <v>2023</v>
      </c>
      <c r="M69671">
        <f t="shared" si="8788"/>
        <v>3</v>
      </c>
      <c r="N69671">
        <f t="shared" si="8789"/>
        <v>26</v>
      </c>
      <c r="O69671">
        <f t="shared" si="8790"/>
        <v>1.5064820408477768</v>
      </c>
    </row>
    <row r="69672" spans="2:15" x14ac:dyDescent="0.25">
      <c r="B69672" s="3">
        <v>45011.28125</v>
      </c>
      <c r="C69672">
        <v>15.335599999999999</v>
      </c>
      <c r="D69672">
        <v>65.850999999999999</v>
      </c>
      <c r="E69672">
        <v>14.7105</v>
      </c>
      <c r="F69672">
        <v>71.168000000000006</v>
      </c>
      <c r="G69672">
        <f t="shared" si="8792"/>
        <v>0.62509999999999977</v>
      </c>
      <c r="H69672" s="4">
        <f t="shared" si="8793"/>
        <v>0.44041224446085236</v>
      </c>
      <c r="I69672" s="4">
        <f t="shared" si="8794"/>
        <v>0.11041224446085235</v>
      </c>
      <c r="J69672">
        <f t="shared" si="8791"/>
        <v>1.6132855572374178</v>
      </c>
      <c r="L69672">
        <f t="shared" si="8787"/>
        <v>2023</v>
      </c>
      <c r="M69672">
        <f t="shared" si="8788"/>
        <v>3</v>
      </c>
      <c r="N69672">
        <f t="shared" si="8789"/>
        <v>26</v>
      </c>
      <c r="O69672">
        <f t="shared" si="8790"/>
        <v>1.6132855572374178</v>
      </c>
    </row>
    <row r="69673" spans="2:15" x14ac:dyDescent="0.25">
      <c r="B69673" s="3">
        <v>45011.291666666664</v>
      </c>
      <c r="C69673">
        <v>15.338800000000001</v>
      </c>
      <c r="D69673">
        <v>65.850999999999999</v>
      </c>
      <c r="E69673">
        <v>14.7119</v>
      </c>
      <c r="F69673">
        <v>71.168000000000006</v>
      </c>
      <c r="G69673">
        <f t="shared" si="8792"/>
        <v>0.6269000000000009</v>
      </c>
      <c r="H69673" s="4">
        <f t="shared" si="8793"/>
        <v>0.44168042881540365</v>
      </c>
      <c r="I69673" s="4">
        <f t="shared" si="8794"/>
        <v>0.11168042881540363</v>
      </c>
      <c r="J69673">
        <f t="shared" si="8791"/>
        <v>1.6822845445574712</v>
      </c>
      <c r="L69673">
        <f t="shared" si="8787"/>
        <v>2023</v>
      </c>
      <c r="M69673">
        <f t="shared" si="8788"/>
        <v>3</v>
      </c>
      <c r="N69673">
        <f t="shared" si="8789"/>
        <v>26</v>
      </c>
      <c r="O69673">
        <f t="shared" si="8790"/>
        <v>1.6822845445574712</v>
      </c>
    </row>
    <row r="69674" spans="2:15" x14ac:dyDescent="0.25">
      <c r="B69674" s="3">
        <v>45011.302083333336</v>
      </c>
      <c r="C69674">
        <v>15.338800000000001</v>
      </c>
      <c r="D69674">
        <v>65.850999999999999</v>
      </c>
      <c r="E69674">
        <v>14.711499999999999</v>
      </c>
      <c r="F69674">
        <v>70.995000000000005</v>
      </c>
      <c r="G69674">
        <f t="shared" si="8792"/>
        <v>0.62730000000000175</v>
      </c>
      <c r="H69674" s="4">
        <f t="shared" si="8793"/>
        <v>0.44196224756085994</v>
      </c>
      <c r="I69674" s="4">
        <f t="shared" si="8794"/>
        <v>0.11196224756085993</v>
      </c>
      <c r="J69674">
        <f t="shared" si="8791"/>
        <v>1.6979043658466653</v>
      </c>
      <c r="L69674">
        <f t="shared" si="8787"/>
        <v>2023</v>
      </c>
      <c r="M69674">
        <f t="shared" si="8788"/>
        <v>3</v>
      </c>
      <c r="N69674">
        <f t="shared" si="8789"/>
        <v>26</v>
      </c>
      <c r="O69674">
        <f t="shared" si="8790"/>
        <v>1.6979043658466653</v>
      </c>
    </row>
    <row r="69675" spans="2:15" x14ac:dyDescent="0.25">
      <c r="B69675" s="3">
        <v>45011.3125</v>
      </c>
      <c r="C69675">
        <v>15.337199999999999</v>
      </c>
      <c r="D69675">
        <v>65.850999999999999</v>
      </c>
      <c r="E69675">
        <v>14.710900000000001</v>
      </c>
      <c r="F69675">
        <v>70.823999999999998</v>
      </c>
      <c r="G69675">
        <f t="shared" si="8792"/>
        <v>0.62629999999999875</v>
      </c>
      <c r="H69675" s="4">
        <f t="shared" si="8793"/>
        <v>0.44125770069721859</v>
      </c>
      <c r="I69675" s="4">
        <f t="shared" si="8794"/>
        <v>0.11125770069721858</v>
      </c>
      <c r="J69675">
        <f t="shared" si="8791"/>
        <v>1.65905112344061</v>
      </c>
      <c r="L69675">
        <f t="shared" si="8787"/>
        <v>2023</v>
      </c>
      <c r="M69675">
        <f t="shared" si="8788"/>
        <v>3</v>
      </c>
      <c r="N69675">
        <f t="shared" si="8789"/>
        <v>26</v>
      </c>
      <c r="O69675">
        <f t="shared" si="8790"/>
        <v>1.65905112344061</v>
      </c>
    </row>
    <row r="69676" spans="2:15" x14ac:dyDescent="0.25">
      <c r="B69676" s="3">
        <v>45011.322916666664</v>
      </c>
      <c r="C69676">
        <v>15.3438</v>
      </c>
      <c r="D69676">
        <v>66.022000000000006</v>
      </c>
      <c r="E69676">
        <v>14.709</v>
      </c>
      <c r="F69676">
        <v>70.650999999999996</v>
      </c>
      <c r="G69676">
        <f t="shared" si="8792"/>
        <v>0.63480000000000025</v>
      </c>
      <c r="H69676" s="4">
        <f t="shared" si="8793"/>
        <v>0.44724634903815286</v>
      </c>
      <c r="I69676" s="4">
        <f t="shared" si="8794"/>
        <v>0.11724634903815284</v>
      </c>
      <c r="J69676">
        <f t="shared" si="8791"/>
        <v>2.0107444421069816</v>
      </c>
      <c r="L69676">
        <f t="shared" si="8787"/>
        <v>2023</v>
      </c>
      <c r="M69676">
        <f t="shared" si="8788"/>
        <v>3</v>
      </c>
      <c r="N69676">
        <f t="shared" si="8789"/>
        <v>26</v>
      </c>
      <c r="O69676">
        <f t="shared" si="8790"/>
        <v>2.0107444421069816</v>
      </c>
    </row>
    <row r="69677" spans="2:15" x14ac:dyDescent="0.25">
      <c r="B69677" s="3">
        <v>45011.333333333336</v>
      </c>
      <c r="C69677">
        <v>15.3438</v>
      </c>
      <c r="D69677">
        <v>66.022000000000006</v>
      </c>
      <c r="E69677">
        <v>14.7134</v>
      </c>
      <c r="F69677">
        <v>70.650999999999996</v>
      </c>
      <c r="G69677">
        <f t="shared" si="8792"/>
        <v>0.63039999999999985</v>
      </c>
      <c r="H69677" s="4">
        <f t="shared" si="8793"/>
        <v>0.44414634283814008</v>
      </c>
      <c r="I69677" s="4">
        <f t="shared" si="8794"/>
        <v>0.11414634283814007</v>
      </c>
      <c r="J69677">
        <f t="shared" si="8791"/>
        <v>1.8225591721610257</v>
      </c>
      <c r="L69677">
        <f t="shared" si="8787"/>
        <v>2023</v>
      </c>
      <c r="M69677">
        <f t="shared" si="8788"/>
        <v>3</v>
      </c>
      <c r="N69677">
        <f t="shared" si="8789"/>
        <v>26</v>
      </c>
      <c r="O69677">
        <f t="shared" si="8790"/>
        <v>1.8225591721610257</v>
      </c>
    </row>
    <row r="69678" spans="2:15" x14ac:dyDescent="0.25">
      <c r="B69678" s="3">
        <v>45011.34375</v>
      </c>
      <c r="C69678">
        <v>15.3406</v>
      </c>
      <c r="D69678">
        <v>66.022000000000006</v>
      </c>
      <c r="E69678">
        <v>14.7148</v>
      </c>
      <c r="F69678">
        <v>70.650999999999996</v>
      </c>
      <c r="G69678">
        <f t="shared" si="8792"/>
        <v>0.62579999999999991</v>
      </c>
      <c r="H69678" s="4">
        <f t="shared" si="8793"/>
        <v>0.44090542726539994</v>
      </c>
      <c r="I69678" s="4">
        <f t="shared" si="8794"/>
        <v>0.11090542726539993</v>
      </c>
      <c r="J69678">
        <f t="shared" si="8791"/>
        <v>1.6398689451107964</v>
      </c>
      <c r="L69678">
        <f t="shared" si="8787"/>
        <v>2023</v>
      </c>
      <c r="M69678">
        <f t="shared" si="8788"/>
        <v>3</v>
      </c>
      <c r="N69678">
        <f t="shared" si="8789"/>
        <v>26</v>
      </c>
      <c r="O69678">
        <f t="shared" si="8790"/>
        <v>1.6398689451107964</v>
      </c>
    </row>
    <row r="69679" spans="2:15" x14ac:dyDescent="0.25">
      <c r="B69679" s="3">
        <v>45011.354166666664</v>
      </c>
      <c r="C69679">
        <v>15.3422</v>
      </c>
      <c r="D69679">
        <v>66.022000000000006</v>
      </c>
      <c r="E69679">
        <v>14.7134</v>
      </c>
      <c r="F69679">
        <v>70.650999999999996</v>
      </c>
      <c r="G69679">
        <f t="shared" si="8792"/>
        <v>0.62880000000000003</v>
      </c>
      <c r="H69679" s="4">
        <f t="shared" si="8793"/>
        <v>0.44301906785631751</v>
      </c>
      <c r="I69679" s="4">
        <f t="shared" si="8794"/>
        <v>0.11301906785631749</v>
      </c>
      <c r="J69679">
        <f t="shared" si="8791"/>
        <v>1.7574193648290053</v>
      </c>
      <c r="L69679">
        <f t="shared" si="8787"/>
        <v>2023</v>
      </c>
      <c r="M69679">
        <f t="shared" si="8788"/>
        <v>3</v>
      </c>
      <c r="N69679">
        <f t="shared" si="8789"/>
        <v>26</v>
      </c>
      <c r="O69679">
        <f t="shared" si="8790"/>
        <v>1.7574193648290053</v>
      </c>
    </row>
    <row r="69680" spans="2:15" x14ac:dyDescent="0.25">
      <c r="B69680" s="3">
        <v>45011.364583333336</v>
      </c>
      <c r="C69680">
        <v>15.3469</v>
      </c>
      <c r="D69680">
        <v>66.022000000000006</v>
      </c>
      <c r="E69680">
        <v>14.7158</v>
      </c>
      <c r="F69680">
        <v>70.48</v>
      </c>
      <c r="G69680">
        <f t="shared" si="8792"/>
        <v>0.63109999999999999</v>
      </c>
      <c r="H69680" s="4">
        <f t="shared" si="8793"/>
        <v>0.44463952564268766</v>
      </c>
      <c r="I69680" s="4">
        <f t="shared" si="8794"/>
        <v>0.11463952564268765</v>
      </c>
      <c r="J69680">
        <f t="shared" si="8791"/>
        <v>1.8516028367196924</v>
      </c>
      <c r="L69680">
        <f t="shared" si="8787"/>
        <v>2023</v>
      </c>
      <c r="M69680">
        <f t="shared" si="8788"/>
        <v>3</v>
      </c>
      <c r="N69680">
        <f t="shared" si="8789"/>
        <v>26</v>
      </c>
      <c r="O69680">
        <f t="shared" si="8790"/>
        <v>1.8516028367196924</v>
      </c>
    </row>
    <row r="69681" spans="2:15" x14ac:dyDescent="0.25">
      <c r="B69681" s="3">
        <v>45011.375</v>
      </c>
      <c r="C69681">
        <v>15.3438</v>
      </c>
      <c r="D69681">
        <v>66.022000000000006</v>
      </c>
      <c r="E69681">
        <v>14.716799999999999</v>
      </c>
      <c r="F69681">
        <v>70.308000000000007</v>
      </c>
      <c r="G69681">
        <f t="shared" si="8792"/>
        <v>0.62700000000000067</v>
      </c>
      <c r="H69681" s="4">
        <f t="shared" si="8793"/>
        <v>0.44175088350176744</v>
      </c>
      <c r="I69681" s="4">
        <f t="shared" si="8794"/>
        <v>0.11175088350176743</v>
      </c>
      <c r="J69681">
        <f t="shared" si="8791"/>
        <v>1.6861796602374159</v>
      </c>
      <c r="L69681">
        <f t="shared" si="8787"/>
        <v>2023</v>
      </c>
      <c r="M69681">
        <f t="shared" si="8788"/>
        <v>3</v>
      </c>
      <c r="N69681">
        <f t="shared" si="8789"/>
        <v>26</v>
      </c>
      <c r="O69681">
        <f t="shared" si="8790"/>
        <v>1.6861796602374159</v>
      </c>
    </row>
    <row r="69682" spans="2:15" x14ac:dyDescent="0.25">
      <c r="B69682" s="3">
        <v>45011.385416666664</v>
      </c>
      <c r="C69682">
        <v>15.3453</v>
      </c>
      <c r="D69682">
        <v>66.022000000000006</v>
      </c>
      <c r="E69682">
        <v>14.718299999999999</v>
      </c>
      <c r="F69682">
        <v>70.308000000000007</v>
      </c>
      <c r="G69682">
        <f t="shared" si="8792"/>
        <v>0.62700000000000067</v>
      </c>
      <c r="H69682" s="4">
        <f t="shared" si="8793"/>
        <v>0.44175088350176744</v>
      </c>
      <c r="I69682" s="4">
        <f t="shared" si="8794"/>
        <v>0.11175088350176743</v>
      </c>
      <c r="J69682">
        <f t="shared" si="8791"/>
        <v>1.6861796602374159</v>
      </c>
      <c r="L69682">
        <f t="shared" si="8787"/>
        <v>2023</v>
      </c>
      <c r="M69682">
        <f t="shared" si="8788"/>
        <v>3</v>
      </c>
      <c r="N69682">
        <f t="shared" si="8789"/>
        <v>26</v>
      </c>
      <c r="O69682">
        <f t="shared" si="8790"/>
        <v>1.6861796602374159</v>
      </c>
    </row>
    <row r="69683" spans="2:15" x14ac:dyDescent="0.25">
      <c r="B69683" s="3">
        <v>45011.395833333336</v>
      </c>
      <c r="C69683">
        <v>15.3499</v>
      </c>
      <c r="D69683">
        <v>66.022000000000006</v>
      </c>
      <c r="E69683">
        <v>14.7212</v>
      </c>
      <c r="F69683">
        <v>70.308000000000007</v>
      </c>
      <c r="G69683">
        <f t="shared" si="8792"/>
        <v>0.62870000000000026</v>
      </c>
      <c r="H69683" s="4">
        <f t="shared" si="8793"/>
        <v>0.44294861316995371</v>
      </c>
      <c r="I69683" s="4">
        <f t="shared" si="8794"/>
        <v>0.11294861316995369</v>
      </c>
      <c r="J69683">
        <f t="shared" si="8791"/>
        <v>1.7534051994266024</v>
      </c>
      <c r="L69683">
        <f t="shared" si="8787"/>
        <v>2023</v>
      </c>
      <c r="M69683">
        <f t="shared" si="8788"/>
        <v>3</v>
      </c>
      <c r="N69683">
        <f t="shared" si="8789"/>
        <v>26</v>
      </c>
      <c r="O69683">
        <f t="shared" si="8790"/>
        <v>1.7534051994266024</v>
      </c>
    </row>
    <row r="69684" spans="2:15" x14ac:dyDescent="0.25">
      <c r="B69684" s="3">
        <v>45011.40625</v>
      </c>
      <c r="C69684">
        <v>15.353</v>
      </c>
      <c r="D69684">
        <v>66.022000000000006</v>
      </c>
      <c r="E69684">
        <v>14.725099999999999</v>
      </c>
      <c r="F69684">
        <v>70.137</v>
      </c>
      <c r="G69684">
        <f t="shared" si="8792"/>
        <v>0.62790000000000035</v>
      </c>
      <c r="H69684" s="4">
        <f t="shared" si="8793"/>
        <v>0.44238497567904245</v>
      </c>
      <c r="I69684" s="4">
        <f t="shared" si="8794"/>
        <v>0.11238497567904243</v>
      </c>
      <c r="J69684">
        <f t="shared" si="8791"/>
        <v>1.7215315114227152</v>
      </c>
      <c r="L69684">
        <f t="shared" si="8787"/>
        <v>2023</v>
      </c>
      <c r="M69684">
        <f t="shared" si="8788"/>
        <v>3</v>
      </c>
      <c r="N69684">
        <f t="shared" si="8789"/>
        <v>26</v>
      </c>
      <c r="O69684">
        <f t="shared" si="8790"/>
        <v>1.7215315114227152</v>
      </c>
    </row>
    <row r="69685" spans="2:15" x14ac:dyDescent="0.25">
      <c r="B69685" s="3">
        <v>45011.416666666664</v>
      </c>
      <c r="C69685">
        <v>15.3544</v>
      </c>
      <c r="D69685">
        <v>66.022000000000006</v>
      </c>
      <c r="E69685">
        <v>14.727</v>
      </c>
      <c r="F69685">
        <v>70.308000000000007</v>
      </c>
      <c r="G69685">
        <f t="shared" si="8792"/>
        <v>0.62739999999999974</v>
      </c>
      <c r="H69685" s="4">
        <f t="shared" si="8793"/>
        <v>0.44203270224722252</v>
      </c>
      <c r="I69685" s="4">
        <f t="shared" si="8794"/>
        <v>0.1120327022472225</v>
      </c>
      <c r="J69685">
        <f t="shared" si="8791"/>
        <v>1.7018257435531419</v>
      </c>
      <c r="L69685">
        <f t="shared" si="8787"/>
        <v>2023</v>
      </c>
      <c r="M69685">
        <f t="shared" si="8788"/>
        <v>3</v>
      </c>
      <c r="N69685">
        <f t="shared" si="8789"/>
        <v>26</v>
      </c>
      <c r="O69685">
        <f t="shared" si="8790"/>
        <v>1.7018257435531419</v>
      </c>
    </row>
    <row r="69686" spans="2:15" x14ac:dyDescent="0.25">
      <c r="B69686" s="3">
        <v>45011.427083333336</v>
      </c>
      <c r="C69686">
        <v>15.3591</v>
      </c>
      <c r="D69686">
        <v>66.022000000000006</v>
      </c>
      <c r="E69686">
        <v>14.723699999999999</v>
      </c>
      <c r="F69686">
        <v>70.137</v>
      </c>
      <c r="G69686">
        <f t="shared" si="8792"/>
        <v>0.63540000000000063</v>
      </c>
      <c r="H69686" s="4">
        <f t="shared" si="8793"/>
        <v>0.44766907715633658</v>
      </c>
      <c r="I69686" s="4">
        <f t="shared" si="8794"/>
        <v>0.11766907715633657</v>
      </c>
      <c r="J69686">
        <f t="shared" si="8791"/>
        <v>2.0374578146291906</v>
      </c>
      <c r="L69686">
        <f t="shared" si="8787"/>
        <v>2023</v>
      </c>
      <c r="M69686">
        <f t="shared" si="8788"/>
        <v>3</v>
      </c>
      <c r="N69686">
        <f t="shared" si="8789"/>
        <v>26</v>
      </c>
      <c r="O69686">
        <f t="shared" si="8790"/>
        <v>2.0374578146291906</v>
      </c>
    </row>
    <row r="69687" spans="2:15" x14ac:dyDescent="0.25">
      <c r="B69687" s="3">
        <v>45011.4375</v>
      </c>
      <c r="C69687">
        <v>15.3591</v>
      </c>
      <c r="D69687">
        <v>66.022000000000006</v>
      </c>
      <c r="E69687">
        <v>14.725099999999999</v>
      </c>
      <c r="F69687">
        <v>70.137</v>
      </c>
      <c r="G69687">
        <f t="shared" si="8792"/>
        <v>0.63400000000000034</v>
      </c>
      <c r="H69687" s="4">
        <f t="shared" si="8793"/>
        <v>0.44668271154724143</v>
      </c>
      <c r="I69687" s="4">
        <f t="shared" si="8794"/>
        <v>0.11668271154724141</v>
      </c>
      <c r="J69687">
        <f t="shared" si="8791"/>
        <v>1.9755240219820867</v>
      </c>
      <c r="L69687">
        <f t="shared" si="8787"/>
        <v>2023</v>
      </c>
      <c r="M69687">
        <f t="shared" si="8788"/>
        <v>3</v>
      </c>
      <c r="N69687">
        <f t="shared" si="8789"/>
        <v>26</v>
      </c>
      <c r="O69687">
        <f t="shared" si="8790"/>
        <v>1.9755240219820867</v>
      </c>
    </row>
    <row r="69688" spans="2:15" x14ac:dyDescent="0.25">
      <c r="B69688" s="3">
        <v>45011.447916666664</v>
      </c>
      <c r="C69688">
        <v>15.3605</v>
      </c>
      <c r="D69688">
        <v>66.022000000000006</v>
      </c>
      <c r="E69688">
        <v>14.726599999999999</v>
      </c>
      <c r="F69688">
        <v>70.137</v>
      </c>
      <c r="G69688">
        <f t="shared" si="8792"/>
        <v>0.63390000000000057</v>
      </c>
      <c r="H69688" s="4">
        <f t="shared" si="8793"/>
        <v>0.44661225686087769</v>
      </c>
      <c r="I69688" s="4">
        <f t="shared" si="8794"/>
        <v>0.11661225686087767</v>
      </c>
      <c r="J69688">
        <f t="shared" si="8791"/>
        <v>1.9711532443031163</v>
      </c>
      <c r="L69688">
        <f t="shared" si="8787"/>
        <v>2023</v>
      </c>
      <c r="M69688">
        <f t="shared" si="8788"/>
        <v>3</v>
      </c>
      <c r="N69688">
        <f t="shared" si="8789"/>
        <v>26</v>
      </c>
      <c r="O69688">
        <f t="shared" si="8790"/>
        <v>1.9711532443031163</v>
      </c>
    </row>
    <row r="69689" spans="2:15" x14ac:dyDescent="0.25">
      <c r="B69689" s="3">
        <v>45011.458333333336</v>
      </c>
      <c r="C69689">
        <v>15.3621</v>
      </c>
      <c r="D69689">
        <v>66.022000000000006</v>
      </c>
      <c r="E69689">
        <v>14.726599999999999</v>
      </c>
      <c r="F69689">
        <v>70.137</v>
      </c>
      <c r="G69689">
        <f t="shared" si="8792"/>
        <v>0.6355000000000004</v>
      </c>
      <c r="H69689" s="4">
        <f t="shared" si="8793"/>
        <v>0.44773953184270032</v>
      </c>
      <c r="I69689" s="4">
        <f t="shared" si="8794"/>
        <v>0.11773953184270031</v>
      </c>
      <c r="J69689">
        <f t="shared" si="8791"/>
        <v>2.0419350060588042</v>
      </c>
      <c r="L69689">
        <f t="shared" si="8787"/>
        <v>2023</v>
      </c>
      <c r="M69689">
        <f t="shared" si="8788"/>
        <v>3</v>
      </c>
      <c r="N69689">
        <f t="shared" si="8789"/>
        <v>26</v>
      </c>
      <c r="O69689">
        <f t="shared" si="8790"/>
        <v>2.0419350060588042</v>
      </c>
    </row>
    <row r="69690" spans="2:15" x14ac:dyDescent="0.25">
      <c r="B69690" s="3">
        <v>45011.46875</v>
      </c>
      <c r="C69690">
        <v>15.3652</v>
      </c>
      <c r="D69690">
        <v>66.022000000000006</v>
      </c>
      <c r="E69690">
        <v>14.7255</v>
      </c>
      <c r="F69690">
        <v>70.308000000000007</v>
      </c>
      <c r="G69690">
        <f t="shared" si="8792"/>
        <v>0.63969999999999949</v>
      </c>
      <c r="H69690" s="4">
        <f t="shared" si="8793"/>
        <v>0.45069862866998422</v>
      </c>
      <c r="I69690" s="4">
        <f t="shared" si="8794"/>
        <v>0.12069862866998421</v>
      </c>
      <c r="J69690">
        <f t="shared" si="8791"/>
        <v>2.236522991106729</v>
      </c>
      <c r="L69690">
        <f t="shared" si="8787"/>
        <v>2023</v>
      </c>
      <c r="M69690">
        <f t="shared" si="8788"/>
        <v>3</v>
      </c>
      <c r="N69690">
        <f t="shared" si="8789"/>
        <v>26</v>
      </c>
      <c r="O69690">
        <f t="shared" si="8790"/>
        <v>2.236522991106729</v>
      </c>
    </row>
    <row r="69691" spans="2:15" x14ac:dyDescent="0.25">
      <c r="B69691" s="3">
        <v>45011.479166666664</v>
      </c>
      <c r="C69691">
        <v>15.3605</v>
      </c>
      <c r="D69691">
        <v>66.022000000000006</v>
      </c>
      <c r="E69691">
        <v>14.726599999999999</v>
      </c>
      <c r="F69691">
        <v>70.650999999999996</v>
      </c>
      <c r="G69691">
        <f t="shared" si="8792"/>
        <v>0.63390000000000057</v>
      </c>
      <c r="H69691" s="4">
        <f t="shared" si="8793"/>
        <v>0.44661225686087769</v>
      </c>
      <c r="I69691" s="4">
        <f t="shared" si="8794"/>
        <v>0.11661225686087767</v>
      </c>
      <c r="J69691">
        <f t="shared" si="8791"/>
        <v>1.9711532443031163</v>
      </c>
      <c r="L69691">
        <f t="shared" si="8787"/>
        <v>2023</v>
      </c>
      <c r="M69691">
        <f t="shared" si="8788"/>
        <v>3</v>
      </c>
      <c r="N69691">
        <f t="shared" si="8789"/>
        <v>26</v>
      </c>
      <c r="O69691">
        <f t="shared" si="8790"/>
        <v>1.9711532443031163</v>
      </c>
    </row>
    <row r="69692" spans="2:15" x14ac:dyDescent="0.25">
      <c r="B69692" s="3">
        <v>45011.489583333336</v>
      </c>
      <c r="C69692">
        <v>15.3605</v>
      </c>
      <c r="D69692">
        <v>66.022000000000006</v>
      </c>
      <c r="E69692">
        <v>14.728999999999999</v>
      </c>
      <c r="F69692">
        <v>70.995000000000005</v>
      </c>
      <c r="G69692">
        <f t="shared" si="8792"/>
        <v>0.63150000000000084</v>
      </c>
      <c r="H69692" s="4">
        <f t="shared" si="8793"/>
        <v>0.4449213443881439</v>
      </c>
      <c r="I69692" s="4">
        <f t="shared" si="8794"/>
        <v>0.11492134438814389</v>
      </c>
      <c r="J69692">
        <f t="shared" si="8791"/>
        <v>1.868349544148034</v>
      </c>
      <c r="L69692">
        <f t="shared" si="8787"/>
        <v>2023</v>
      </c>
      <c r="M69692">
        <f t="shared" si="8788"/>
        <v>3</v>
      </c>
      <c r="N69692">
        <f t="shared" si="8789"/>
        <v>26</v>
      </c>
      <c r="O69692">
        <f t="shared" si="8790"/>
        <v>1.868349544148034</v>
      </c>
    </row>
    <row r="69693" spans="2:15" x14ac:dyDescent="0.25">
      <c r="B69693" s="3">
        <v>45011.5</v>
      </c>
      <c r="C69693">
        <v>15.3621</v>
      </c>
      <c r="D69693">
        <v>66.022000000000006</v>
      </c>
      <c r="E69693">
        <v>14.73</v>
      </c>
      <c r="F69693">
        <v>71.338999999999999</v>
      </c>
      <c r="G69693">
        <f t="shared" si="8792"/>
        <v>0.63209999999999944</v>
      </c>
      <c r="H69693" s="4">
        <f t="shared" si="8793"/>
        <v>0.4453440725063264</v>
      </c>
      <c r="I69693" s="4">
        <f t="shared" si="8794"/>
        <v>0.11534407250632639</v>
      </c>
      <c r="J69693">
        <f t="shared" si="8791"/>
        <v>1.8936757898071461</v>
      </c>
      <c r="L69693">
        <f t="shared" ref="L69693:L69756" si="8795">YEAR(B69693)</f>
        <v>2023</v>
      </c>
      <c r="M69693">
        <f t="shared" ref="M69693:M69756" si="8796">MONTH(B69693)</f>
        <v>3</v>
      </c>
      <c r="N69693">
        <f t="shared" ref="N69693:N69756" si="8797">DAY(B69693)</f>
        <v>26</v>
      </c>
      <c r="O69693">
        <f t="shared" ref="O69693:O69756" si="8798">J69693</f>
        <v>1.8936757898071461</v>
      </c>
    </row>
    <row r="69694" spans="2:15" x14ac:dyDescent="0.25">
      <c r="B69694" s="3">
        <v>45011.510416666664</v>
      </c>
      <c r="C69694">
        <v>15.3621</v>
      </c>
      <c r="D69694">
        <v>66.022000000000006</v>
      </c>
      <c r="E69694">
        <v>14.7325</v>
      </c>
      <c r="F69694">
        <v>71.683000000000007</v>
      </c>
      <c r="G69694">
        <f t="shared" si="8792"/>
        <v>0.62959999999999994</v>
      </c>
      <c r="H69694" s="4">
        <f t="shared" si="8793"/>
        <v>0.44358270534722877</v>
      </c>
      <c r="I69694" s="4">
        <f t="shared" si="8794"/>
        <v>0.11358270534722875</v>
      </c>
      <c r="J69694">
        <f t="shared" si="8791"/>
        <v>1.789773739100885</v>
      </c>
      <c r="L69694">
        <f t="shared" si="8795"/>
        <v>2023</v>
      </c>
      <c r="M69694">
        <f t="shared" si="8796"/>
        <v>3</v>
      </c>
      <c r="N69694">
        <f t="shared" si="8797"/>
        <v>26</v>
      </c>
      <c r="O69694">
        <f t="shared" si="8798"/>
        <v>1.789773739100885</v>
      </c>
    </row>
    <row r="69695" spans="2:15" x14ac:dyDescent="0.25">
      <c r="B69695" s="3">
        <v>45011.520833333336</v>
      </c>
      <c r="C69695">
        <v>15.364100000000001</v>
      </c>
      <c r="D69695">
        <v>66.192999999999998</v>
      </c>
      <c r="E69695">
        <v>14.7354</v>
      </c>
      <c r="F69695">
        <v>72.198999999999998</v>
      </c>
      <c r="G69695">
        <f t="shared" si="8792"/>
        <v>0.62870000000000026</v>
      </c>
      <c r="H69695" s="4">
        <f t="shared" si="8793"/>
        <v>0.44294861316995371</v>
      </c>
      <c r="I69695" s="4">
        <f t="shared" si="8794"/>
        <v>0.11294861316995369</v>
      </c>
      <c r="J69695">
        <f t="shared" si="8791"/>
        <v>1.7534051994266024</v>
      </c>
      <c r="L69695">
        <f t="shared" si="8795"/>
        <v>2023</v>
      </c>
      <c r="M69695">
        <f t="shared" si="8796"/>
        <v>3</v>
      </c>
      <c r="N69695">
        <f t="shared" si="8797"/>
        <v>26</v>
      </c>
      <c r="O69695">
        <f t="shared" si="8798"/>
        <v>1.7534051994266024</v>
      </c>
    </row>
    <row r="69696" spans="2:15" x14ac:dyDescent="0.25">
      <c r="B69696" s="3">
        <v>45011.53125</v>
      </c>
      <c r="C69696">
        <v>15.358000000000001</v>
      </c>
      <c r="D69696">
        <v>66.192999999999998</v>
      </c>
      <c r="E69696">
        <v>14.739800000000001</v>
      </c>
      <c r="F69696">
        <v>73.233999999999995</v>
      </c>
      <c r="G69696">
        <f t="shared" si="8792"/>
        <v>0.61819999999999986</v>
      </c>
      <c r="H69696" s="4">
        <f t="shared" si="8793"/>
        <v>0.43555087110174207</v>
      </c>
      <c r="I69696" s="4">
        <f t="shared" si="8794"/>
        <v>0.10555087110174205</v>
      </c>
      <c r="J69696">
        <f t="shared" si="8791"/>
        <v>1.3677274970605369</v>
      </c>
      <c r="L69696">
        <f t="shared" si="8795"/>
        <v>2023</v>
      </c>
      <c r="M69696">
        <f t="shared" si="8796"/>
        <v>3</v>
      </c>
      <c r="N69696">
        <f t="shared" si="8797"/>
        <v>26</v>
      </c>
      <c r="O69696">
        <f t="shared" si="8798"/>
        <v>1.3677274970605369</v>
      </c>
    </row>
    <row r="69697" spans="2:15" x14ac:dyDescent="0.25">
      <c r="B69697" s="3">
        <v>45011.541666666664</v>
      </c>
      <c r="C69697">
        <v>15.355</v>
      </c>
      <c r="D69697">
        <v>66.192999999999998</v>
      </c>
      <c r="E69697">
        <v>14.7418</v>
      </c>
      <c r="F69697">
        <v>74.445999999999998</v>
      </c>
      <c r="G69697">
        <f t="shared" si="8792"/>
        <v>0.61320000000000086</v>
      </c>
      <c r="H69697" s="4">
        <f t="shared" si="8793"/>
        <v>0.43202813678354685</v>
      </c>
      <c r="I69697" s="4">
        <f t="shared" si="8794"/>
        <v>0.10202813678354683</v>
      </c>
      <c r="J69697">
        <f t="shared" si="8791"/>
        <v>1.2076460936518911</v>
      </c>
      <c r="L69697">
        <f t="shared" si="8795"/>
        <v>2023</v>
      </c>
      <c r="M69697">
        <f t="shared" si="8796"/>
        <v>3</v>
      </c>
      <c r="N69697">
        <f t="shared" si="8797"/>
        <v>26</v>
      </c>
      <c r="O69697">
        <f t="shared" si="8798"/>
        <v>1.2076460936518911</v>
      </c>
    </row>
    <row r="69698" spans="2:15" x14ac:dyDescent="0.25">
      <c r="B69698" s="3">
        <v>45011.552083333336</v>
      </c>
      <c r="C69698">
        <v>15.3504</v>
      </c>
      <c r="D69698">
        <v>66.192999999999998</v>
      </c>
      <c r="E69698">
        <v>14.743399999999999</v>
      </c>
      <c r="F69698">
        <v>75.483999999999995</v>
      </c>
      <c r="G69698">
        <f t="shared" si="8792"/>
        <v>0.60700000000000109</v>
      </c>
      <c r="H69698" s="4">
        <f t="shared" si="8793"/>
        <v>0.42765994622898412</v>
      </c>
      <c r="I69698" s="4">
        <f t="shared" si="8794"/>
        <v>9.7659946228984107E-2</v>
      </c>
      <c r="J69698">
        <f t="shared" si="8791"/>
        <v>1.0286130693639344</v>
      </c>
      <c r="L69698">
        <f t="shared" si="8795"/>
        <v>2023</v>
      </c>
      <c r="M69698">
        <f t="shared" si="8796"/>
        <v>3</v>
      </c>
      <c r="N69698">
        <f t="shared" si="8797"/>
        <v>26</v>
      </c>
      <c r="O69698">
        <f t="shared" si="8798"/>
        <v>1.0286130693639344</v>
      </c>
    </row>
    <row r="69699" spans="2:15" x14ac:dyDescent="0.25">
      <c r="B69699" s="3">
        <v>45011.5625</v>
      </c>
      <c r="C69699">
        <v>15.3489</v>
      </c>
      <c r="D69699">
        <v>66.192999999999998</v>
      </c>
      <c r="E69699">
        <v>14.7469</v>
      </c>
      <c r="F69699">
        <v>76.180999999999997</v>
      </c>
      <c r="G69699">
        <f t="shared" si="8792"/>
        <v>0.60200000000000031</v>
      </c>
      <c r="H69699" s="4">
        <f t="shared" si="8793"/>
        <v>0.42413721191078774</v>
      </c>
      <c r="I69699" s="4">
        <f t="shared" si="8794"/>
        <v>9.4137211910787721E-2</v>
      </c>
      <c r="J69699">
        <f t="shared" si="8791"/>
        <v>0.89896526231076324</v>
      </c>
      <c r="L69699">
        <f t="shared" si="8795"/>
        <v>2023</v>
      </c>
      <c r="M69699">
        <f t="shared" si="8796"/>
        <v>3</v>
      </c>
      <c r="N69699">
        <f t="shared" si="8797"/>
        <v>26</v>
      </c>
      <c r="O69699">
        <f t="shared" si="8798"/>
        <v>0.89896526231076324</v>
      </c>
    </row>
    <row r="69700" spans="2:15" x14ac:dyDescent="0.25">
      <c r="B69700" s="3">
        <v>45011.572916666664</v>
      </c>
      <c r="C69700">
        <v>15.341200000000001</v>
      </c>
      <c r="D69700">
        <v>66.192999999999998</v>
      </c>
      <c r="E69700">
        <v>14.7515</v>
      </c>
      <c r="F69700">
        <v>77.748999999999995</v>
      </c>
      <c r="G69700">
        <f t="shared" si="8792"/>
        <v>0.58970000000000056</v>
      </c>
      <c r="H69700" s="4">
        <f t="shared" si="8793"/>
        <v>0.41547128548802581</v>
      </c>
      <c r="I69700" s="4">
        <f t="shared" si="8794"/>
        <v>8.5471285488025794E-2</v>
      </c>
      <c r="J69700">
        <f t="shared" si="8791"/>
        <v>0.63087122341132318</v>
      </c>
      <c r="L69700">
        <f t="shared" si="8795"/>
        <v>2023</v>
      </c>
      <c r="M69700">
        <f t="shared" si="8796"/>
        <v>3</v>
      </c>
      <c r="N69700">
        <f t="shared" si="8797"/>
        <v>26</v>
      </c>
      <c r="O69700">
        <f t="shared" si="8798"/>
        <v>0.63087122341132318</v>
      </c>
    </row>
    <row r="69701" spans="2:15" x14ac:dyDescent="0.25">
      <c r="B69701" s="3">
        <v>45011.583333333336</v>
      </c>
      <c r="C69701">
        <v>15.339600000000001</v>
      </c>
      <c r="D69701">
        <v>66.192999999999998</v>
      </c>
      <c r="E69701">
        <v>14.7522</v>
      </c>
      <c r="F69701">
        <v>79.501999999999995</v>
      </c>
      <c r="G69701">
        <f t="shared" si="8792"/>
        <v>0.58740000000000059</v>
      </c>
      <c r="H69701" s="4">
        <f t="shared" si="8793"/>
        <v>0.41385082770165577</v>
      </c>
      <c r="I69701" s="4">
        <f t="shared" si="8794"/>
        <v>8.385082770165575E-2</v>
      </c>
      <c r="J69701">
        <f t="shared" ref="J69701:J69764" si="8799">IF(I69701&lt;0,0,5212.7*I69701^3.6671)</f>
        <v>0.58810727109835947</v>
      </c>
      <c r="L69701">
        <f t="shared" si="8795"/>
        <v>2023</v>
      </c>
      <c r="M69701">
        <f t="shared" si="8796"/>
        <v>3</v>
      </c>
      <c r="N69701">
        <f t="shared" si="8797"/>
        <v>26</v>
      </c>
      <c r="O69701">
        <f t="shared" si="8798"/>
        <v>0.58810727109835947</v>
      </c>
    </row>
    <row r="69702" spans="2:15" x14ac:dyDescent="0.25">
      <c r="B69702" s="3">
        <v>45011.59375</v>
      </c>
      <c r="C69702">
        <v>15.335100000000001</v>
      </c>
      <c r="D69702">
        <v>66.192999999999998</v>
      </c>
      <c r="E69702">
        <v>14.7532</v>
      </c>
      <c r="F69702">
        <v>79.852999999999994</v>
      </c>
      <c r="G69702">
        <f t="shared" si="8792"/>
        <v>0.58190000000000097</v>
      </c>
      <c r="H69702" s="4">
        <f t="shared" si="8793"/>
        <v>0.40997581995164062</v>
      </c>
      <c r="I69702" s="4">
        <f t="shared" si="8794"/>
        <v>7.9975819951640603E-2</v>
      </c>
      <c r="J69702">
        <f t="shared" si="8799"/>
        <v>0.49442746232991536</v>
      </c>
      <c r="L69702">
        <f t="shared" si="8795"/>
        <v>2023</v>
      </c>
      <c r="M69702">
        <f t="shared" si="8796"/>
        <v>3</v>
      </c>
      <c r="N69702">
        <f t="shared" si="8797"/>
        <v>26</v>
      </c>
      <c r="O69702">
        <f t="shared" si="8798"/>
        <v>0.49442746232991536</v>
      </c>
    </row>
    <row r="69703" spans="2:15" x14ac:dyDescent="0.25">
      <c r="B69703" s="3">
        <v>45011.604166666664</v>
      </c>
      <c r="C69703">
        <v>15.327400000000001</v>
      </c>
      <c r="D69703">
        <v>66.192999999999998</v>
      </c>
      <c r="E69703">
        <v>14.751799999999999</v>
      </c>
      <c r="F69703">
        <v>80.382000000000005</v>
      </c>
      <c r="G69703">
        <f t="shared" si="8792"/>
        <v>0.57560000000000144</v>
      </c>
      <c r="H69703" s="4">
        <f t="shared" si="8793"/>
        <v>0.4055371747107141</v>
      </c>
      <c r="I69703" s="4">
        <f t="shared" si="8794"/>
        <v>7.5537174710714083E-2</v>
      </c>
      <c r="J69703">
        <f t="shared" si="8799"/>
        <v>0.4010199421759289</v>
      </c>
      <c r="L69703">
        <f t="shared" si="8795"/>
        <v>2023</v>
      </c>
      <c r="M69703">
        <f t="shared" si="8796"/>
        <v>3</v>
      </c>
      <c r="N69703">
        <f t="shared" si="8797"/>
        <v>26</v>
      </c>
      <c r="O69703">
        <f t="shared" si="8798"/>
        <v>0.4010199421759289</v>
      </c>
    </row>
    <row r="69704" spans="2:15" x14ac:dyDescent="0.25">
      <c r="B69704" s="3">
        <v>45011.614583333336</v>
      </c>
      <c r="C69704">
        <v>15.326000000000001</v>
      </c>
      <c r="D69704">
        <v>66.192999999999998</v>
      </c>
      <c r="E69704">
        <v>14.751799999999999</v>
      </c>
      <c r="F69704">
        <v>80.382000000000005</v>
      </c>
      <c r="G69704">
        <f t="shared" si="8792"/>
        <v>0.57420000000000115</v>
      </c>
      <c r="H69704" s="4">
        <f t="shared" si="8793"/>
        <v>0.40455080910161895</v>
      </c>
      <c r="I69704" s="4">
        <f t="shared" si="8794"/>
        <v>7.4550809101618931E-2</v>
      </c>
      <c r="J69704">
        <f t="shared" si="8799"/>
        <v>0.38214905069189403</v>
      </c>
      <c r="L69704">
        <f t="shared" si="8795"/>
        <v>2023</v>
      </c>
      <c r="M69704">
        <f t="shared" si="8796"/>
        <v>3</v>
      </c>
      <c r="N69704">
        <f t="shared" si="8797"/>
        <v>26</v>
      </c>
      <c r="O69704">
        <f t="shared" si="8798"/>
        <v>0.38214905069189403</v>
      </c>
    </row>
    <row r="69705" spans="2:15" x14ac:dyDescent="0.25">
      <c r="B69705" s="3">
        <v>45011.625</v>
      </c>
      <c r="C69705">
        <v>15.322900000000001</v>
      </c>
      <c r="D69705">
        <v>66.192999999999998</v>
      </c>
      <c r="E69705">
        <v>14.7538</v>
      </c>
      <c r="F69705">
        <v>80.558999999999997</v>
      </c>
      <c r="G69705">
        <f t="shared" si="8792"/>
        <v>0.56910000000000061</v>
      </c>
      <c r="H69705" s="4">
        <f t="shared" si="8793"/>
        <v>0.40095762009705871</v>
      </c>
      <c r="I69705" s="4">
        <f t="shared" si="8794"/>
        <v>7.0957620097058693E-2</v>
      </c>
      <c r="J69705">
        <f t="shared" si="8799"/>
        <v>0.31883156741967034</v>
      </c>
      <c r="L69705">
        <f t="shared" si="8795"/>
        <v>2023</v>
      </c>
      <c r="M69705">
        <f t="shared" si="8796"/>
        <v>3</v>
      </c>
      <c r="N69705">
        <f t="shared" si="8797"/>
        <v>26</v>
      </c>
      <c r="O69705">
        <f t="shared" si="8798"/>
        <v>0.31883156741967034</v>
      </c>
    </row>
    <row r="69706" spans="2:15" x14ac:dyDescent="0.25">
      <c r="B69706" s="3">
        <v>45011.635416666664</v>
      </c>
      <c r="C69706">
        <v>15.318300000000001</v>
      </c>
      <c r="D69706">
        <v>66.192999999999998</v>
      </c>
      <c r="E69706">
        <v>14.755800000000001</v>
      </c>
      <c r="F69706">
        <v>80.734999999999999</v>
      </c>
      <c r="G69706">
        <f t="shared" si="8792"/>
        <v>0.5625</v>
      </c>
      <c r="H69706" s="4">
        <f t="shared" si="8793"/>
        <v>0.39630761079703974</v>
      </c>
      <c r="I69706" s="4">
        <f t="shared" si="8794"/>
        <v>6.6307610797039729E-2</v>
      </c>
      <c r="J69706">
        <f t="shared" si="8799"/>
        <v>0.2486667972113592</v>
      </c>
      <c r="L69706">
        <f t="shared" si="8795"/>
        <v>2023</v>
      </c>
      <c r="M69706">
        <f t="shared" si="8796"/>
        <v>3</v>
      </c>
      <c r="N69706">
        <f t="shared" si="8797"/>
        <v>26</v>
      </c>
      <c r="O69706">
        <f t="shared" si="8798"/>
        <v>0.2486667972113592</v>
      </c>
    </row>
    <row r="69707" spans="2:15" x14ac:dyDescent="0.25">
      <c r="B69707" s="3">
        <v>45011.645833333336</v>
      </c>
      <c r="C69707">
        <v>15.315300000000001</v>
      </c>
      <c r="D69707">
        <v>66.192999999999998</v>
      </c>
      <c r="E69707">
        <v>14.7544</v>
      </c>
      <c r="F69707">
        <v>81.266000000000005</v>
      </c>
      <c r="G69707">
        <f t="shared" si="8792"/>
        <v>0.56090000000000018</v>
      </c>
      <c r="H69707" s="4">
        <f t="shared" si="8793"/>
        <v>0.39518033581521722</v>
      </c>
      <c r="I69707" s="4">
        <f t="shared" si="8794"/>
        <v>6.5180335815217205E-2</v>
      </c>
      <c r="J69707">
        <f t="shared" si="8799"/>
        <v>0.23351226256177249</v>
      </c>
      <c r="L69707">
        <f t="shared" si="8795"/>
        <v>2023</v>
      </c>
      <c r="M69707">
        <f t="shared" si="8796"/>
        <v>3</v>
      </c>
      <c r="N69707">
        <f t="shared" si="8797"/>
        <v>26</v>
      </c>
      <c r="O69707">
        <f t="shared" si="8798"/>
        <v>0.23351226256177249</v>
      </c>
    </row>
    <row r="69708" spans="2:15" x14ac:dyDescent="0.25">
      <c r="B69708" s="3">
        <v>45011.65625</v>
      </c>
      <c r="C69708">
        <v>15.309200000000001</v>
      </c>
      <c r="D69708">
        <v>66.192999999999998</v>
      </c>
      <c r="E69708">
        <v>14.752700000000001</v>
      </c>
      <c r="F69708">
        <v>82.152000000000001</v>
      </c>
      <c r="G69708">
        <f t="shared" si="8792"/>
        <v>0.55649999999999977</v>
      </c>
      <c r="H69708" s="4">
        <f t="shared" si="8793"/>
        <v>0.3920803296152045</v>
      </c>
      <c r="I69708" s="4">
        <f t="shared" si="8794"/>
        <v>6.2080329615204488E-2</v>
      </c>
      <c r="J69708">
        <f t="shared" si="8799"/>
        <v>0.19530096828843474</v>
      </c>
      <c r="L69708">
        <f t="shared" si="8795"/>
        <v>2023</v>
      </c>
      <c r="M69708">
        <f t="shared" si="8796"/>
        <v>3</v>
      </c>
      <c r="N69708">
        <f t="shared" si="8797"/>
        <v>26</v>
      </c>
      <c r="O69708">
        <f t="shared" si="8798"/>
        <v>0.19530096828843474</v>
      </c>
    </row>
    <row r="69709" spans="2:15" x14ac:dyDescent="0.25">
      <c r="B69709" s="3">
        <v>45011.666666666664</v>
      </c>
      <c r="C69709">
        <v>15.301500000000001</v>
      </c>
      <c r="D69709">
        <v>66.192999999999998</v>
      </c>
      <c r="E69709">
        <v>14.7529</v>
      </c>
      <c r="F69709">
        <v>83.757000000000005</v>
      </c>
      <c r="G69709">
        <f t="shared" si="8792"/>
        <v>0.54860000000000042</v>
      </c>
      <c r="H69709" s="4">
        <f t="shared" si="8793"/>
        <v>0.3865144093924554</v>
      </c>
      <c r="I69709" s="4">
        <f t="shared" si="8794"/>
        <v>5.6514409392455389E-2</v>
      </c>
      <c r="J69709">
        <f t="shared" si="8799"/>
        <v>0.13839031859133077</v>
      </c>
      <c r="L69709">
        <f t="shared" si="8795"/>
        <v>2023</v>
      </c>
      <c r="M69709">
        <f t="shared" si="8796"/>
        <v>3</v>
      </c>
      <c r="N69709">
        <f t="shared" si="8797"/>
        <v>26</v>
      </c>
      <c r="O69709">
        <f t="shared" si="8798"/>
        <v>0.13839031859133077</v>
      </c>
    </row>
    <row r="69710" spans="2:15" x14ac:dyDescent="0.25">
      <c r="B69710" s="3">
        <v>45011.677083333336</v>
      </c>
      <c r="C69710">
        <v>15.303100000000001</v>
      </c>
      <c r="D69710">
        <v>66.192999999999998</v>
      </c>
      <c r="E69710">
        <v>14.7477</v>
      </c>
      <c r="F69710">
        <v>84.474000000000004</v>
      </c>
      <c r="G69710">
        <f t="shared" si="8792"/>
        <v>0.55540000000000056</v>
      </c>
      <c r="H69710" s="4">
        <f t="shared" si="8793"/>
        <v>0.39130532806520191</v>
      </c>
      <c r="I69710" s="4">
        <f t="shared" si="8794"/>
        <v>6.1305328065201892E-2</v>
      </c>
      <c r="J69710">
        <f t="shared" si="8799"/>
        <v>0.18650799649466926</v>
      </c>
      <c r="L69710">
        <f t="shared" si="8795"/>
        <v>2023</v>
      </c>
      <c r="M69710">
        <f t="shared" si="8796"/>
        <v>3</v>
      </c>
      <c r="N69710">
        <f t="shared" si="8797"/>
        <v>26</v>
      </c>
      <c r="O69710">
        <f t="shared" si="8798"/>
        <v>0.18650799649466926</v>
      </c>
    </row>
    <row r="69711" spans="2:15" x14ac:dyDescent="0.25">
      <c r="B69711" s="3">
        <v>45011.6875</v>
      </c>
      <c r="C69711">
        <v>15.297000000000001</v>
      </c>
      <c r="D69711">
        <v>66.192999999999998</v>
      </c>
      <c r="E69711">
        <v>14.744999999999999</v>
      </c>
      <c r="F69711">
        <v>85.013999999999996</v>
      </c>
      <c r="G69711">
        <f t="shared" si="8792"/>
        <v>0.55200000000000138</v>
      </c>
      <c r="H69711" s="4">
        <f t="shared" si="8793"/>
        <v>0.38890986872882927</v>
      </c>
      <c r="I69711" s="4">
        <f t="shared" si="8794"/>
        <v>5.8909868728829251E-2</v>
      </c>
      <c r="J69711">
        <f t="shared" si="8799"/>
        <v>0.16114593240527544</v>
      </c>
      <c r="L69711">
        <f t="shared" si="8795"/>
        <v>2023</v>
      </c>
      <c r="M69711">
        <f t="shared" si="8796"/>
        <v>3</v>
      </c>
      <c r="N69711">
        <f t="shared" si="8797"/>
        <v>26</v>
      </c>
      <c r="O69711">
        <f t="shared" si="8798"/>
        <v>0.16114593240527544</v>
      </c>
    </row>
    <row r="69712" spans="2:15" x14ac:dyDescent="0.25">
      <c r="B69712" s="3">
        <v>45011.697916666664</v>
      </c>
      <c r="C69712">
        <v>15.295999999999999</v>
      </c>
      <c r="D69712">
        <v>66.366</v>
      </c>
      <c r="E69712">
        <v>14.742699999999999</v>
      </c>
      <c r="F69712">
        <v>85.734999999999999</v>
      </c>
      <c r="G69712">
        <f t="shared" si="8792"/>
        <v>0.55330000000000013</v>
      </c>
      <c r="H69712" s="4">
        <f t="shared" si="8793"/>
        <v>0.3898257796515594</v>
      </c>
      <c r="I69712" s="4">
        <f t="shared" si="8794"/>
        <v>5.9825779651559385E-2</v>
      </c>
      <c r="J69712">
        <f t="shared" si="8799"/>
        <v>0.17052578682636754</v>
      </c>
      <c r="L69712">
        <f t="shared" si="8795"/>
        <v>2023</v>
      </c>
      <c r="M69712">
        <f t="shared" si="8796"/>
        <v>3</v>
      </c>
      <c r="N69712">
        <f t="shared" si="8797"/>
        <v>26</v>
      </c>
      <c r="O69712">
        <f t="shared" si="8798"/>
        <v>0.17052578682636754</v>
      </c>
    </row>
    <row r="69713" spans="2:15" x14ac:dyDescent="0.25">
      <c r="B69713" s="3">
        <v>45011.708333333336</v>
      </c>
      <c r="C69713">
        <v>15.2944</v>
      </c>
      <c r="D69713">
        <v>66.366</v>
      </c>
      <c r="E69713">
        <v>14.740600000000001</v>
      </c>
      <c r="F69713">
        <v>87.004000000000005</v>
      </c>
      <c r="G69713">
        <f t="shared" ref="G69713:G69776" si="8800">C69713-E69713</f>
        <v>0.55379999999999896</v>
      </c>
      <c r="H69713" s="4">
        <f t="shared" ref="H69713:H69776" si="8801">1000*G69713/2.2/(2.54^2)/100</f>
        <v>0.39017805308337805</v>
      </c>
      <c r="I69713" s="4">
        <f t="shared" ref="I69713:I69776" si="8802">H69713-($Y$3-$Y$4)/100</f>
        <v>6.0178053083378036E-2</v>
      </c>
      <c r="J69713">
        <f t="shared" si="8799"/>
        <v>0.17423696959428783</v>
      </c>
      <c r="L69713">
        <f t="shared" si="8795"/>
        <v>2023</v>
      </c>
      <c r="M69713">
        <f t="shared" si="8796"/>
        <v>3</v>
      </c>
      <c r="N69713">
        <f t="shared" si="8797"/>
        <v>26</v>
      </c>
      <c r="O69713">
        <f t="shared" si="8798"/>
        <v>0.17423696959428783</v>
      </c>
    </row>
    <row r="69714" spans="2:15" x14ac:dyDescent="0.25">
      <c r="B69714" s="3">
        <v>45011.71875</v>
      </c>
      <c r="C69714">
        <v>15.2897</v>
      </c>
      <c r="D69714">
        <v>66.366</v>
      </c>
      <c r="E69714">
        <v>14.737299999999999</v>
      </c>
      <c r="F69714">
        <v>87.367999999999995</v>
      </c>
      <c r="G69714">
        <f t="shared" si="8800"/>
        <v>0.55240000000000045</v>
      </c>
      <c r="H69714" s="4">
        <f t="shared" si="8801"/>
        <v>0.38919168747428429</v>
      </c>
      <c r="I69714" s="4">
        <f t="shared" si="8802"/>
        <v>5.9191687474284271E-2</v>
      </c>
      <c r="J69714">
        <f t="shared" si="8799"/>
        <v>0.16399100306928496</v>
      </c>
      <c r="L69714">
        <f t="shared" si="8795"/>
        <v>2023</v>
      </c>
      <c r="M69714">
        <f t="shared" si="8796"/>
        <v>3</v>
      </c>
      <c r="N69714">
        <f t="shared" si="8797"/>
        <v>26</v>
      </c>
      <c r="O69714">
        <f t="shared" si="8798"/>
        <v>0.16399100306928496</v>
      </c>
    </row>
    <row r="69715" spans="2:15" x14ac:dyDescent="0.25">
      <c r="B69715" s="3">
        <v>45011.729166666664</v>
      </c>
      <c r="C69715">
        <v>15.2867</v>
      </c>
      <c r="D69715">
        <v>66.366</v>
      </c>
      <c r="E69715">
        <v>14.736000000000001</v>
      </c>
      <c r="F69715">
        <v>87.915000000000006</v>
      </c>
      <c r="G69715">
        <f t="shared" si="8800"/>
        <v>0.55069999999999908</v>
      </c>
      <c r="H69715" s="4">
        <f t="shared" si="8801"/>
        <v>0.3879939578060968</v>
      </c>
      <c r="I69715" s="4">
        <f t="shared" si="8802"/>
        <v>5.7993957806096785E-2</v>
      </c>
      <c r="J69715">
        <f t="shared" si="8799"/>
        <v>0.15214707493152646</v>
      </c>
      <c r="L69715">
        <f t="shared" si="8795"/>
        <v>2023</v>
      </c>
      <c r="M69715">
        <f t="shared" si="8796"/>
        <v>3</v>
      </c>
      <c r="N69715">
        <f t="shared" si="8797"/>
        <v>26</v>
      </c>
      <c r="O69715">
        <f t="shared" si="8798"/>
        <v>0.15214707493152646</v>
      </c>
    </row>
    <row r="69716" spans="2:15" x14ac:dyDescent="0.25">
      <c r="B69716" s="3">
        <v>45011.739583333336</v>
      </c>
      <c r="C69716">
        <v>15.2852</v>
      </c>
      <c r="D69716">
        <v>66.366</v>
      </c>
      <c r="E69716">
        <v>14.736000000000001</v>
      </c>
      <c r="F69716">
        <v>87.915000000000006</v>
      </c>
      <c r="G69716">
        <f t="shared" si="8800"/>
        <v>0.54919999999999902</v>
      </c>
      <c r="H69716" s="4">
        <f t="shared" si="8801"/>
        <v>0.38693713751063796</v>
      </c>
      <c r="I69716" s="4">
        <f t="shared" si="8802"/>
        <v>5.6937137510637947E-2</v>
      </c>
      <c r="J69716">
        <f t="shared" si="8799"/>
        <v>0.14222437822547854</v>
      </c>
      <c r="L69716">
        <f t="shared" si="8795"/>
        <v>2023</v>
      </c>
      <c r="M69716">
        <f t="shared" si="8796"/>
        <v>3</v>
      </c>
      <c r="N69716">
        <f t="shared" si="8797"/>
        <v>26</v>
      </c>
      <c r="O69716">
        <f t="shared" si="8798"/>
        <v>0.14222437822547854</v>
      </c>
    </row>
    <row r="69717" spans="2:15" x14ac:dyDescent="0.25">
      <c r="B69717" s="3">
        <v>45011.75</v>
      </c>
      <c r="C69717">
        <v>15.2822</v>
      </c>
      <c r="D69717">
        <v>66.366</v>
      </c>
      <c r="E69717">
        <v>14.7357</v>
      </c>
      <c r="F69717">
        <v>88.281999999999996</v>
      </c>
      <c r="G69717">
        <f t="shared" si="8800"/>
        <v>0.54649999999999999</v>
      </c>
      <c r="H69717" s="4">
        <f t="shared" si="8801"/>
        <v>0.38503486097881279</v>
      </c>
      <c r="I69717" s="4">
        <f t="shared" si="8802"/>
        <v>5.5034860978812772E-2</v>
      </c>
      <c r="J69717">
        <f t="shared" si="8799"/>
        <v>0.12556132156323888</v>
      </c>
      <c r="L69717">
        <f t="shared" si="8795"/>
        <v>2023</v>
      </c>
      <c r="M69717">
        <f t="shared" si="8796"/>
        <v>3</v>
      </c>
      <c r="N69717">
        <f t="shared" si="8797"/>
        <v>26</v>
      </c>
      <c r="O69717">
        <f t="shared" si="8798"/>
        <v>0.12556132156323888</v>
      </c>
    </row>
    <row r="69718" spans="2:15" x14ac:dyDescent="0.25">
      <c r="B69718" s="3">
        <v>45011.760416666664</v>
      </c>
      <c r="C69718">
        <v>15.2822</v>
      </c>
      <c r="D69718">
        <v>66.366</v>
      </c>
      <c r="E69718">
        <v>14.734500000000001</v>
      </c>
      <c r="F69718">
        <v>87.915000000000006</v>
      </c>
      <c r="G69718">
        <f t="shared" si="8800"/>
        <v>0.54769999999999897</v>
      </c>
      <c r="H69718" s="4">
        <f t="shared" si="8801"/>
        <v>0.38588031721517907</v>
      </c>
      <c r="I69718" s="4">
        <f t="shared" si="8802"/>
        <v>5.5880317215179054E-2</v>
      </c>
      <c r="J69718">
        <f t="shared" si="8799"/>
        <v>0.13278093027499685</v>
      </c>
      <c r="L69718">
        <f t="shared" si="8795"/>
        <v>2023</v>
      </c>
      <c r="M69718">
        <f t="shared" si="8796"/>
        <v>3</v>
      </c>
      <c r="N69718">
        <f t="shared" si="8797"/>
        <v>26</v>
      </c>
      <c r="O69718">
        <f t="shared" si="8798"/>
        <v>0.13278093027499685</v>
      </c>
    </row>
    <row r="69719" spans="2:15" x14ac:dyDescent="0.25">
      <c r="B69719" s="3">
        <v>45011.770833333336</v>
      </c>
      <c r="C69719">
        <v>15.2806</v>
      </c>
      <c r="D69719">
        <v>66.366</v>
      </c>
      <c r="E69719">
        <v>14.7296</v>
      </c>
      <c r="F69719">
        <v>87.733000000000004</v>
      </c>
      <c r="G69719">
        <f t="shared" si="8800"/>
        <v>0.55100000000000016</v>
      </c>
      <c r="H69719" s="4">
        <f t="shared" si="8801"/>
        <v>0.38820532186518925</v>
      </c>
      <c r="I69719" s="4">
        <f t="shared" si="8802"/>
        <v>5.820532186518923E-2</v>
      </c>
      <c r="J69719">
        <f t="shared" si="8799"/>
        <v>0.15419043391805437</v>
      </c>
      <c r="L69719">
        <f t="shared" si="8795"/>
        <v>2023</v>
      </c>
      <c r="M69719">
        <f t="shared" si="8796"/>
        <v>3</v>
      </c>
      <c r="N69719">
        <f t="shared" si="8797"/>
        <v>26</v>
      </c>
      <c r="O69719">
        <f t="shared" si="8798"/>
        <v>0.15419043391805437</v>
      </c>
    </row>
    <row r="69720" spans="2:15" x14ac:dyDescent="0.25">
      <c r="B69720" s="3">
        <v>45011.78125</v>
      </c>
      <c r="C69720">
        <v>15.2836</v>
      </c>
      <c r="D69720">
        <v>66.366</v>
      </c>
      <c r="E69720">
        <v>14.726699999999999</v>
      </c>
      <c r="F69720">
        <v>87.733000000000004</v>
      </c>
      <c r="G69720">
        <f t="shared" si="8800"/>
        <v>0.55690000000000062</v>
      </c>
      <c r="H69720" s="4">
        <f t="shared" si="8801"/>
        <v>0.39236214836066075</v>
      </c>
      <c r="I69720" s="4">
        <f t="shared" si="8802"/>
        <v>6.236214836066073E-2</v>
      </c>
      <c r="J69720">
        <f t="shared" si="8799"/>
        <v>0.198571894886967</v>
      </c>
      <c r="L69720">
        <f t="shared" si="8795"/>
        <v>2023</v>
      </c>
      <c r="M69720">
        <f t="shared" si="8796"/>
        <v>3</v>
      </c>
      <c r="N69720">
        <f t="shared" si="8797"/>
        <v>26</v>
      </c>
      <c r="O69720">
        <f t="shared" si="8798"/>
        <v>0.198571894886967</v>
      </c>
    </row>
    <row r="69721" spans="2:15" x14ac:dyDescent="0.25">
      <c r="B69721" s="3">
        <v>45011.791666666664</v>
      </c>
      <c r="C69721">
        <v>15.2822</v>
      </c>
      <c r="D69721">
        <v>66.366</v>
      </c>
      <c r="E69721">
        <v>14.7247</v>
      </c>
      <c r="F69721">
        <v>87.552000000000007</v>
      </c>
      <c r="G69721">
        <f t="shared" si="8800"/>
        <v>0.55749999999999922</v>
      </c>
      <c r="H69721" s="4">
        <f t="shared" si="8801"/>
        <v>0.39278487647884325</v>
      </c>
      <c r="I69721" s="4">
        <f t="shared" si="8802"/>
        <v>6.2784876478843232E-2</v>
      </c>
      <c r="J69721">
        <f t="shared" si="8799"/>
        <v>0.20355274514399352</v>
      </c>
      <c r="L69721">
        <f t="shared" si="8795"/>
        <v>2023</v>
      </c>
      <c r="M69721">
        <f t="shared" si="8796"/>
        <v>3</v>
      </c>
      <c r="N69721">
        <f t="shared" si="8797"/>
        <v>26</v>
      </c>
      <c r="O69721">
        <f t="shared" si="8798"/>
        <v>0.20355274514399352</v>
      </c>
    </row>
    <row r="69722" spans="2:15" x14ac:dyDescent="0.25">
      <c r="B69722" s="3">
        <v>45011.802083333336</v>
      </c>
      <c r="C69722">
        <v>15.2791</v>
      </c>
      <c r="D69722">
        <v>66.366</v>
      </c>
      <c r="E69722">
        <v>14.723100000000001</v>
      </c>
      <c r="F69722">
        <v>87.004000000000005</v>
      </c>
      <c r="G69722">
        <f t="shared" si="8800"/>
        <v>0.55599999999999916</v>
      </c>
      <c r="H69722" s="4">
        <f t="shared" si="8801"/>
        <v>0.39172805618338452</v>
      </c>
      <c r="I69722" s="4">
        <f t="shared" si="8802"/>
        <v>6.1728056183384505E-2</v>
      </c>
      <c r="J69722">
        <f t="shared" si="8799"/>
        <v>0.19126763075991679</v>
      </c>
      <c r="L69722">
        <f t="shared" si="8795"/>
        <v>2023</v>
      </c>
      <c r="M69722">
        <f t="shared" si="8796"/>
        <v>3</v>
      </c>
      <c r="N69722">
        <f t="shared" si="8797"/>
        <v>26</v>
      </c>
      <c r="O69722">
        <f t="shared" si="8798"/>
        <v>0.19126763075991679</v>
      </c>
    </row>
    <row r="69723" spans="2:15" x14ac:dyDescent="0.25">
      <c r="B69723" s="3">
        <v>45011.8125</v>
      </c>
      <c r="C69723">
        <v>15.2796</v>
      </c>
      <c r="D69723">
        <v>66.537000000000006</v>
      </c>
      <c r="E69723">
        <v>14.7254</v>
      </c>
      <c r="F69723">
        <v>86.822999999999993</v>
      </c>
      <c r="G69723">
        <f t="shared" si="8800"/>
        <v>0.5541999999999998</v>
      </c>
      <c r="H69723" s="4">
        <f t="shared" si="8801"/>
        <v>0.39045987182883435</v>
      </c>
      <c r="I69723" s="4">
        <f t="shared" si="8802"/>
        <v>6.0459871828834333E-2</v>
      </c>
      <c r="J69723">
        <f t="shared" si="8799"/>
        <v>0.17724793395496699</v>
      </c>
      <c r="L69723">
        <f t="shared" si="8795"/>
        <v>2023</v>
      </c>
      <c r="M69723">
        <f t="shared" si="8796"/>
        <v>3</v>
      </c>
      <c r="N69723">
        <f t="shared" si="8797"/>
        <v>26</v>
      </c>
      <c r="O69723">
        <f t="shared" si="8798"/>
        <v>0.17724793395496699</v>
      </c>
    </row>
    <row r="69724" spans="2:15" x14ac:dyDescent="0.25">
      <c r="B69724" s="3">
        <v>45011.822916666664</v>
      </c>
      <c r="C69724">
        <v>15.2826</v>
      </c>
      <c r="D69724">
        <v>66.537000000000006</v>
      </c>
      <c r="E69724">
        <v>14.722300000000001</v>
      </c>
      <c r="F69724">
        <v>86.277000000000001</v>
      </c>
      <c r="G69724">
        <f t="shared" si="8800"/>
        <v>0.5602999999999998</v>
      </c>
      <c r="H69724" s="4">
        <f t="shared" si="8801"/>
        <v>0.39475760769703344</v>
      </c>
      <c r="I69724" s="4">
        <f t="shared" si="8802"/>
        <v>6.4757607697033426E-2</v>
      </c>
      <c r="J69724">
        <f t="shared" si="8799"/>
        <v>0.22800649108049881</v>
      </c>
      <c r="L69724">
        <f t="shared" si="8795"/>
        <v>2023</v>
      </c>
      <c r="M69724">
        <f t="shared" si="8796"/>
        <v>3</v>
      </c>
      <c r="N69724">
        <f t="shared" si="8797"/>
        <v>26</v>
      </c>
      <c r="O69724">
        <f t="shared" si="8798"/>
        <v>0.22800649108049881</v>
      </c>
    </row>
    <row r="69725" spans="2:15" x14ac:dyDescent="0.25">
      <c r="B69725" s="3">
        <v>45011.833333333336</v>
      </c>
      <c r="C69725">
        <v>15.2812</v>
      </c>
      <c r="D69725">
        <v>66.537000000000006</v>
      </c>
      <c r="E69725">
        <v>14.719200000000001</v>
      </c>
      <c r="F69725">
        <v>85.734999999999999</v>
      </c>
      <c r="G69725">
        <f t="shared" si="8800"/>
        <v>0.56199999999999939</v>
      </c>
      <c r="H69725" s="4">
        <f t="shared" si="8801"/>
        <v>0.39595533736521982</v>
      </c>
      <c r="I69725" s="4">
        <f t="shared" si="8802"/>
        <v>6.5955337365219802E-2</v>
      </c>
      <c r="J69725">
        <f t="shared" si="8799"/>
        <v>0.24385642838141264</v>
      </c>
      <c r="L69725">
        <f t="shared" si="8795"/>
        <v>2023</v>
      </c>
      <c r="M69725">
        <f t="shared" si="8796"/>
        <v>3</v>
      </c>
      <c r="N69725">
        <f t="shared" si="8797"/>
        <v>26</v>
      </c>
      <c r="O69725">
        <f t="shared" si="8798"/>
        <v>0.24385642838141264</v>
      </c>
    </row>
    <row r="69726" spans="2:15" x14ac:dyDescent="0.25">
      <c r="B69726" s="3">
        <v>45011.84375</v>
      </c>
      <c r="C69726">
        <v>15.2796</v>
      </c>
      <c r="D69726">
        <v>66.537000000000006</v>
      </c>
      <c r="E69726">
        <v>14.7171</v>
      </c>
      <c r="F69726">
        <v>85.013999999999996</v>
      </c>
      <c r="G69726">
        <f t="shared" si="8800"/>
        <v>0.5625</v>
      </c>
      <c r="H69726" s="4">
        <f t="shared" si="8801"/>
        <v>0.39630761079703974</v>
      </c>
      <c r="I69726" s="4">
        <f t="shared" si="8802"/>
        <v>6.6307610797039729E-2</v>
      </c>
      <c r="J69726">
        <f t="shared" si="8799"/>
        <v>0.2486667972113592</v>
      </c>
      <c r="L69726">
        <f t="shared" si="8795"/>
        <v>2023</v>
      </c>
      <c r="M69726">
        <f t="shared" si="8796"/>
        <v>3</v>
      </c>
      <c r="N69726">
        <f t="shared" si="8797"/>
        <v>26</v>
      </c>
      <c r="O69726">
        <f t="shared" si="8798"/>
        <v>0.2486667972113592</v>
      </c>
    </row>
    <row r="69727" spans="2:15" x14ac:dyDescent="0.25">
      <c r="B69727" s="3">
        <v>45011.854166666664</v>
      </c>
      <c r="C69727">
        <v>15.2796</v>
      </c>
      <c r="D69727">
        <v>66.537000000000006</v>
      </c>
      <c r="E69727">
        <v>14.717000000000001</v>
      </c>
      <c r="F69727">
        <v>84.474000000000004</v>
      </c>
      <c r="G69727">
        <f t="shared" si="8800"/>
        <v>0.56259999999999977</v>
      </c>
      <c r="H69727" s="4">
        <f t="shared" si="8801"/>
        <v>0.39637806548340349</v>
      </c>
      <c r="I69727" s="4">
        <f t="shared" si="8802"/>
        <v>6.637806548340347E-2</v>
      </c>
      <c r="J69727">
        <f t="shared" si="8799"/>
        <v>0.24963708901522216</v>
      </c>
      <c r="L69727">
        <f t="shared" si="8795"/>
        <v>2023</v>
      </c>
      <c r="M69727">
        <f t="shared" si="8796"/>
        <v>3</v>
      </c>
      <c r="N69727">
        <f t="shared" si="8797"/>
        <v>26</v>
      </c>
      <c r="O69727">
        <f t="shared" si="8798"/>
        <v>0.24963708901522216</v>
      </c>
    </row>
    <row r="69728" spans="2:15" x14ac:dyDescent="0.25">
      <c r="B69728" s="3">
        <v>45011.864583333336</v>
      </c>
      <c r="C69728">
        <v>15.2826</v>
      </c>
      <c r="D69728">
        <v>66.537000000000006</v>
      </c>
      <c r="E69728">
        <v>14.7119</v>
      </c>
      <c r="F69728">
        <v>83.757000000000005</v>
      </c>
      <c r="G69728">
        <f t="shared" si="8800"/>
        <v>0.57070000000000043</v>
      </c>
      <c r="H69728" s="4">
        <f t="shared" si="8801"/>
        <v>0.40208489507888134</v>
      </c>
      <c r="I69728" s="4">
        <f t="shared" si="8802"/>
        <v>7.2084895078881328E-2</v>
      </c>
      <c r="J69728">
        <f t="shared" si="8799"/>
        <v>0.33780296423529516</v>
      </c>
      <c r="L69728">
        <f t="shared" si="8795"/>
        <v>2023</v>
      </c>
      <c r="M69728">
        <f t="shared" si="8796"/>
        <v>3</v>
      </c>
      <c r="N69728">
        <f t="shared" si="8797"/>
        <v>26</v>
      </c>
      <c r="O69728">
        <f t="shared" si="8798"/>
        <v>0.33780296423529516</v>
      </c>
    </row>
    <row r="69729" spans="2:15" x14ac:dyDescent="0.25">
      <c r="B69729" s="3">
        <v>45011.875</v>
      </c>
      <c r="C69729">
        <v>15.2781</v>
      </c>
      <c r="D69729">
        <v>66.537000000000006</v>
      </c>
      <c r="E69729">
        <v>14.7142</v>
      </c>
      <c r="F69729">
        <v>83.043000000000006</v>
      </c>
      <c r="G69729">
        <f t="shared" si="8800"/>
        <v>0.56390000000000029</v>
      </c>
      <c r="H69729" s="4">
        <f t="shared" si="8801"/>
        <v>0.39729397640613479</v>
      </c>
      <c r="I69729" s="4">
        <f t="shared" si="8802"/>
        <v>6.729397640613477E-2</v>
      </c>
      <c r="J69729">
        <f t="shared" si="8799"/>
        <v>0.26250297111390641</v>
      </c>
      <c r="L69729">
        <f t="shared" si="8795"/>
        <v>2023</v>
      </c>
      <c r="M69729">
        <f t="shared" si="8796"/>
        <v>3</v>
      </c>
      <c r="N69729">
        <f t="shared" si="8797"/>
        <v>26</v>
      </c>
      <c r="O69729">
        <f t="shared" si="8798"/>
        <v>0.26250297111390641</v>
      </c>
    </row>
    <row r="69730" spans="2:15" x14ac:dyDescent="0.25">
      <c r="B69730" s="3">
        <v>45011.885416666664</v>
      </c>
      <c r="C69730">
        <v>15.2812</v>
      </c>
      <c r="D69730">
        <v>66.537000000000006</v>
      </c>
      <c r="E69730">
        <v>14.7149</v>
      </c>
      <c r="F69730">
        <v>82.33</v>
      </c>
      <c r="G69730">
        <f t="shared" si="8800"/>
        <v>0.56630000000000003</v>
      </c>
      <c r="H69730" s="4">
        <f t="shared" si="8801"/>
        <v>0.39898488887886868</v>
      </c>
      <c r="I69730" s="4">
        <f t="shared" si="8802"/>
        <v>6.8984888878868666E-2</v>
      </c>
      <c r="J69730">
        <f t="shared" si="8799"/>
        <v>0.28751295032167196</v>
      </c>
      <c r="L69730">
        <f t="shared" si="8795"/>
        <v>2023</v>
      </c>
      <c r="M69730">
        <f t="shared" si="8796"/>
        <v>3</v>
      </c>
      <c r="N69730">
        <f t="shared" si="8797"/>
        <v>26</v>
      </c>
      <c r="O69730">
        <f t="shared" si="8798"/>
        <v>0.28751295032167196</v>
      </c>
    </row>
    <row r="69731" spans="2:15" x14ac:dyDescent="0.25">
      <c r="B69731" s="3">
        <v>45011.895833333336</v>
      </c>
      <c r="C69731">
        <v>15.2796</v>
      </c>
      <c r="D69731">
        <v>66.537000000000006</v>
      </c>
      <c r="E69731">
        <v>14.7158</v>
      </c>
      <c r="F69731">
        <v>81.620999999999995</v>
      </c>
      <c r="G69731">
        <f t="shared" si="8800"/>
        <v>0.56380000000000052</v>
      </c>
      <c r="H69731" s="4">
        <f t="shared" si="8801"/>
        <v>0.39722352171977099</v>
      </c>
      <c r="I69731" s="4">
        <f t="shared" si="8802"/>
        <v>6.7223521719770973E-2</v>
      </c>
      <c r="J69731">
        <f t="shared" si="8799"/>
        <v>0.26149653955907576</v>
      </c>
      <c r="L69731">
        <f t="shared" si="8795"/>
        <v>2023</v>
      </c>
      <c r="M69731">
        <f t="shared" si="8796"/>
        <v>3</v>
      </c>
      <c r="N69731">
        <f t="shared" si="8797"/>
        <v>26</v>
      </c>
      <c r="O69731">
        <f t="shared" si="8798"/>
        <v>0.26149653955907576</v>
      </c>
    </row>
    <row r="69732" spans="2:15" x14ac:dyDescent="0.25">
      <c r="B69732" s="3">
        <v>45011.90625</v>
      </c>
      <c r="C69732">
        <v>15.2781</v>
      </c>
      <c r="D69732">
        <v>66.537000000000006</v>
      </c>
      <c r="E69732">
        <v>14.716699999999999</v>
      </c>
      <c r="F69732">
        <v>80.911000000000001</v>
      </c>
      <c r="G69732">
        <f t="shared" si="8800"/>
        <v>0.56140000000000079</v>
      </c>
      <c r="H69732" s="4">
        <f t="shared" si="8801"/>
        <v>0.39553260924703715</v>
      </c>
      <c r="I69732" s="4">
        <f t="shared" si="8802"/>
        <v>6.5532609247037132E-2</v>
      </c>
      <c r="J69732">
        <f t="shared" si="8799"/>
        <v>0.23817374388075091</v>
      </c>
      <c r="L69732">
        <f t="shared" si="8795"/>
        <v>2023</v>
      </c>
      <c r="M69732">
        <f t="shared" si="8796"/>
        <v>3</v>
      </c>
      <c r="N69732">
        <f t="shared" si="8797"/>
        <v>26</v>
      </c>
      <c r="O69732">
        <f t="shared" si="8798"/>
        <v>0.23817374388075091</v>
      </c>
    </row>
    <row r="69733" spans="2:15" x14ac:dyDescent="0.25">
      <c r="B69733" s="3">
        <v>45011.916666666664</v>
      </c>
      <c r="C69733">
        <v>15.280200000000001</v>
      </c>
      <c r="D69733">
        <v>66.707999999999998</v>
      </c>
      <c r="E69733">
        <v>14.7155</v>
      </c>
      <c r="F69733">
        <v>80.028999999999996</v>
      </c>
      <c r="G69733">
        <f t="shared" si="8800"/>
        <v>0.5647000000000002</v>
      </c>
      <c r="H69733" s="4">
        <f t="shared" si="8801"/>
        <v>0.3978576138970461</v>
      </c>
      <c r="I69733" s="4">
        <f t="shared" si="8802"/>
        <v>6.7857613897046087E-2</v>
      </c>
      <c r="J69733">
        <f t="shared" si="8799"/>
        <v>0.27065614997841408</v>
      </c>
      <c r="L69733">
        <f t="shared" si="8795"/>
        <v>2023</v>
      </c>
      <c r="M69733">
        <f t="shared" si="8796"/>
        <v>3</v>
      </c>
      <c r="N69733">
        <f t="shared" si="8797"/>
        <v>26</v>
      </c>
      <c r="O69733">
        <f t="shared" si="8798"/>
        <v>0.27065614997841408</v>
      </c>
    </row>
    <row r="69734" spans="2:15" x14ac:dyDescent="0.25">
      <c r="B69734" s="3">
        <v>45011.927083333336</v>
      </c>
      <c r="C69734">
        <v>15.280200000000001</v>
      </c>
      <c r="D69734">
        <v>66.707999999999998</v>
      </c>
      <c r="E69734">
        <v>14.7149</v>
      </c>
      <c r="F69734">
        <v>79.325999999999993</v>
      </c>
      <c r="G69734">
        <f t="shared" si="8800"/>
        <v>0.56530000000000058</v>
      </c>
      <c r="H69734" s="4">
        <f t="shared" si="8801"/>
        <v>0.39828034201522988</v>
      </c>
      <c r="I69734" s="4">
        <f t="shared" si="8802"/>
        <v>6.8280342015229867E-2</v>
      </c>
      <c r="J69734">
        <f t="shared" si="8799"/>
        <v>0.27689075025646837</v>
      </c>
      <c r="L69734">
        <f t="shared" si="8795"/>
        <v>2023</v>
      </c>
      <c r="M69734">
        <f t="shared" si="8796"/>
        <v>3</v>
      </c>
      <c r="N69734">
        <f t="shared" si="8797"/>
        <v>26</v>
      </c>
      <c r="O69734">
        <f t="shared" si="8798"/>
        <v>0.27689075025646837</v>
      </c>
    </row>
    <row r="69735" spans="2:15" x14ac:dyDescent="0.25">
      <c r="B69735" s="3">
        <v>45011.9375</v>
      </c>
      <c r="C69735">
        <v>15.287699999999999</v>
      </c>
      <c r="D69735">
        <v>66.707999999999998</v>
      </c>
      <c r="E69735">
        <v>14.715400000000001</v>
      </c>
      <c r="F69735">
        <v>78.448999999999998</v>
      </c>
      <c r="G69735">
        <f t="shared" si="8800"/>
        <v>0.57229999999999848</v>
      </c>
      <c r="H69735" s="4">
        <f t="shared" si="8801"/>
        <v>0.4032121700607027</v>
      </c>
      <c r="I69735" s="4">
        <f t="shared" si="8802"/>
        <v>7.3212170060702686E-2</v>
      </c>
      <c r="J69735">
        <f t="shared" si="8799"/>
        <v>0.35758235209585865</v>
      </c>
      <c r="L69735">
        <f t="shared" si="8795"/>
        <v>2023</v>
      </c>
      <c r="M69735">
        <f t="shared" si="8796"/>
        <v>3</v>
      </c>
      <c r="N69735">
        <f t="shared" si="8797"/>
        <v>26</v>
      </c>
      <c r="O69735">
        <f t="shared" si="8798"/>
        <v>0.35758235209585865</v>
      </c>
    </row>
    <row r="69736" spans="2:15" x14ac:dyDescent="0.25">
      <c r="B69736" s="3">
        <v>45011.947916666664</v>
      </c>
      <c r="C69736">
        <v>15.284700000000001</v>
      </c>
      <c r="D69736">
        <v>66.707999999999998</v>
      </c>
      <c r="E69736">
        <v>14.7157</v>
      </c>
      <c r="F69736">
        <v>77.573999999999998</v>
      </c>
      <c r="G69736">
        <f t="shared" si="8800"/>
        <v>0.56900000000000084</v>
      </c>
      <c r="H69736" s="4">
        <f t="shared" si="8801"/>
        <v>0.40088716541069497</v>
      </c>
      <c r="I69736" s="4">
        <f t="shared" si="8802"/>
        <v>7.0887165410694952E-2</v>
      </c>
      <c r="J69736">
        <f t="shared" si="8799"/>
        <v>0.3176722034470757</v>
      </c>
      <c r="L69736">
        <f t="shared" si="8795"/>
        <v>2023</v>
      </c>
      <c r="M69736">
        <f t="shared" si="8796"/>
        <v>3</v>
      </c>
      <c r="N69736">
        <f t="shared" si="8797"/>
        <v>26</v>
      </c>
      <c r="O69736">
        <f t="shared" si="8798"/>
        <v>0.3176722034470757</v>
      </c>
    </row>
    <row r="69737" spans="2:15" x14ac:dyDescent="0.25">
      <c r="B69737" s="3">
        <v>45011.958333333336</v>
      </c>
      <c r="C69737">
        <v>15.284700000000001</v>
      </c>
      <c r="D69737">
        <v>66.707999999999998</v>
      </c>
      <c r="E69737">
        <v>14.717599999999999</v>
      </c>
      <c r="F69737">
        <v>76.703000000000003</v>
      </c>
      <c r="G69737">
        <f t="shared" si="8800"/>
        <v>0.56710000000000171</v>
      </c>
      <c r="H69737" s="4">
        <f t="shared" si="8801"/>
        <v>0.39954852636978122</v>
      </c>
      <c r="I69737" s="4">
        <f t="shared" si="8802"/>
        <v>6.9548526369781205E-2</v>
      </c>
      <c r="J69737">
        <f t="shared" si="8799"/>
        <v>0.29622165772997011</v>
      </c>
      <c r="L69737">
        <f t="shared" si="8795"/>
        <v>2023</v>
      </c>
      <c r="M69737">
        <f t="shared" si="8796"/>
        <v>3</v>
      </c>
      <c r="N69737">
        <f t="shared" si="8797"/>
        <v>26</v>
      </c>
      <c r="O69737">
        <f t="shared" si="8798"/>
        <v>0.29622165772997011</v>
      </c>
    </row>
    <row r="69738" spans="2:15" x14ac:dyDescent="0.25">
      <c r="B69738" s="3">
        <v>45011.96875</v>
      </c>
      <c r="C69738">
        <v>15.287699999999999</v>
      </c>
      <c r="D69738">
        <v>66.707999999999998</v>
      </c>
      <c r="E69738">
        <v>14.717000000000001</v>
      </c>
      <c r="F69738">
        <v>76.006</v>
      </c>
      <c r="G69738">
        <f t="shared" si="8800"/>
        <v>0.57069999999999865</v>
      </c>
      <c r="H69738" s="4">
        <f t="shared" si="8801"/>
        <v>0.40208489507888012</v>
      </c>
      <c r="I69738" s="4">
        <f t="shared" si="8802"/>
        <v>7.2084895078880107E-2</v>
      </c>
      <c r="J69738">
        <f t="shared" si="8799"/>
        <v>0.33780296423527417</v>
      </c>
      <c r="L69738">
        <f t="shared" si="8795"/>
        <v>2023</v>
      </c>
      <c r="M69738">
        <f t="shared" si="8796"/>
        <v>3</v>
      </c>
      <c r="N69738">
        <f t="shared" si="8797"/>
        <v>26</v>
      </c>
      <c r="O69738">
        <f t="shared" si="8798"/>
        <v>0.33780296423527417</v>
      </c>
    </row>
    <row r="69739" spans="2:15" x14ac:dyDescent="0.25">
      <c r="B69739" s="3">
        <v>45011.979166666664</v>
      </c>
      <c r="C69739">
        <v>15.289300000000001</v>
      </c>
      <c r="D69739">
        <v>66.707999999999998</v>
      </c>
      <c r="E69739">
        <v>14.718</v>
      </c>
      <c r="F69739">
        <v>75.311999999999998</v>
      </c>
      <c r="G69739">
        <f t="shared" si="8800"/>
        <v>0.57130000000000081</v>
      </c>
      <c r="H69739" s="4">
        <f t="shared" si="8801"/>
        <v>0.40250762319706512</v>
      </c>
      <c r="I69739" s="4">
        <f t="shared" si="8802"/>
        <v>7.2507623197065108E-2</v>
      </c>
      <c r="J69739">
        <f t="shared" si="8799"/>
        <v>0.3451244157541466</v>
      </c>
      <c r="L69739">
        <f t="shared" si="8795"/>
        <v>2023</v>
      </c>
      <c r="M69739">
        <f t="shared" si="8796"/>
        <v>3</v>
      </c>
      <c r="N69739">
        <f t="shared" si="8797"/>
        <v>26</v>
      </c>
      <c r="O69739">
        <f t="shared" si="8798"/>
        <v>0.3451244157541466</v>
      </c>
    </row>
    <row r="69740" spans="2:15" x14ac:dyDescent="0.25">
      <c r="B69740" s="3">
        <v>45011.989583333336</v>
      </c>
      <c r="C69740">
        <v>15.284700000000001</v>
      </c>
      <c r="D69740">
        <v>66.707999999999998</v>
      </c>
      <c r="E69740">
        <v>14.713900000000001</v>
      </c>
      <c r="F69740">
        <v>74.445999999999998</v>
      </c>
      <c r="G69740">
        <f t="shared" si="8800"/>
        <v>0.5708000000000002</v>
      </c>
      <c r="H69740" s="4">
        <f t="shared" si="8801"/>
        <v>0.40215534976524503</v>
      </c>
      <c r="I69740" s="4">
        <f t="shared" si="8802"/>
        <v>7.2155349765245014E-2</v>
      </c>
      <c r="J69740">
        <f t="shared" si="8799"/>
        <v>0.33901528576776746</v>
      </c>
      <c r="L69740">
        <f t="shared" si="8795"/>
        <v>2023</v>
      </c>
      <c r="M69740">
        <f t="shared" si="8796"/>
        <v>3</v>
      </c>
      <c r="N69740">
        <f t="shared" si="8797"/>
        <v>26</v>
      </c>
      <c r="O69740">
        <f t="shared" si="8798"/>
        <v>0.33901528576776746</v>
      </c>
    </row>
    <row r="69741" spans="2:15" x14ac:dyDescent="0.25">
      <c r="B69741" s="3">
        <v>45012</v>
      </c>
      <c r="C69741">
        <v>15.284700000000001</v>
      </c>
      <c r="D69741">
        <v>66.707999999999998</v>
      </c>
      <c r="E69741">
        <v>14.7178</v>
      </c>
      <c r="F69741">
        <v>73.753</v>
      </c>
      <c r="G69741">
        <f t="shared" si="8800"/>
        <v>0.5669000000000004</v>
      </c>
      <c r="H69741" s="4">
        <f t="shared" si="8801"/>
        <v>0.39940761699705241</v>
      </c>
      <c r="I69741" s="4">
        <f t="shared" si="8802"/>
        <v>6.940761699705239E-2</v>
      </c>
      <c r="J69741">
        <f t="shared" si="8799"/>
        <v>0.29402674201474166</v>
      </c>
      <c r="L69741">
        <f t="shared" si="8795"/>
        <v>2023</v>
      </c>
      <c r="M69741">
        <f t="shared" si="8796"/>
        <v>3</v>
      </c>
      <c r="N69741">
        <f t="shared" si="8797"/>
        <v>27</v>
      </c>
      <c r="O69741">
        <f t="shared" si="8798"/>
        <v>0.29402674201474166</v>
      </c>
    </row>
    <row r="69742" spans="2:15" x14ac:dyDescent="0.25">
      <c r="B69742" s="3">
        <v>45012.010416666664</v>
      </c>
      <c r="C69742">
        <v>15.2852</v>
      </c>
      <c r="D69742">
        <v>66.879000000000005</v>
      </c>
      <c r="E69742">
        <v>14.714399999999999</v>
      </c>
      <c r="F69742">
        <v>73.061999999999998</v>
      </c>
      <c r="G69742">
        <f t="shared" si="8800"/>
        <v>0.5708000000000002</v>
      </c>
      <c r="H69742" s="4">
        <f t="shared" si="8801"/>
        <v>0.40215534976524503</v>
      </c>
      <c r="I69742" s="4">
        <f t="shared" si="8802"/>
        <v>7.2155349765245014E-2</v>
      </c>
      <c r="J69742">
        <f t="shared" si="8799"/>
        <v>0.33901528576776746</v>
      </c>
      <c r="L69742">
        <f t="shared" si="8795"/>
        <v>2023</v>
      </c>
      <c r="M69742">
        <f t="shared" si="8796"/>
        <v>3</v>
      </c>
      <c r="N69742">
        <f t="shared" si="8797"/>
        <v>27</v>
      </c>
      <c r="O69742">
        <f t="shared" si="8798"/>
        <v>0.33901528576776746</v>
      </c>
    </row>
    <row r="69743" spans="2:15" x14ac:dyDescent="0.25">
      <c r="B69743" s="3">
        <v>45012.020833333336</v>
      </c>
      <c r="C69743">
        <v>15.2897</v>
      </c>
      <c r="D69743">
        <v>66.879000000000005</v>
      </c>
      <c r="E69743">
        <v>14.718299999999999</v>
      </c>
      <c r="F69743">
        <v>72.372</v>
      </c>
      <c r="G69743">
        <f t="shared" si="8800"/>
        <v>0.57140000000000057</v>
      </c>
      <c r="H69743" s="4">
        <f t="shared" si="8801"/>
        <v>0.40257807788342886</v>
      </c>
      <c r="I69743" s="4">
        <f t="shared" si="8802"/>
        <v>7.2578077883428849E-2</v>
      </c>
      <c r="J69743">
        <f t="shared" si="8799"/>
        <v>0.34635578229661573</v>
      </c>
      <c r="L69743">
        <f t="shared" si="8795"/>
        <v>2023</v>
      </c>
      <c r="M69743">
        <f t="shared" si="8796"/>
        <v>3</v>
      </c>
      <c r="N69743">
        <f t="shared" si="8797"/>
        <v>27</v>
      </c>
      <c r="O69743">
        <f t="shared" si="8798"/>
        <v>0.34635578229661573</v>
      </c>
    </row>
    <row r="69744" spans="2:15" x14ac:dyDescent="0.25">
      <c r="B69744" s="3">
        <v>45012.03125</v>
      </c>
      <c r="C69744">
        <v>15.2883</v>
      </c>
      <c r="D69744">
        <v>66.879000000000005</v>
      </c>
      <c r="E69744">
        <v>14.7163</v>
      </c>
      <c r="F69744">
        <v>71.683000000000007</v>
      </c>
      <c r="G69744">
        <f t="shared" si="8800"/>
        <v>0.57199999999999918</v>
      </c>
      <c r="H69744" s="4">
        <f t="shared" si="8801"/>
        <v>0.40300080600161137</v>
      </c>
      <c r="I69744" s="4">
        <f t="shared" si="8802"/>
        <v>7.3000806001611351E-2</v>
      </c>
      <c r="J69744">
        <f t="shared" si="8799"/>
        <v>0.35381119924640742</v>
      </c>
      <c r="L69744">
        <f t="shared" si="8795"/>
        <v>2023</v>
      </c>
      <c r="M69744">
        <f t="shared" si="8796"/>
        <v>3</v>
      </c>
      <c r="N69744">
        <f t="shared" si="8797"/>
        <v>27</v>
      </c>
      <c r="O69744">
        <f t="shared" si="8798"/>
        <v>0.35381119924640742</v>
      </c>
    </row>
    <row r="69745" spans="2:15" x14ac:dyDescent="0.25">
      <c r="B69745" s="3">
        <v>45012.041666666664</v>
      </c>
      <c r="C69745">
        <v>15.2883</v>
      </c>
      <c r="D69745">
        <v>66.879000000000005</v>
      </c>
      <c r="E69745">
        <v>14.717700000000001</v>
      </c>
      <c r="F69745">
        <v>71.168000000000006</v>
      </c>
      <c r="G69745">
        <f t="shared" si="8800"/>
        <v>0.57059999999999889</v>
      </c>
      <c r="H69745" s="4">
        <f t="shared" si="8801"/>
        <v>0.40201444039251638</v>
      </c>
      <c r="I69745" s="4">
        <f t="shared" si="8802"/>
        <v>7.2014440392516366E-2</v>
      </c>
      <c r="J69745">
        <f t="shared" si="8799"/>
        <v>0.33659379884656698</v>
      </c>
      <c r="L69745">
        <f t="shared" si="8795"/>
        <v>2023</v>
      </c>
      <c r="M69745">
        <f t="shared" si="8796"/>
        <v>3</v>
      </c>
      <c r="N69745">
        <f t="shared" si="8797"/>
        <v>27</v>
      </c>
      <c r="O69745">
        <f t="shared" si="8798"/>
        <v>0.33659379884656698</v>
      </c>
    </row>
    <row r="69746" spans="2:15" x14ac:dyDescent="0.25">
      <c r="B69746" s="3">
        <v>45012.052083333336</v>
      </c>
      <c r="C69746">
        <v>15.2836</v>
      </c>
      <c r="D69746">
        <v>66.879000000000005</v>
      </c>
      <c r="E69746">
        <v>14.723699999999999</v>
      </c>
      <c r="F69746">
        <v>70.650999999999996</v>
      </c>
      <c r="G69746">
        <f t="shared" si="8800"/>
        <v>0.55990000000000073</v>
      </c>
      <c r="H69746" s="4">
        <f t="shared" si="8801"/>
        <v>0.39447578895157848</v>
      </c>
      <c r="I69746" s="4">
        <f t="shared" si="8802"/>
        <v>6.4475788951578461E-2</v>
      </c>
      <c r="J69746">
        <f t="shared" si="8799"/>
        <v>0.22438883389123052</v>
      </c>
      <c r="L69746">
        <f t="shared" si="8795"/>
        <v>2023</v>
      </c>
      <c r="M69746">
        <f t="shared" si="8796"/>
        <v>3</v>
      </c>
      <c r="N69746">
        <f t="shared" si="8797"/>
        <v>27</v>
      </c>
      <c r="O69746">
        <f t="shared" si="8798"/>
        <v>0.22438883389123052</v>
      </c>
    </row>
    <row r="69747" spans="2:15" x14ac:dyDescent="0.25">
      <c r="B69747" s="3">
        <v>45012.0625</v>
      </c>
      <c r="C69747">
        <v>15.2883</v>
      </c>
      <c r="D69747">
        <v>66.879000000000005</v>
      </c>
      <c r="E69747">
        <v>14.723699999999999</v>
      </c>
      <c r="F69747">
        <v>70.137</v>
      </c>
      <c r="G69747">
        <f t="shared" si="8800"/>
        <v>0.56460000000000043</v>
      </c>
      <c r="H69747" s="4">
        <f t="shared" si="8801"/>
        <v>0.39778715921068242</v>
      </c>
      <c r="I69747" s="4">
        <f t="shared" si="8802"/>
        <v>6.7787159210682402E-2</v>
      </c>
      <c r="J69747">
        <f t="shared" si="8799"/>
        <v>0.26962706659378849</v>
      </c>
      <c r="L69747">
        <f t="shared" si="8795"/>
        <v>2023</v>
      </c>
      <c r="M69747">
        <f t="shared" si="8796"/>
        <v>3</v>
      </c>
      <c r="N69747">
        <f t="shared" si="8797"/>
        <v>27</v>
      </c>
      <c r="O69747">
        <f t="shared" si="8798"/>
        <v>0.26962706659378849</v>
      </c>
    </row>
    <row r="69748" spans="2:15" x14ac:dyDescent="0.25">
      <c r="B69748" s="3">
        <v>45012.072916666664</v>
      </c>
      <c r="C69748">
        <v>15.2883</v>
      </c>
      <c r="D69748">
        <v>66.879000000000005</v>
      </c>
      <c r="E69748">
        <v>14.723699999999999</v>
      </c>
      <c r="F69748">
        <v>69.622</v>
      </c>
      <c r="G69748">
        <f t="shared" si="8800"/>
        <v>0.56460000000000043</v>
      </c>
      <c r="H69748" s="4">
        <f t="shared" si="8801"/>
        <v>0.39778715921068242</v>
      </c>
      <c r="I69748" s="4">
        <f t="shared" si="8802"/>
        <v>6.7787159210682402E-2</v>
      </c>
      <c r="J69748">
        <f t="shared" si="8799"/>
        <v>0.26962706659378849</v>
      </c>
      <c r="L69748">
        <f t="shared" si="8795"/>
        <v>2023</v>
      </c>
      <c r="M69748">
        <f t="shared" si="8796"/>
        <v>3</v>
      </c>
      <c r="N69748">
        <f t="shared" si="8797"/>
        <v>27</v>
      </c>
      <c r="O69748">
        <f t="shared" si="8798"/>
        <v>0.26962706659378849</v>
      </c>
    </row>
    <row r="69749" spans="2:15" x14ac:dyDescent="0.25">
      <c r="B69749" s="3">
        <v>45012.083333333336</v>
      </c>
      <c r="C69749">
        <v>15.2897</v>
      </c>
      <c r="D69749">
        <v>66.879000000000005</v>
      </c>
      <c r="E69749">
        <v>14.725099999999999</v>
      </c>
      <c r="F69749">
        <v>69.106999999999999</v>
      </c>
      <c r="G69749">
        <f t="shared" si="8800"/>
        <v>0.56460000000000043</v>
      </c>
      <c r="H69749" s="4">
        <f t="shared" si="8801"/>
        <v>0.39778715921068242</v>
      </c>
      <c r="I69749" s="4">
        <f t="shared" si="8802"/>
        <v>6.7787159210682402E-2</v>
      </c>
      <c r="J69749">
        <f t="shared" si="8799"/>
        <v>0.26962706659378849</v>
      </c>
      <c r="L69749">
        <f t="shared" si="8795"/>
        <v>2023</v>
      </c>
      <c r="M69749">
        <f t="shared" si="8796"/>
        <v>3</v>
      </c>
      <c r="N69749">
        <f t="shared" si="8797"/>
        <v>27</v>
      </c>
      <c r="O69749">
        <f t="shared" si="8798"/>
        <v>0.26962706659378849</v>
      </c>
    </row>
    <row r="69750" spans="2:15" x14ac:dyDescent="0.25">
      <c r="B69750" s="3">
        <v>45012.09375</v>
      </c>
      <c r="C69750">
        <v>15.2852</v>
      </c>
      <c r="D69750">
        <v>66.879000000000005</v>
      </c>
      <c r="E69750">
        <v>14.725099999999999</v>
      </c>
      <c r="F69750">
        <v>68.591999999999999</v>
      </c>
      <c r="G69750">
        <f t="shared" si="8800"/>
        <v>0.56010000000000026</v>
      </c>
      <c r="H69750" s="4">
        <f t="shared" si="8801"/>
        <v>0.39461669832430585</v>
      </c>
      <c r="I69750" s="4">
        <f t="shared" si="8802"/>
        <v>6.4616698324305832E-2</v>
      </c>
      <c r="J69750">
        <f t="shared" si="8799"/>
        <v>0.2261924023071705</v>
      </c>
      <c r="L69750">
        <f t="shared" si="8795"/>
        <v>2023</v>
      </c>
      <c r="M69750">
        <f t="shared" si="8796"/>
        <v>3</v>
      </c>
      <c r="N69750">
        <f t="shared" si="8797"/>
        <v>27</v>
      </c>
      <c r="O69750">
        <f t="shared" si="8798"/>
        <v>0.2261924023071705</v>
      </c>
    </row>
    <row r="69751" spans="2:15" x14ac:dyDescent="0.25">
      <c r="B69751" s="3">
        <v>45012.104166666664</v>
      </c>
      <c r="C69751">
        <v>15.2867</v>
      </c>
      <c r="D69751">
        <v>66.879000000000005</v>
      </c>
      <c r="E69751">
        <v>14.7226</v>
      </c>
      <c r="F69751">
        <v>68.248000000000005</v>
      </c>
      <c r="G69751">
        <f t="shared" si="8800"/>
        <v>0.56409999999999982</v>
      </c>
      <c r="H69751" s="4">
        <f t="shared" si="8801"/>
        <v>0.39743488577886232</v>
      </c>
      <c r="I69751" s="4">
        <f t="shared" si="8802"/>
        <v>6.7434885778862308E-2</v>
      </c>
      <c r="J69751">
        <f t="shared" si="8799"/>
        <v>0.26452428190738925</v>
      </c>
      <c r="L69751">
        <f t="shared" si="8795"/>
        <v>2023</v>
      </c>
      <c r="M69751">
        <f t="shared" si="8796"/>
        <v>3</v>
      </c>
      <c r="N69751">
        <f t="shared" si="8797"/>
        <v>27</v>
      </c>
      <c r="O69751">
        <f t="shared" si="8798"/>
        <v>0.26452428190738925</v>
      </c>
    </row>
    <row r="69752" spans="2:15" x14ac:dyDescent="0.25">
      <c r="B69752" s="3">
        <v>45012.114583333336</v>
      </c>
      <c r="C69752">
        <v>15.2852</v>
      </c>
      <c r="D69752">
        <v>66.879000000000005</v>
      </c>
      <c r="E69752">
        <v>14.7202</v>
      </c>
      <c r="F69752">
        <v>67.906000000000006</v>
      </c>
      <c r="G69752">
        <f t="shared" si="8800"/>
        <v>0.5649999999999995</v>
      </c>
      <c r="H69752" s="4">
        <f t="shared" si="8801"/>
        <v>0.39806897795613738</v>
      </c>
      <c r="I69752" s="4">
        <f t="shared" si="8802"/>
        <v>6.8068977956137366E-2</v>
      </c>
      <c r="J69752">
        <f t="shared" si="8799"/>
        <v>0.27376054187484872</v>
      </c>
      <c r="L69752">
        <f t="shared" si="8795"/>
        <v>2023</v>
      </c>
      <c r="M69752">
        <f t="shared" si="8796"/>
        <v>3</v>
      </c>
      <c r="N69752">
        <f t="shared" si="8797"/>
        <v>27</v>
      </c>
      <c r="O69752">
        <f t="shared" si="8798"/>
        <v>0.27376054187484872</v>
      </c>
    </row>
    <row r="69753" spans="2:15" x14ac:dyDescent="0.25">
      <c r="B69753" s="3">
        <v>45012.125</v>
      </c>
      <c r="C69753">
        <v>15.2867</v>
      </c>
      <c r="D69753">
        <v>66.879000000000005</v>
      </c>
      <c r="E69753">
        <v>14.722200000000001</v>
      </c>
      <c r="F69753">
        <v>67.563999999999993</v>
      </c>
      <c r="G69753">
        <f t="shared" si="8800"/>
        <v>0.56449999999999889</v>
      </c>
      <c r="H69753" s="4">
        <f t="shared" si="8801"/>
        <v>0.39771670452431729</v>
      </c>
      <c r="I69753" s="4">
        <f t="shared" si="8802"/>
        <v>6.7716704524317273E-2</v>
      </c>
      <c r="J69753">
        <f t="shared" si="8799"/>
        <v>0.26860083193387702</v>
      </c>
      <c r="L69753">
        <f t="shared" si="8795"/>
        <v>2023</v>
      </c>
      <c r="M69753">
        <f t="shared" si="8796"/>
        <v>3</v>
      </c>
      <c r="N69753">
        <f t="shared" si="8797"/>
        <v>27</v>
      </c>
      <c r="O69753">
        <f t="shared" si="8798"/>
        <v>0.26860083193387702</v>
      </c>
    </row>
    <row r="69754" spans="2:15" x14ac:dyDescent="0.25">
      <c r="B69754" s="3">
        <v>45012.135416666664</v>
      </c>
      <c r="C69754">
        <v>15.2897</v>
      </c>
      <c r="D69754">
        <v>66.879000000000005</v>
      </c>
      <c r="E69754">
        <v>14.7255</v>
      </c>
      <c r="F69754">
        <v>67.221000000000004</v>
      </c>
      <c r="G69754">
        <f t="shared" si="8800"/>
        <v>0.56419999999999959</v>
      </c>
      <c r="H69754" s="4">
        <f t="shared" si="8801"/>
        <v>0.39750534046522612</v>
      </c>
      <c r="I69754" s="4">
        <f t="shared" si="8802"/>
        <v>6.7505340465226105E-2</v>
      </c>
      <c r="J69754">
        <f t="shared" si="8799"/>
        <v>0.26553917097691609</v>
      </c>
      <c r="L69754">
        <f t="shared" si="8795"/>
        <v>2023</v>
      </c>
      <c r="M69754">
        <f t="shared" si="8796"/>
        <v>3</v>
      </c>
      <c r="N69754">
        <f t="shared" si="8797"/>
        <v>27</v>
      </c>
      <c r="O69754">
        <f t="shared" si="8798"/>
        <v>0.26553917097691609</v>
      </c>
    </row>
    <row r="69755" spans="2:15" x14ac:dyDescent="0.25">
      <c r="B69755" s="3">
        <v>45012.145833333336</v>
      </c>
      <c r="C69755">
        <v>15.2883</v>
      </c>
      <c r="D69755">
        <v>66.879000000000005</v>
      </c>
      <c r="E69755">
        <v>14.7241</v>
      </c>
      <c r="F69755">
        <v>66.707999999999998</v>
      </c>
      <c r="G69755">
        <f t="shared" si="8800"/>
        <v>0.56419999999999959</v>
      </c>
      <c r="H69755" s="4">
        <f t="shared" si="8801"/>
        <v>0.39750534046522612</v>
      </c>
      <c r="I69755" s="4">
        <f t="shared" si="8802"/>
        <v>6.7505340465226105E-2</v>
      </c>
      <c r="J69755">
        <f t="shared" si="8799"/>
        <v>0.26553917097691609</v>
      </c>
      <c r="L69755">
        <f t="shared" si="8795"/>
        <v>2023</v>
      </c>
      <c r="M69755">
        <f t="shared" si="8796"/>
        <v>3</v>
      </c>
      <c r="N69755">
        <f t="shared" si="8797"/>
        <v>27</v>
      </c>
      <c r="O69755">
        <f t="shared" si="8798"/>
        <v>0.26553917097691609</v>
      </c>
    </row>
    <row r="69756" spans="2:15" x14ac:dyDescent="0.25">
      <c r="B69756" s="3">
        <v>45012.15625</v>
      </c>
      <c r="C69756">
        <v>15.2903</v>
      </c>
      <c r="D69756">
        <v>67.05</v>
      </c>
      <c r="E69756">
        <v>14.7247</v>
      </c>
      <c r="F69756">
        <v>66.366</v>
      </c>
      <c r="G69756">
        <f t="shared" si="8800"/>
        <v>0.56559999999999988</v>
      </c>
      <c r="H69756" s="4">
        <f t="shared" si="8801"/>
        <v>0.39849170607432116</v>
      </c>
      <c r="I69756" s="4">
        <f t="shared" si="8802"/>
        <v>6.8491706074321146E-2</v>
      </c>
      <c r="J69756">
        <f t="shared" si="8799"/>
        <v>0.28004690890275663</v>
      </c>
      <c r="L69756">
        <f t="shared" si="8795"/>
        <v>2023</v>
      </c>
      <c r="M69756">
        <f t="shared" si="8796"/>
        <v>3</v>
      </c>
      <c r="N69756">
        <f t="shared" si="8797"/>
        <v>27</v>
      </c>
      <c r="O69756">
        <f t="shared" si="8798"/>
        <v>0.28004690890275663</v>
      </c>
    </row>
    <row r="69757" spans="2:15" x14ac:dyDescent="0.25">
      <c r="B69757" s="3">
        <v>45012.166666666664</v>
      </c>
      <c r="C69757">
        <v>15.2887</v>
      </c>
      <c r="D69757">
        <v>67.05</v>
      </c>
      <c r="E69757">
        <v>14.720800000000001</v>
      </c>
      <c r="F69757">
        <v>66.022000000000006</v>
      </c>
      <c r="G69757">
        <f t="shared" si="8800"/>
        <v>0.56789999999999985</v>
      </c>
      <c r="H69757" s="4">
        <f t="shared" si="8801"/>
        <v>0.40011216386069121</v>
      </c>
      <c r="I69757" s="4">
        <f t="shared" si="8802"/>
        <v>7.011216386069119E-2</v>
      </c>
      <c r="J69757">
        <f t="shared" si="8799"/>
        <v>0.30512065050214271</v>
      </c>
      <c r="L69757">
        <f t="shared" ref="L69757:L69820" si="8803">YEAR(B69757)</f>
        <v>2023</v>
      </c>
      <c r="M69757">
        <f t="shared" ref="M69757:M69820" si="8804">MONTH(B69757)</f>
        <v>3</v>
      </c>
      <c r="N69757">
        <f t="shared" ref="N69757:N69820" si="8805">DAY(B69757)</f>
        <v>27</v>
      </c>
      <c r="O69757">
        <f t="shared" ref="O69757:O69820" si="8806">J69757</f>
        <v>0.30512065050214271</v>
      </c>
    </row>
    <row r="69758" spans="2:15" x14ac:dyDescent="0.25">
      <c r="B69758" s="3">
        <v>45012.177083333336</v>
      </c>
      <c r="C69758">
        <v>15.2857</v>
      </c>
      <c r="D69758">
        <v>67.05</v>
      </c>
      <c r="E69758">
        <v>14.7232</v>
      </c>
      <c r="F69758">
        <v>65.850999999999999</v>
      </c>
      <c r="G69758">
        <f t="shared" si="8800"/>
        <v>0.5625</v>
      </c>
      <c r="H69758" s="4">
        <f t="shared" si="8801"/>
        <v>0.39630761079703974</v>
      </c>
      <c r="I69758" s="4">
        <f t="shared" si="8802"/>
        <v>6.6307610797039729E-2</v>
      </c>
      <c r="J69758">
        <f t="shared" si="8799"/>
        <v>0.2486667972113592</v>
      </c>
      <c r="L69758">
        <f t="shared" si="8803"/>
        <v>2023</v>
      </c>
      <c r="M69758">
        <f t="shared" si="8804"/>
        <v>3</v>
      </c>
      <c r="N69758">
        <f t="shared" si="8805"/>
        <v>27</v>
      </c>
      <c r="O69758">
        <f t="shared" si="8806"/>
        <v>0.2486667972113592</v>
      </c>
    </row>
    <row r="69759" spans="2:15" x14ac:dyDescent="0.25">
      <c r="B69759" s="3">
        <v>45012.1875</v>
      </c>
      <c r="C69759">
        <v>15.2873</v>
      </c>
      <c r="D69759">
        <v>67.05</v>
      </c>
      <c r="E69759">
        <v>14.725099999999999</v>
      </c>
      <c r="F69759">
        <v>65.509</v>
      </c>
      <c r="G69759">
        <f t="shared" si="8800"/>
        <v>0.5622000000000007</v>
      </c>
      <c r="H69759" s="4">
        <f t="shared" si="8801"/>
        <v>0.39609624673794847</v>
      </c>
      <c r="I69759" s="4">
        <f t="shared" si="8802"/>
        <v>6.609624673794845E-2</v>
      </c>
      <c r="J69759">
        <f t="shared" si="8799"/>
        <v>0.24577237730681856</v>
      </c>
      <c r="L69759">
        <f t="shared" si="8803"/>
        <v>2023</v>
      </c>
      <c r="M69759">
        <f t="shared" si="8804"/>
        <v>3</v>
      </c>
      <c r="N69759">
        <f t="shared" si="8805"/>
        <v>27</v>
      </c>
      <c r="O69759">
        <f t="shared" si="8806"/>
        <v>0.24577237730681856</v>
      </c>
    </row>
    <row r="69760" spans="2:15" x14ac:dyDescent="0.25">
      <c r="B69760" s="3">
        <v>45012.197916666664</v>
      </c>
      <c r="C69760">
        <v>15.2857</v>
      </c>
      <c r="D69760">
        <v>67.05</v>
      </c>
      <c r="E69760">
        <v>14.7218</v>
      </c>
      <c r="F69760">
        <v>65.337999999999994</v>
      </c>
      <c r="G69760">
        <f t="shared" si="8800"/>
        <v>0.56390000000000029</v>
      </c>
      <c r="H69760" s="4">
        <f t="shared" si="8801"/>
        <v>0.39729397640613479</v>
      </c>
      <c r="I69760" s="4">
        <f t="shared" si="8802"/>
        <v>6.729397640613477E-2</v>
      </c>
      <c r="J69760">
        <f t="shared" si="8799"/>
        <v>0.26250297111390641</v>
      </c>
      <c r="L69760">
        <f t="shared" si="8803"/>
        <v>2023</v>
      </c>
      <c r="M69760">
        <f t="shared" si="8804"/>
        <v>3</v>
      </c>
      <c r="N69760">
        <f t="shared" si="8805"/>
        <v>27</v>
      </c>
      <c r="O69760">
        <f t="shared" si="8806"/>
        <v>0.26250297111390641</v>
      </c>
    </row>
    <row r="69761" spans="2:15" x14ac:dyDescent="0.25">
      <c r="B69761" s="3">
        <v>45012.208333333336</v>
      </c>
      <c r="C69761">
        <v>15.2873</v>
      </c>
      <c r="D69761">
        <v>67.05</v>
      </c>
      <c r="E69761">
        <v>14.7197</v>
      </c>
      <c r="F69761">
        <v>65.167000000000002</v>
      </c>
      <c r="G69761">
        <f t="shared" si="8800"/>
        <v>0.56760000000000055</v>
      </c>
      <c r="H69761" s="4">
        <f t="shared" si="8801"/>
        <v>0.39990079980159998</v>
      </c>
      <c r="I69761" s="4">
        <f t="shared" si="8802"/>
        <v>6.9900799801599967E-2</v>
      </c>
      <c r="J69761">
        <f t="shared" si="8799"/>
        <v>0.30176106582023948</v>
      </c>
      <c r="L69761">
        <f t="shared" si="8803"/>
        <v>2023</v>
      </c>
      <c r="M69761">
        <f t="shared" si="8804"/>
        <v>3</v>
      </c>
      <c r="N69761">
        <f t="shared" si="8805"/>
        <v>27</v>
      </c>
      <c r="O69761">
        <f t="shared" si="8806"/>
        <v>0.30176106582023948</v>
      </c>
    </row>
    <row r="69762" spans="2:15" x14ac:dyDescent="0.25">
      <c r="B69762" s="3">
        <v>45012.21875</v>
      </c>
      <c r="C69762">
        <v>15.2887</v>
      </c>
      <c r="D69762">
        <v>67.05</v>
      </c>
      <c r="E69762">
        <v>14.722799999999999</v>
      </c>
      <c r="F69762">
        <v>65.167000000000002</v>
      </c>
      <c r="G69762">
        <f t="shared" si="8800"/>
        <v>0.56590000000000096</v>
      </c>
      <c r="H69762" s="4">
        <f t="shared" si="8801"/>
        <v>0.39870307013341366</v>
      </c>
      <c r="I69762" s="4">
        <f t="shared" si="8802"/>
        <v>6.8703070133413646E-2</v>
      </c>
      <c r="J69762">
        <f t="shared" si="8799"/>
        <v>0.28322915186981479</v>
      </c>
      <c r="L69762">
        <f t="shared" si="8803"/>
        <v>2023</v>
      </c>
      <c r="M69762">
        <f t="shared" si="8804"/>
        <v>3</v>
      </c>
      <c r="N69762">
        <f t="shared" si="8805"/>
        <v>27</v>
      </c>
      <c r="O69762">
        <f t="shared" si="8806"/>
        <v>0.28322915186981479</v>
      </c>
    </row>
    <row r="69763" spans="2:15" x14ac:dyDescent="0.25">
      <c r="B69763" s="3">
        <v>45012.229166666664</v>
      </c>
      <c r="C69763">
        <v>15.2887</v>
      </c>
      <c r="D69763">
        <v>67.05</v>
      </c>
      <c r="E69763">
        <v>14.722799999999999</v>
      </c>
      <c r="F69763">
        <v>65.167000000000002</v>
      </c>
      <c r="G69763">
        <f t="shared" si="8800"/>
        <v>0.56590000000000096</v>
      </c>
      <c r="H69763" s="4">
        <f t="shared" si="8801"/>
        <v>0.39870307013341366</v>
      </c>
      <c r="I69763" s="4">
        <f t="shared" si="8802"/>
        <v>6.8703070133413646E-2</v>
      </c>
      <c r="J69763">
        <f t="shared" si="8799"/>
        <v>0.28322915186981479</v>
      </c>
      <c r="L69763">
        <f t="shared" si="8803"/>
        <v>2023</v>
      </c>
      <c r="M69763">
        <f t="shared" si="8804"/>
        <v>3</v>
      </c>
      <c r="N69763">
        <f t="shared" si="8805"/>
        <v>27</v>
      </c>
      <c r="O69763">
        <f t="shared" si="8806"/>
        <v>0.28322915186981479</v>
      </c>
    </row>
    <row r="69764" spans="2:15" x14ac:dyDescent="0.25">
      <c r="B69764" s="3">
        <v>45012.239583333336</v>
      </c>
      <c r="C69764">
        <v>15.2887</v>
      </c>
      <c r="D69764">
        <v>67.05</v>
      </c>
      <c r="E69764">
        <v>14.725099999999999</v>
      </c>
      <c r="F69764">
        <v>64.995999999999995</v>
      </c>
      <c r="G69764">
        <f t="shared" si="8800"/>
        <v>0.56360000000000099</v>
      </c>
      <c r="H69764" s="4">
        <f t="shared" si="8801"/>
        <v>0.39708261234704362</v>
      </c>
      <c r="I69764" s="4">
        <f t="shared" si="8802"/>
        <v>6.7082612347043602E-2</v>
      </c>
      <c r="J69764">
        <f t="shared" si="8799"/>
        <v>0.25949209958178221</v>
      </c>
      <c r="L69764">
        <f t="shared" si="8803"/>
        <v>2023</v>
      </c>
      <c r="M69764">
        <f t="shared" si="8804"/>
        <v>3</v>
      </c>
      <c r="N69764">
        <f t="shared" si="8805"/>
        <v>27</v>
      </c>
      <c r="O69764">
        <f t="shared" si="8806"/>
        <v>0.25949209958178221</v>
      </c>
    </row>
    <row r="69765" spans="2:15" x14ac:dyDescent="0.25">
      <c r="B69765" s="3">
        <v>45012.25</v>
      </c>
      <c r="C69765">
        <v>15.2903</v>
      </c>
      <c r="D69765">
        <v>67.05</v>
      </c>
      <c r="E69765">
        <v>14.723699999999999</v>
      </c>
      <c r="F69765">
        <v>64.995999999999995</v>
      </c>
      <c r="G69765">
        <f t="shared" si="8800"/>
        <v>0.5666000000000011</v>
      </c>
      <c r="H69765" s="4">
        <f t="shared" si="8801"/>
        <v>0.39919625293796118</v>
      </c>
      <c r="I69765" s="4">
        <f t="shared" si="8802"/>
        <v>6.9196252937961167E-2</v>
      </c>
      <c r="J69765">
        <f t="shared" ref="J69765:J69828" si="8807">IF(I69765&lt;0,0,5212.7*I69765^3.6671)</f>
        <v>0.29075657958425599</v>
      </c>
      <c r="L69765">
        <f t="shared" si="8803"/>
        <v>2023</v>
      </c>
      <c r="M69765">
        <f t="shared" si="8804"/>
        <v>3</v>
      </c>
      <c r="N69765">
        <f t="shared" si="8805"/>
        <v>27</v>
      </c>
      <c r="O69765">
        <f t="shared" si="8806"/>
        <v>0.29075657958425599</v>
      </c>
    </row>
    <row r="69766" spans="2:15" x14ac:dyDescent="0.25">
      <c r="B69766" s="3">
        <v>45012.260416666664</v>
      </c>
      <c r="C69766">
        <v>15.2903</v>
      </c>
      <c r="D69766">
        <v>67.05</v>
      </c>
      <c r="E69766">
        <v>14.722799999999999</v>
      </c>
      <c r="F69766">
        <v>65.167000000000002</v>
      </c>
      <c r="G69766">
        <f t="shared" si="8800"/>
        <v>0.56750000000000078</v>
      </c>
      <c r="H69766" s="4">
        <f t="shared" si="8801"/>
        <v>0.39983034511523619</v>
      </c>
      <c r="I69766" s="4">
        <f t="shared" si="8802"/>
        <v>6.983034511523617E-2</v>
      </c>
      <c r="J69766">
        <f t="shared" si="8807"/>
        <v>0.3006472076591522</v>
      </c>
      <c r="L69766">
        <f t="shared" si="8803"/>
        <v>2023</v>
      </c>
      <c r="M69766">
        <f t="shared" si="8804"/>
        <v>3</v>
      </c>
      <c r="N69766">
        <f t="shared" si="8805"/>
        <v>27</v>
      </c>
      <c r="O69766">
        <f t="shared" si="8806"/>
        <v>0.3006472076591522</v>
      </c>
    </row>
    <row r="69767" spans="2:15" x14ac:dyDescent="0.25">
      <c r="B69767" s="3">
        <v>45012.270833333336</v>
      </c>
      <c r="C69767">
        <v>15.2934</v>
      </c>
      <c r="D69767">
        <v>67.05</v>
      </c>
      <c r="E69767">
        <v>14.7247</v>
      </c>
      <c r="F69767">
        <v>65.337999999999994</v>
      </c>
      <c r="G69767">
        <f t="shared" si="8800"/>
        <v>0.56869999999999976</v>
      </c>
      <c r="H69767" s="4">
        <f t="shared" si="8801"/>
        <v>0.40067580135160258</v>
      </c>
      <c r="I69767" s="4">
        <f t="shared" si="8802"/>
        <v>7.0675801351602563E-2</v>
      </c>
      <c r="J69767">
        <f t="shared" si="8807"/>
        <v>0.31421250642594833</v>
      </c>
      <c r="L69767">
        <f t="shared" si="8803"/>
        <v>2023</v>
      </c>
      <c r="M69767">
        <f t="shared" si="8804"/>
        <v>3</v>
      </c>
      <c r="N69767">
        <f t="shared" si="8805"/>
        <v>27</v>
      </c>
      <c r="O69767">
        <f t="shared" si="8806"/>
        <v>0.31421250642594833</v>
      </c>
    </row>
    <row r="69768" spans="2:15" x14ac:dyDescent="0.25">
      <c r="B69768" s="3">
        <v>45012.28125</v>
      </c>
      <c r="C69768">
        <v>15.2903</v>
      </c>
      <c r="D69768">
        <v>67.05</v>
      </c>
      <c r="E69768">
        <v>14.723699999999999</v>
      </c>
      <c r="F69768">
        <v>65.509</v>
      </c>
      <c r="G69768">
        <f t="shared" si="8800"/>
        <v>0.5666000000000011</v>
      </c>
      <c r="H69768" s="4">
        <f t="shared" si="8801"/>
        <v>0.39919625293796118</v>
      </c>
      <c r="I69768" s="4">
        <f t="shared" si="8802"/>
        <v>6.9196252937961167E-2</v>
      </c>
      <c r="J69768">
        <f t="shared" si="8807"/>
        <v>0.29075657958425599</v>
      </c>
      <c r="L69768">
        <f t="shared" si="8803"/>
        <v>2023</v>
      </c>
      <c r="M69768">
        <f t="shared" si="8804"/>
        <v>3</v>
      </c>
      <c r="N69768">
        <f t="shared" si="8805"/>
        <v>27</v>
      </c>
      <c r="O69768">
        <f t="shared" si="8806"/>
        <v>0.29075657958425599</v>
      </c>
    </row>
    <row r="69769" spans="2:15" x14ac:dyDescent="0.25">
      <c r="B69769" s="3">
        <v>45012.291666666664</v>
      </c>
      <c r="C69769">
        <v>15.2934</v>
      </c>
      <c r="D69769">
        <v>67.05</v>
      </c>
      <c r="E69769">
        <v>14.7187</v>
      </c>
      <c r="F69769">
        <v>65.850999999999999</v>
      </c>
      <c r="G69769">
        <f t="shared" si="8800"/>
        <v>0.57469999999999999</v>
      </c>
      <c r="H69769" s="4">
        <f t="shared" si="8801"/>
        <v>0.40490308253343782</v>
      </c>
      <c r="I69769" s="4">
        <f t="shared" si="8802"/>
        <v>7.4903082533437804E-2</v>
      </c>
      <c r="J69769">
        <f t="shared" si="8807"/>
        <v>0.38881279446008488</v>
      </c>
      <c r="L69769">
        <f t="shared" si="8803"/>
        <v>2023</v>
      </c>
      <c r="M69769">
        <f t="shared" si="8804"/>
        <v>3</v>
      </c>
      <c r="N69769">
        <f t="shared" si="8805"/>
        <v>27</v>
      </c>
      <c r="O69769">
        <f t="shared" si="8806"/>
        <v>0.38881279446008488</v>
      </c>
    </row>
    <row r="69770" spans="2:15" x14ac:dyDescent="0.25">
      <c r="B69770" s="3">
        <v>45012.302083333336</v>
      </c>
      <c r="C69770">
        <v>15.2948</v>
      </c>
      <c r="D69770">
        <v>67.05</v>
      </c>
      <c r="E69770">
        <v>14.7212</v>
      </c>
      <c r="F69770">
        <v>66.192999999999998</v>
      </c>
      <c r="G69770">
        <f t="shared" si="8800"/>
        <v>0.57360000000000078</v>
      </c>
      <c r="H69770" s="4">
        <f t="shared" si="8801"/>
        <v>0.40412808098343528</v>
      </c>
      <c r="I69770" s="4">
        <f t="shared" si="8802"/>
        <v>7.4128080983435263E-2</v>
      </c>
      <c r="J69770">
        <f t="shared" si="8807"/>
        <v>0.37426266057484248</v>
      </c>
      <c r="L69770">
        <f t="shared" si="8803"/>
        <v>2023</v>
      </c>
      <c r="M69770">
        <f t="shared" si="8804"/>
        <v>3</v>
      </c>
      <c r="N69770">
        <f t="shared" si="8805"/>
        <v>27</v>
      </c>
      <c r="O69770">
        <f t="shared" si="8806"/>
        <v>0.37426266057484248</v>
      </c>
    </row>
    <row r="69771" spans="2:15" x14ac:dyDescent="0.25">
      <c r="B69771" s="3">
        <v>45012.3125</v>
      </c>
      <c r="C69771">
        <v>15.2948</v>
      </c>
      <c r="D69771">
        <v>67.05</v>
      </c>
      <c r="E69771">
        <v>14.720800000000001</v>
      </c>
      <c r="F69771">
        <v>66.537000000000006</v>
      </c>
      <c r="G69771">
        <f t="shared" si="8800"/>
        <v>0.57399999999999984</v>
      </c>
      <c r="H69771" s="4">
        <f t="shared" si="8801"/>
        <v>0.40440989972889019</v>
      </c>
      <c r="I69771" s="4">
        <f t="shared" si="8802"/>
        <v>7.4409899728890172E-2</v>
      </c>
      <c r="J69771">
        <f t="shared" si="8807"/>
        <v>0.37950695730385681</v>
      </c>
      <c r="L69771">
        <f t="shared" si="8803"/>
        <v>2023</v>
      </c>
      <c r="M69771">
        <f t="shared" si="8804"/>
        <v>3</v>
      </c>
      <c r="N69771">
        <f t="shared" si="8805"/>
        <v>27</v>
      </c>
      <c r="O69771">
        <f t="shared" si="8806"/>
        <v>0.37950695730385681</v>
      </c>
    </row>
    <row r="69772" spans="2:15" x14ac:dyDescent="0.25">
      <c r="B69772" s="3">
        <v>45012.322916666664</v>
      </c>
      <c r="C69772">
        <v>15.2964</v>
      </c>
      <c r="D69772">
        <v>67.05</v>
      </c>
      <c r="E69772">
        <v>14.7232</v>
      </c>
      <c r="F69772">
        <v>66.879000000000005</v>
      </c>
      <c r="G69772">
        <f t="shared" si="8800"/>
        <v>0.57319999999999993</v>
      </c>
      <c r="H69772" s="4">
        <f t="shared" si="8801"/>
        <v>0.40384626223797893</v>
      </c>
      <c r="I69772" s="4">
        <f t="shared" si="8802"/>
        <v>7.384626223797891E-2</v>
      </c>
      <c r="J69772">
        <f t="shared" si="8807"/>
        <v>0.36907127087484914</v>
      </c>
      <c r="L69772">
        <f t="shared" si="8803"/>
        <v>2023</v>
      </c>
      <c r="M69772">
        <f t="shared" si="8804"/>
        <v>3</v>
      </c>
      <c r="N69772">
        <f t="shared" si="8805"/>
        <v>27</v>
      </c>
      <c r="O69772">
        <f t="shared" si="8806"/>
        <v>0.36907127087484914</v>
      </c>
    </row>
    <row r="69773" spans="2:15" x14ac:dyDescent="0.25">
      <c r="B69773" s="3">
        <v>45012.333333333336</v>
      </c>
      <c r="C69773">
        <v>15.2964</v>
      </c>
      <c r="D69773">
        <v>67.05</v>
      </c>
      <c r="E69773">
        <v>14.7255</v>
      </c>
      <c r="F69773">
        <v>67.221000000000004</v>
      </c>
      <c r="G69773">
        <f t="shared" si="8800"/>
        <v>0.57089999999999996</v>
      </c>
      <c r="H69773" s="4">
        <f t="shared" si="8801"/>
        <v>0.40222580445160877</v>
      </c>
      <c r="I69773" s="4">
        <f t="shared" si="8802"/>
        <v>7.2225804451608755E-2</v>
      </c>
      <c r="J69773">
        <f t="shared" si="8807"/>
        <v>0.34023076858829909</v>
      </c>
      <c r="L69773">
        <f t="shared" si="8803"/>
        <v>2023</v>
      </c>
      <c r="M69773">
        <f t="shared" si="8804"/>
        <v>3</v>
      </c>
      <c r="N69773">
        <f t="shared" si="8805"/>
        <v>27</v>
      </c>
      <c r="O69773">
        <f t="shared" si="8806"/>
        <v>0.34023076858829909</v>
      </c>
    </row>
    <row r="69774" spans="2:15" x14ac:dyDescent="0.25">
      <c r="B69774" s="3">
        <v>45012.34375</v>
      </c>
      <c r="C69774">
        <v>15.3009</v>
      </c>
      <c r="D69774">
        <v>67.05</v>
      </c>
      <c r="E69774">
        <v>14.725099999999999</v>
      </c>
      <c r="F69774">
        <v>67.563999999999993</v>
      </c>
      <c r="G69774">
        <f t="shared" si="8800"/>
        <v>0.57580000000000098</v>
      </c>
      <c r="H69774" s="4">
        <f t="shared" si="8801"/>
        <v>0.40567808408344158</v>
      </c>
      <c r="I69774" s="4">
        <f t="shared" si="8802"/>
        <v>7.5678084083441566E-2</v>
      </c>
      <c r="J69774">
        <f t="shared" si="8807"/>
        <v>0.40377003918822429</v>
      </c>
      <c r="L69774">
        <f t="shared" si="8803"/>
        <v>2023</v>
      </c>
      <c r="M69774">
        <f t="shared" si="8804"/>
        <v>3</v>
      </c>
      <c r="N69774">
        <f t="shared" si="8805"/>
        <v>27</v>
      </c>
      <c r="O69774">
        <f t="shared" si="8806"/>
        <v>0.40377003918822429</v>
      </c>
    </row>
    <row r="69775" spans="2:15" x14ac:dyDescent="0.25">
      <c r="B69775" s="3">
        <v>45012.354166666664</v>
      </c>
      <c r="C69775">
        <v>15.3025</v>
      </c>
      <c r="D69775">
        <v>67.05</v>
      </c>
      <c r="E69775">
        <v>14.7241</v>
      </c>
      <c r="F69775">
        <v>67.734999999999999</v>
      </c>
      <c r="G69775">
        <f t="shared" si="8800"/>
        <v>0.57840000000000025</v>
      </c>
      <c r="H69775" s="4">
        <f t="shared" si="8801"/>
        <v>0.4075099059289029</v>
      </c>
      <c r="I69775" s="4">
        <f t="shared" si="8802"/>
        <v>7.7509905928902889E-2</v>
      </c>
      <c r="J69775">
        <f t="shared" si="8807"/>
        <v>0.44078271468675839</v>
      </c>
      <c r="L69775">
        <f t="shared" si="8803"/>
        <v>2023</v>
      </c>
      <c r="M69775">
        <f t="shared" si="8804"/>
        <v>3</v>
      </c>
      <c r="N69775">
        <f t="shared" si="8805"/>
        <v>27</v>
      </c>
      <c r="O69775">
        <f t="shared" si="8806"/>
        <v>0.44078271468675839</v>
      </c>
    </row>
    <row r="69776" spans="2:15" x14ac:dyDescent="0.25">
      <c r="B69776" s="3">
        <v>45012.364583333336</v>
      </c>
      <c r="C69776">
        <v>15.3025</v>
      </c>
      <c r="D69776">
        <v>67.05</v>
      </c>
      <c r="E69776">
        <v>14.727600000000001</v>
      </c>
      <c r="F69776">
        <v>67.906000000000006</v>
      </c>
      <c r="G69776">
        <f t="shared" si="8800"/>
        <v>0.57489999999999952</v>
      </c>
      <c r="H69776" s="4">
        <f t="shared" si="8801"/>
        <v>0.40504399190616525</v>
      </c>
      <c r="I69776" s="4">
        <f t="shared" si="8802"/>
        <v>7.5043991906165231E-2</v>
      </c>
      <c r="J69776">
        <f t="shared" si="8807"/>
        <v>0.3915018067061819</v>
      </c>
      <c r="L69776">
        <f t="shared" si="8803"/>
        <v>2023</v>
      </c>
      <c r="M69776">
        <f t="shared" si="8804"/>
        <v>3</v>
      </c>
      <c r="N69776">
        <f t="shared" si="8805"/>
        <v>27</v>
      </c>
      <c r="O69776">
        <f t="shared" si="8806"/>
        <v>0.3915018067061819</v>
      </c>
    </row>
    <row r="69777" spans="2:15" x14ac:dyDescent="0.25">
      <c r="B69777" s="3">
        <v>45012.375</v>
      </c>
      <c r="C69777">
        <v>15.307</v>
      </c>
      <c r="D69777">
        <v>67.05</v>
      </c>
      <c r="E69777">
        <v>14.7247</v>
      </c>
      <c r="F69777">
        <v>67.906000000000006</v>
      </c>
      <c r="G69777">
        <f t="shared" ref="G69777:G69840" si="8808">C69777-E69777</f>
        <v>0.58230000000000004</v>
      </c>
      <c r="H69777" s="4">
        <f t="shared" ref="H69777:H69840" si="8809">1000*G69777/2.2/(2.54^2)/100</f>
        <v>0.41025763869709558</v>
      </c>
      <c r="I69777" s="4">
        <f t="shared" ref="I69777:I69840" si="8810">H69777-($Y$3-$Y$4)/100</f>
        <v>8.0257638697095568E-2</v>
      </c>
      <c r="J69777">
        <f t="shared" si="8807"/>
        <v>0.50084659769837914</v>
      </c>
      <c r="L69777">
        <f t="shared" si="8803"/>
        <v>2023</v>
      </c>
      <c r="M69777">
        <f t="shared" si="8804"/>
        <v>3</v>
      </c>
      <c r="N69777">
        <f t="shared" si="8805"/>
        <v>27</v>
      </c>
      <c r="O69777">
        <f t="shared" si="8806"/>
        <v>0.50084659769837914</v>
      </c>
    </row>
    <row r="69778" spans="2:15" x14ac:dyDescent="0.25">
      <c r="B69778" s="3">
        <v>45012.385416666664</v>
      </c>
      <c r="C69778">
        <v>15.3055</v>
      </c>
      <c r="D69778">
        <v>67.05</v>
      </c>
      <c r="E69778">
        <v>14.728</v>
      </c>
      <c r="F69778">
        <v>68.076999999999998</v>
      </c>
      <c r="G69778">
        <f t="shared" si="8808"/>
        <v>0.57750000000000057</v>
      </c>
      <c r="H69778" s="4">
        <f t="shared" si="8809"/>
        <v>0.40687581375162785</v>
      </c>
      <c r="I69778" s="4">
        <f t="shared" si="8810"/>
        <v>7.6875813751627831E-2</v>
      </c>
      <c r="J69778">
        <f t="shared" si="8807"/>
        <v>0.42770293964176836</v>
      </c>
      <c r="L69778">
        <f t="shared" si="8803"/>
        <v>2023</v>
      </c>
      <c r="M69778">
        <f t="shared" si="8804"/>
        <v>3</v>
      </c>
      <c r="N69778">
        <f t="shared" si="8805"/>
        <v>27</v>
      </c>
      <c r="O69778">
        <f t="shared" si="8806"/>
        <v>0.42770293964176836</v>
      </c>
    </row>
    <row r="69779" spans="2:15" x14ac:dyDescent="0.25">
      <c r="B69779" s="3">
        <v>45012.395833333336</v>
      </c>
      <c r="C69779">
        <v>15.307</v>
      </c>
      <c r="D69779">
        <v>67.05</v>
      </c>
      <c r="E69779">
        <v>14.728</v>
      </c>
      <c r="F69779">
        <v>68.076999999999998</v>
      </c>
      <c r="G69779">
        <f t="shared" si="8808"/>
        <v>0.57900000000000063</v>
      </c>
      <c r="H69779" s="4">
        <f t="shared" si="8809"/>
        <v>0.40793263404708674</v>
      </c>
      <c r="I69779" s="4">
        <f t="shared" si="8810"/>
        <v>7.7932634047086724E-2</v>
      </c>
      <c r="J69779">
        <f t="shared" si="8807"/>
        <v>0.44966261187358086</v>
      </c>
      <c r="L69779">
        <f t="shared" si="8803"/>
        <v>2023</v>
      </c>
      <c r="M69779">
        <f t="shared" si="8804"/>
        <v>3</v>
      </c>
      <c r="N69779">
        <f t="shared" si="8805"/>
        <v>27</v>
      </c>
      <c r="O69779">
        <f t="shared" si="8806"/>
        <v>0.44966261187358086</v>
      </c>
    </row>
    <row r="69780" spans="2:15" x14ac:dyDescent="0.25">
      <c r="B69780" s="3">
        <v>45012.40625</v>
      </c>
      <c r="C69780">
        <v>15.31</v>
      </c>
      <c r="D69780">
        <v>67.05</v>
      </c>
      <c r="E69780">
        <v>14.729900000000001</v>
      </c>
      <c r="F69780">
        <v>68.248000000000005</v>
      </c>
      <c r="G69780">
        <f t="shared" si="8808"/>
        <v>0.58009999999999984</v>
      </c>
      <c r="H69780" s="4">
        <f t="shared" si="8809"/>
        <v>0.40870763559708917</v>
      </c>
      <c r="I69780" s="4">
        <f t="shared" si="8810"/>
        <v>7.8707635597089154E-2</v>
      </c>
      <c r="J69780">
        <f t="shared" si="8807"/>
        <v>0.46627934899088552</v>
      </c>
      <c r="L69780">
        <f t="shared" si="8803"/>
        <v>2023</v>
      </c>
      <c r="M69780">
        <f t="shared" si="8804"/>
        <v>3</v>
      </c>
      <c r="N69780">
        <f t="shared" si="8805"/>
        <v>27</v>
      </c>
      <c r="O69780">
        <f t="shared" si="8806"/>
        <v>0.46627934899088552</v>
      </c>
    </row>
    <row r="69781" spans="2:15" x14ac:dyDescent="0.25">
      <c r="B69781" s="3">
        <v>45012.416666666664</v>
      </c>
      <c r="C69781">
        <v>15.3131</v>
      </c>
      <c r="D69781">
        <v>67.05</v>
      </c>
      <c r="E69781">
        <v>14.728400000000001</v>
      </c>
      <c r="F69781">
        <v>68.248000000000005</v>
      </c>
      <c r="G69781">
        <f t="shared" si="8808"/>
        <v>0.58469999999999978</v>
      </c>
      <c r="H69781" s="4">
        <f t="shared" si="8809"/>
        <v>0.41194855116982948</v>
      </c>
      <c r="I69781" s="4">
        <f t="shared" si="8810"/>
        <v>8.1948551169829464E-2</v>
      </c>
      <c r="J69781">
        <f t="shared" si="8807"/>
        <v>0.540642220600979</v>
      </c>
      <c r="L69781">
        <f t="shared" si="8803"/>
        <v>2023</v>
      </c>
      <c r="M69781">
        <f t="shared" si="8804"/>
        <v>3</v>
      </c>
      <c r="N69781">
        <f t="shared" si="8805"/>
        <v>27</v>
      </c>
      <c r="O69781">
        <f t="shared" si="8806"/>
        <v>0.540642220600979</v>
      </c>
    </row>
    <row r="69782" spans="2:15" x14ac:dyDescent="0.25">
      <c r="B69782" s="3">
        <v>45012.427083333336</v>
      </c>
      <c r="C69782">
        <v>15.3116</v>
      </c>
      <c r="D69782">
        <v>67.05</v>
      </c>
      <c r="E69782">
        <v>14.730499999999999</v>
      </c>
      <c r="F69782">
        <v>68.421000000000006</v>
      </c>
      <c r="G69782">
        <f t="shared" si="8808"/>
        <v>0.58110000000000106</v>
      </c>
      <c r="H69782" s="4">
        <f t="shared" si="8809"/>
        <v>0.40941218246072919</v>
      </c>
      <c r="I69782" s="4">
        <f t="shared" si="8810"/>
        <v>7.9412182460729175E-2</v>
      </c>
      <c r="J69782">
        <f t="shared" si="8807"/>
        <v>0.48176897867691254</v>
      </c>
      <c r="L69782">
        <f t="shared" si="8803"/>
        <v>2023</v>
      </c>
      <c r="M69782">
        <f t="shared" si="8804"/>
        <v>3</v>
      </c>
      <c r="N69782">
        <f t="shared" si="8805"/>
        <v>27</v>
      </c>
      <c r="O69782">
        <f t="shared" si="8806"/>
        <v>0.48176897867691254</v>
      </c>
    </row>
    <row r="69783" spans="2:15" x14ac:dyDescent="0.25">
      <c r="B69783" s="3">
        <v>45012.4375</v>
      </c>
      <c r="C69783">
        <v>15.3126</v>
      </c>
      <c r="D69783">
        <v>66.879000000000005</v>
      </c>
      <c r="E69783">
        <v>14.7319</v>
      </c>
      <c r="F69783">
        <v>68.421000000000006</v>
      </c>
      <c r="G69783">
        <f t="shared" si="8808"/>
        <v>0.58070000000000022</v>
      </c>
      <c r="H69783" s="4">
        <f t="shared" si="8809"/>
        <v>0.40913036371527306</v>
      </c>
      <c r="I69783" s="4">
        <f t="shared" si="8810"/>
        <v>7.9130363715273044E-2</v>
      </c>
      <c r="J69783">
        <f t="shared" si="8807"/>
        <v>0.47552892656395984</v>
      </c>
      <c r="L69783">
        <f t="shared" si="8803"/>
        <v>2023</v>
      </c>
      <c r="M69783">
        <f t="shared" si="8804"/>
        <v>3</v>
      </c>
      <c r="N69783">
        <f t="shared" si="8805"/>
        <v>27</v>
      </c>
      <c r="O69783">
        <f t="shared" si="8806"/>
        <v>0.47552892656395984</v>
      </c>
    </row>
    <row r="69784" spans="2:15" x14ac:dyDescent="0.25">
      <c r="B69784" s="3">
        <v>45012.447916666664</v>
      </c>
      <c r="C69784">
        <v>15.3126</v>
      </c>
      <c r="D69784">
        <v>66.879000000000005</v>
      </c>
      <c r="E69784">
        <v>14.735300000000001</v>
      </c>
      <c r="F69784">
        <v>68.591999999999999</v>
      </c>
      <c r="G69784">
        <f t="shared" si="8808"/>
        <v>0.57729999999999926</v>
      </c>
      <c r="H69784" s="4">
        <f t="shared" si="8809"/>
        <v>0.40673490437889909</v>
      </c>
      <c r="I69784" s="4">
        <f t="shared" si="8810"/>
        <v>7.6734904378899071E-2</v>
      </c>
      <c r="J69784">
        <f t="shared" si="8807"/>
        <v>0.42483510986342343</v>
      </c>
      <c r="L69784">
        <f t="shared" si="8803"/>
        <v>2023</v>
      </c>
      <c r="M69784">
        <f t="shared" si="8804"/>
        <v>3</v>
      </c>
      <c r="N69784">
        <f t="shared" si="8805"/>
        <v>27</v>
      </c>
      <c r="O69784">
        <f t="shared" si="8806"/>
        <v>0.42483510986342343</v>
      </c>
    </row>
    <row r="69785" spans="2:15" x14ac:dyDescent="0.25">
      <c r="B69785" s="3">
        <v>45012.458333333336</v>
      </c>
      <c r="C69785">
        <v>15.3096</v>
      </c>
      <c r="D69785">
        <v>66.879000000000005</v>
      </c>
      <c r="E69785">
        <v>14.7377</v>
      </c>
      <c r="F69785">
        <v>68.933999999999997</v>
      </c>
      <c r="G69785">
        <f t="shared" si="8808"/>
        <v>0.57189999999999941</v>
      </c>
      <c r="H69785" s="4">
        <f t="shared" si="8809"/>
        <v>0.40293035131524763</v>
      </c>
      <c r="I69785" s="4">
        <f t="shared" si="8810"/>
        <v>7.293035131524761E-2</v>
      </c>
      <c r="J69785">
        <f t="shared" si="8807"/>
        <v>0.35256060177613635</v>
      </c>
      <c r="L69785">
        <f t="shared" si="8803"/>
        <v>2023</v>
      </c>
      <c r="M69785">
        <f t="shared" si="8804"/>
        <v>3</v>
      </c>
      <c r="N69785">
        <f t="shared" si="8805"/>
        <v>27</v>
      </c>
      <c r="O69785">
        <f t="shared" si="8806"/>
        <v>0.35256060177613635</v>
      </c>
    </row>
    <row r="69786" spans="2:15" x14ac:dyDescent="0.25">
      <c r="B69786" s="3">
        <v>45012.46875</v>
      </c>
      <c r="C69786">
        <v>15.311199999999999</v>
      </c>
      <c r="D69786">
        <v>66.879000000000005</v>
      </c>
      <c r="E69786">
        <v>14.739800000000001</v>
      </c>
      <c r="F69786">
        <v>69.106999999999999</v>
      </c>
      <c r="G69786">
        <f t="shared" si="8808"/>
        <v>0.5713999999999988</v>
      </c>
      <c r="H69786" s="4">
        <f t="shared" si="8809"/>
        <v>0.40257807788342764</v>
      </c>
      <c r="I69786" s="4">
        <f t="shared" si="8810"/>
        <v>7.2578077883427627E-2</v>
      </c>
      <c r="J69786">
        <f t="shared" si="8807"/>
        <v>0.34635578229659419</v>
      </c>
      <c r="L69786">
        <f t="shared" si="8803"/>
        <v>2023</v>
      </c>
      <c r="M69786">
        <f t="shared" si="8804"/>
        <v>3</v>
      </c>
      <c r="N69786">
        <f t="shared" si="8805"/>
        <v>27</v>
      </c>
      <c r="O69786">
        <f t="shared" si="8806"/>
        <v>0.34635578229659419</v>
      </c>
    </row>
    <row r="69787" spans="2:15" x14ac:dyDescent="0.25">
      <c r="B69787" s="3">
        <v>45012.479166666664</v>
      </c>
      <c r="C69787">
        <v>15.3096</v>
      </c>
      <c r="D69787">
        <v>66.879000000000005</v>
      </c>
      <c r="E69787">
        <v>14.739800000000001</v>
      </c>
      <c r="F69787">
        <v>69.622</v>
      </c>
      <c r="G69787">
        <f t="shared" si="8808"/>
        <v>0.56979999999999897</v>
      </c>
      <c r="H69787" s="4">
        <f t="shared" si="8809"/>
        <v>0.40145080290160501</v>
      </c>
      <c r="I69787" s="4">
        <f t="shared" si="8810"/>
        <v>7.1450802901604993E-2</v>
      </c>
      <c r="J69787">
        <f t="shared" si="8807"/>
        <v>0.3270334807045629</v>
      </c>
      <c r="L69787">
        <f t="shared" si="8803"/>
        <v>2023</v>
      </c>
      <c r="M69787">
        <f t="shared" si="8804"/>
        <v>3</v>
      </c>
      <c r="N69787">
        <f t="shared" si="8805"/>
        <v>27</v>
      </c>
      <c r="O69787">
        <f t="shared" si="8806"/>
        <v>0.3270334807045629</v>
      </c>
    </row>
    <row r="69788" spans="2:15" x14ac:dyDescent="0.25">
      <c r="B69788" s="3">
        <v>45012.489583333336</v>
      </c>
      <c r="C69788">
        <v>15.308</v>
      </c>
      <c r="D69788">
        <v>66.879000000000005</v>
      </c>
      <c r="E69788">
        <v>14.7402</v>
      </c>
      <c r="F69788">
        <v>70.308000000000007</v>
      </c>
      <c r="G69788">
        <f t="shared" si="8808"/>
        <v>0.56780000000000008</v>
      </c>
      <c r="H69788" s="4">
        <f t="shared" si="8809"/>
        <v>0.40004170917432752</v>
      </c>
      <c r="I69788" s="4">
        <f t="shared" si="8810"/>
        <v>7.0041709174327504E-2</v>
      </c>
      <c r="J69788">
        <f t="shared" si="8807"/>
        <v>0.3039977822002094</v>
      </c>
      <c r="L69788">
        <f t="shared" si="8803"/>
        <v>2023</v>
      </c>
      <c r="M69788">
        <f t="shared" si="8804"/>
        <v>3</v>
      </c>
      <c r="N69788">
        <f t="shared" si="8805"/>
        <v>27</v>
      </c>
      <c r="O69788">
        <f t="shared" si="8806"/>
        <v>0.3039977822002094</v>
      </c>
    </row>
    <row r="69789" spans="2:15" x14ac:dyDescent="0.25">
      <c r="B69789" s="3">
        <v>45012.5</v>
      </c>
      <c r="C69789">
        <v>15.311199999999999</v>
      </c>
      <c r="D69789">
        <v>66.879000000000005</v>
      </c>
      <c r="E69789">
        <v>14.7422</v>
      </c>
      <c r="F69789">
        <v>70.995000000000005</v>
      </c>
      <c r="G69789">
        <f t="shared" si="8808"/>
        <v>0.56899999999999906</v>
      </c>
      <c r="H69789" s="4">
        <f t="shared" si="8809"/>
        <v>0.4008871654106938</v>
      </c>
      <c r="I69789" s="4">
        <f t="shared" si="8810"/>
        <v>7.0887165410693787E-2</v>
      </c>
      <c r="J69789">
        <f t="shared" si="8807"/>
        <v>0.31767220344705654</v>
      </c>
      <c r="L69789">
        <f t="shared" si="8803"/>
        <v>2023</v>
      </c>
      <c r="M69789">
        <f t="shared" si="8804"/>
        <v>3</v>
      </c>
      <c r="N69789">
        <f t="shared" si="8805"/>
        <v>27</v>
      </c>
      <c r="O69789">
        <f t="shared" si="8806"/>
        <v>0.31767220344705654</v>
      </c>
    </row>
    <row r="69790" spans="2:15" x14ac:dyDescent="0.25">
      <c r="B69790" s="3">
        <v>45012.510416666664</v>
      </c>
      <c r="C69790">
        <v>15.308</v>
      </c>
      <c r="D69790">
        <v>66.879000000000005</v>
      </c>
      <c r="E69790">
        <v>14.7437</v>
      </c>
      <c r="F69790">
        <v>71.512</v>
      </c>
      <c r="G69790">
        <f t="shared" si="8808"/>
        <v>0.56429999999999936</v>
      </c>
      <c r="H69790" s="4">
        <f t="shared" si="8809"/>
        <v>0.39757579515158986</v>
      </c>
      <c r="I69790" s="4">
        <f t="shared" si="8810"/>
        <v>6.7575795151589846E-2</v>
      </c>
      <c r="J69790">
        <f t="shared" si="8807"/>
        <v>0.26655688905459718</v>
      </c>
      <c r="L69790">
        <f t="shared" si="8803"/>
        <v>2023</v>
      </c>
      <c r="M69790">
        <f t="shared" si="8804"/>
        <v>3</v>
      </c>
      <c r="N69790">
        <f t="shared" si="8805"/>
        <v>27</v>
      </c>
      <c r="O69790">
        <f t="shared" si="8806"/>
        <v>0.26655688905459718</v>
      </c>
    </row>
    <row r="69791" spans="2:15" x14ac:dyDescent="0.25">
      <c r="B69791" s="3">
        <v>45012.520833333336</v>
      </c>
      <c r="C69791">
        <v>15.3096</v>
      </c>
      <c r="D69791">
        <v>66.879000000000005</v>
      </c>
      <c r="E69791">
        <v>14.7447</v>
      </c>
      <c r="F69791">
        <v>72.372</v>
      </c>
      <c r="G69791">
        <f t="shared" si="8808"/>
        <v>0.56489999999999974</v>
      </c>
      <c r="H69791" s="4">
        <f t="shared" si="8809"/>
        <v>0.39799852326977359</v>
      </c>
      <c r="I69791" s="4">
        <f t="shared" si="8810"/>
        <v>6.799852326977357E-2</v>
      </c>
      <c r="J69791">
        <f t="shared" si="8807"/>
        <v>0.27272288267610906</v>
      </c>
      <c r="L69791">
        <f t="shared" si="8803"/>
        <v>2023</v>
      </c>
      <c r="M69791">
        <f t="shared" si="8804"/>
        <v>3</v>
      </c>
      <c r="N69791">
        <f t="shared" si="8805"/>
        <v>27</v>
      </c>
      <c r="O69791">
        <f t="shared" si="8806"/>
        <v>0.27272288267610906</v>
      </c>
    </row>
    <row r="69792" spans="2:15" x14ac:dyDescent="0.25">
      <c r="B69792" s="3">
        <v>45012.53125</v>
      </c>
      <c r="C69792">
        <v>15.3035</v>
      </c>
      <c r="D69792">
        <v>66.879000000000005</v>
      </c>
      <c r="E69792">
        <v>14.7486</v>
      </c>
      <c r="F69792">
        <v>73.233999999999995</v>
      </c>
      <c r="G69792">
        <f t="shared" si="8808"/>
        <v>0.55489999999999995</v>
      </c>
      <c r="H69792" s="4">
        <f t="shared" si="8809"/>
        <v>0.39095305463338192</v>
      </c>
      <c r="I69792" s="4">
        <f t="shared" si="8810"/>
        <v>6.0953054633381909E-2</v>
      </c>
      <c r="J69792">
        <f t="shared" si="8807"/>
        <v>0.18260793169398157</v>
      </c>
      <c r="L69792">
        <f t="shared" si="8803"/>
        <v>2023</v>
      </c>
      <c r="M69792">
        <f t="shared" si="8804"/>
        <v>3</v>
      </c>
      <c r="N69792">
        <f t="shared" si="8805"/>
        <v>27</v>
      </c>
      <c r="O69792">
        <f t="shared" si="8806"/>
        <v>0.18260793169398157</v>
      </c>
    </row>
    <row r="69793" spans="2:15" x14ac:dyDescent="0.25">
      <c r="B69793" s="3">
        <v>45012.541666666664</v>
      </c>
      <c r="C69793">
        <v>15.2989</v>
      </c>
      <c r="D69793">
        <v>66.879000000000005</v>
      </c>
      <c r="E69793">
        <v>14.749599999999999</v>
      </c>
      <c r="F69793">
        <v>74.097999999999999</v>
      </c>
      <c r="G69793">
        <f t="shared" si="8808"/>
        <v>0.54930000000000057</v>
      </c>
      <c r="H69793" s="4">
        <f t="shared" si="8809"/>
        <v>0.38700759219700287</v>
      </c>
      <c r="I69793" s="4">
        <f t="shared" si="8810"/>
        <v>5.7007592197002854E-2</v>
      </c>
      <c r="J69793">
        <f t="shared" si="8807"/>
        <v>0.14287081730943002</v>
      </c>
      <c r="L69793">
        <f t="shared" si="8803"/>
        <v>2023</v>
      </c>
      <c r="M69793">
        <f t="shared" si="8804"/>
        <v>3</v>
      </c>
      <c r="N69793">
        <f t="shared" si="8805"/>
        <v>27</v>
      </c>
      <c r="O69793">
        <f t="shared" si="8806"/>
        <v>0.14287081730943002</v>
      </c>
    </row>
    <row r="69794" spans="2:15" x14ac:dyDescent="0.25">
      <c r="B69794" s="3">
        <v>45012.552083333336</v>
      </c>
      <c r="C69794">
        <v>15.2989</v>
      </c>
      <c r="D69794">
        <v>66.879000000000005</v>
      </c>
      <c r="E69794">
        <v>14.7508</v>
      </c>
      <c r="F69794">
        <v>76.006</v>
      </c>
      <c r="G69794">
        <f t="shared" si="8808"/>
        <v>0.54809999999999981</v>
      </c>
      <c r="H69794" s="4">
        <f t="shared" si="8809"/>
        <v>0.38616213596063537</v>
      </c>
      <c r="I69794" s="4">
        <f t="shared" si="8810"/>
        <v>5.6162135960635351E-2</v>
      </c>
      <c r="J69794">
        <f t="shared" si="8807"/>
        <v>0.13525315902843207</v>
      </c>
      <c r="L69794">
        <f t="shared" si="8803"/>
        <v>2023</v>
      </c>
      <c r="M69794">
        <f t="shared" si="8804"/>
        <v>3</v>
      </c>
      <c r="N69794">
        <f t="shared" si="8805"/>
        <v>27</v>
      </c>
      <c r="O69794">
        <f t="shared" si="8806"/>
        <v>0.13525315902843207</v>
      </c>
    </row>
    <row r="69795" spans="2:15" x14ac:dyDescent="0.25">
      <c r="B69795" s="3">
        <v>45012.5625</v>
      </c>
      <c r="C69795">
        <v>15.2958</v>
      </c>
      <c r="D69795">
        <v>66.879000000000005</v>
      </c>
      <c r="E69795">
        <v>14.7509</v>
      </c>
      <c r="F69795">
        <v>77.05</v>
      </c>
      <c r="G69795">
        <f t="shared" si="8808"/>
        <v>0.54490000000000016</v>
      </c>
      <c r="H69795" s="4">
        <f t="shared" si="8809"/>
        <v>0.38390758599699026</v>
      </c>
      <c r="I69795" s="4">
        <f t="shared" si="8810"/>
        <v>5.3907585996990248E-2</v>
      </c>
      <c r="J69795">
        <f t="shared" si="8807"/>
        <v>0.1163847350544191</v>
      </c>
      <c r="L69795">
        <f t="shared" si="8803"/>
        <v>2023</v>
      </c>
      <c r="M69795">
        <f t="shared" si="8804"/>
        <v>3</v>
      </c>
      <c r="N69795">
        <f t="shared" si="8805"/>
        <v>27</v>
      </c>
      <c r="O69795">
        <f t="shared" si="8806"/>
        <v>0.1163847350544191</v>
      </c>
    </row>
    <row r="69796" spans="2:15" x14ac:dyDescent="0.25">
      <c r="B69796" s="3">
        <v>45012.572916666664</v>
      </c>
      <c r="C69796">
        <v>15.2913</v>
      </c>
      <c r="D69796">
        <v>66.879000000000005</v>
      </c>
      <c r="E69796">
        <v>14.7499</v>
      </c>
      <c r="F69796">
        <v>77.748999999999995</v>
      </c>
      <c r="G69796">
        <f t="shared" si="8808"/>
        <v>0.54139999999999944</v>
      </c>
      <c r="H69796" s="4">
        <f t="shared" si="8809"/>
        <v>0.38144167197425261</v>
      </c>
      <c r="I69796" s="4">
        <f t="shared" si="8810"/>
        <v>5.144167197425259E-2</v>
      </c>
      <c r="J69796">
        <f t="shared" si="8807"/>
        <v>9.8022606245795549E-2</v>
      </c>
      <c r="L69796">
        <f t="shared" si="8803"/>
        <v>2023</v>
      </c>
      <c r="M69796">
        <f t="shared" si="8804"/>
        <v>3</v>
      </c>
      <c r="N69796">
        <f t="shared" si="8805"/>
        <v>27</v>
      </c>
      <c r="O69796">
        <f t="shared" si="8806"/>
        <v>9.8022606245795549E-2</v>
      </c>
    </row>
    <row r="69797" spans="2:15" x14ac:dyDescent="0.25">
      <c r="B69797" s="3">
        <v>45012.583333333336</v>
      </c>
      <c r="C69797">
        <v>15.2867</v>
      </c>
      <c r="D69797">
        <v>66.879000000000005</v>
      </c>
      <c r="E69797">
        <v>14.75</v>
      </c>
      <c r="F69797">
        <v>78.274000000000001</v>
      </c>
      <c r="G69797">
        <f t="shared" si="8808"/>
        <v>0.53669999999999973</v>
      </c>
      <c r="H69797" s="4">
        <f t="shared" si="8809"/>
        <v>0.37813030171514866</v>
      </c>
      <c r="I69797" s="4">
        <f t="shared" si="8810"/>
        <v>4.8130301715148649E-2</v>
      </c>
      <c r="J69797">
        <f t="shared" si="8807"/>
        <v>7.6799770315375201E-2</v>
      </c>
      <c r="L69797">
        <f t="shared" si="8803"/>
        <v>2023</v>
      </c>
      <c r="M69797">
        <f t="shared" si="8804"/>
        <v>3</v>
      </c>
      <c r="N69797">
        <f t="shared" si="8805"/>
        <v>27</v>
      </c>
      <c r="O69797">
        <f t="shared" si="8806"/>
        <v>7.6799770315375201E-2</v>
      </c>
    </row>
    <row r="69798" spans="2:15" x14ac:dyDescent="0.25">
      <c r="B69798" s="3">
        <v>45012.59375</v>
      </c>
      <c r="C69798">
        <v>15.2867</v>
      </c>
      <c r="D69798">
        <v>66.879000000000005</v>
      </c>
      <c r="E69798">
        <v>14.7502</v>
      </c>
      <c r="F69798">
        <v>79.325999999999993</v>
      </c>
      <c r="G69798">
        <f t="shared" si="8808"/>
        <v>0.5365000000000002</v>
      </c>
      <c r="H69798" s="4">
        <f t="shared" si="8809"/>
        <v>0.37798939234242118</v>
      </c>
      <c r="I69798" s="4">
        <f t="shared" si="8810"/>
        <v>4.7989392342421167E-2</v>
      </c>
      <c r="J69798">
        <f t="shared" si="8807"/>
        <v>7.5978458909000277E-2</v>
      </c>
      <c r="L69798">
        <f t="shared" si="8803"/>
        <v>2023</v>
      </c>
      <c r="M69798">
        <f t="shared" si="8804"/>
        <v>3</v>
      </c>
      <c r="N69798">
        <f t="shared" si="8805"/>
        <v>27</v>
      </c>
      <c r="O69798">
        <f t="shared" si="8806"/>
        <v>7.5978458909000277E-2</v>
      </c>
    </row>
    <row r="69799" spans="2:15" x14ac:dyDescent="0.25">
      <c r="B69799" s="3">
        <v>45012.604166666664</v>
      </c>
      <c r="C69799">
        <v>15.2852</v>
      </c>
      <c r="D69799">
        <v>66.879000000000005</v>
      </c>
      <c r="E69799">
        <v>14.7479</v>
      </c>
      <c r="F69799">
        <v>80.028999999999996</v>
      </c>
      <c r="G69799">
        <f t="shared" si="8808"/>
        <v>0.53730000000000011</v>
      </c>
      <c r="H69799" s="4">
        <f t="shared" si="8809"/>
        <v>0.37855302983333244</v>
      </c>
      <c r="I69799" s="4">
        <f t="shared" si="8810"/>
        <v>4.8553029833332428E-2</v>
      </c>
      <c r="J69799">
        <f t="shared" si="8807"/>
        <v>7.9302459650474708E-2</v>
      </c>
      <c r="L69799">
        <f t="shared" si="8803"/>
        <v>2023</v>
      </c>
      <c r="M69799">
        <f t="shared" si="8804"/>
        <v>3</v>
      </c>
      <c r="N69799">
        <f t="shared" si="8805"/>
        <v>27</v>
      </c>
      <c r="O69799">
        <f t="shared" si="8806"/>
        <v>7.9302459650474708E-2</v>
      </c>
    </row>
    <row r="69800" spans="2:15" x14ac:dyDescent="0.25">
      <c r="B69800" s="3">
        <v>45012.614583333336</v>
      </c>
      <c r="C69800">
        <v>15.2822</v>
      </c>
      <c r="D69800">
        <v>66.879000000000005</v>
      </c>
      <c r="E69800">
        <v>14.749000000000001</v>
      </c>
      <c r="F69800">
        <v>80.911000000000001</v>
      </c>
      <c r="G69800">
        <f t="shared" si="8808"/>
        <v>0.53319999999999901</v>
      </c>
      <c r="H69800" s="4">
        <f t="shared" si="8809"/>
        <v>0.37566438769241101</v>
      </c>
      <c r="I69800" s="4">
        <f t="shared" si="8810"/>
        <v>4.566438769241099E-2</v>
      </c>
      <c r="J69800">
        <f t="shared" si="8807"/>
        <v>6.3328600383023265E-2</v>
      </c>
      <c r="L69800">
        <f t="shared" si="8803"/>
        <v>2023</v>
      </c>
      <c r="M69800">
        <f t="shared" si="8804"/>
        <v>3</v>
      </c>
      <c r="N69800">
        <f t="shared" si="8805"/>
        <v>27</v>
      </c>
      <c r="O69800">
        <f t="shared" si="8806"/>
        <v>6.3328600383023265E-2</v>
      </c>
    </row>
    <row r="69801" spans="2:15" x14ac:dyDescent="0.25">
      <c r="B69801" s="3">
        <v>45012.625</v>
      </c>
      <c r="C69801">
        <v>15.279</v>
      </c>
      <c r="D69801">
        <v>66.879000000000005</v>
      </c>
      <c r="E69801">
        <v>14.7486</v>
      </c>
      <c r="F69801">
        <v>81.266000000000005</v>
      </c>
      <c r="G69801">
        <f t="shared" si="8808"/>
        <v>0.5304000000000002</v>
      </c>
      <c r="H69801" s="4">
        <f t="shared" si="8809"/>
        <v>0.37369165647422214</v>
      </c>
      <c r="I69801" s="4">
        <f t="shared" si="8810"/>
        <v>4.3691656474222129E-2</v>
      </c>
      <c r="J69801">
        <f t="shared" si="8807"/>
        <v>5.3860218206363962E-2</v>
      </c>
      <c r="L69801">
        <f t="shared" si="8803"/>
        <v>2023</v>
      </c>
      <c r="M69801">
        <f t="shared" si="8804"/>
        <v>3</v>
      </c>
      <c r="N69801">
        <f t="shared" si="8805"/>
        <v>27</v>
      </c>
      <c r="O69801">
        <f t="shared" si="8806"/>
        <v>5.3860218206363962E-2</v>
      </c>
    </row>
    <row r="69802" spans="2:15" x14ac:dyDescent="0.25">
      <c r="B69802" s="3">
        <v>45012.635416666664</v>
      </c>
      <c r="C69802">
        <v>15.279</v>
      </c>
      <c r="D69802">
        <v>66.879000000000005</v>
      </c>
      <c r="E69802">
        <v>14.7516</v>
      </c>
      <c r="F69802">
        <v>81.796999999999997</v>
      </c>
      <c r="G69802">
        <f t="shared" si="8808"/>
        <v>0.52740000000000009</v>
      </c>
      <c r="H69802" s="4">
        <f t="shared" si="8809"/>
        <v>0.37157801588330452</v>
      </c>
      <c r="I69802" s="4">
        <f t="shared" si="8810"/>
        <v>4.1578015883304509E-2</v>
      </c>
      <c r="J69802">
        <f t="shared" si="8807"/>
        <v>4.4905344087050748E-2</v>
      </c>
      <c r="L69802">
        <f t="shared" si="8803"/>
        <v>2023</v>
      </c>
      <c r="M69802">
        <f t="shared" si="8804"/>
        <v>3</v>
      </c>
      <c r="N69802">
        <f t="shared" si="8805"/>
        <v>27</v>
      </c>
      <c r="O69802">
        <f t="shared" si="8806"/>
        <v>4.4905344087050748E-2</v>
      </c>
    </row>
    <row r="69803" spans="2:15" x14ac:dyDescent="0.25">
      <c r="B69803" s="3">
        <v>45012.645833333336</v>
      </c>
      <c r="C69803">
        <v>15.276</v>
      </c>
      <c r="D69803">
        <v>66.879000000000005</v>
      </c>
      <c r="E69803">
        <v>14.747299999999999</v>
      </c>
      <c r="F69803">
        <v>82.33</v>
      </c>
      <c r="G69803">
        <f t="shared" si="8808"/>
        <v>0.52870000000000061</v>
      </c>
      <c r="H69803" s="4">
        <f t="shared" si="8809"/>
        <v>0.37249392680603582</v>
      </c>
      <c r="I69803" s="4">
        <f t="shared" si="8810"/>
        <v>4.2493926806035809E-2</v>
      </c>
      <c r="J69803">
        <f t="shared" si="8807"/>
        <v>4.8640740699885665E-2</v>
      </c>
      <c r="L69803">
        <f t="shared" si="8803"/>
        <v>2023</v>
      </c>
      <c r="M69803">
        <f t="shared" si="8804"/>
        <v>3</v>
      </c>
      <c r="N69803">
        <f t="shared" si="8805"/>
        <v>27</v>
      </c>
      <c r="O69803">
        <f t="shared" si="8806"/>
        <v>4.8640740699885665E-2</v>
      </c>
    </row>
    <row r="69804" spans="2:15" x14ac:dyDescent="0.25">
      <c r="B69804" s="3">
        <v>45012.65625</v>
      </c>
      <c r="C69804">
        <v>15.2715</v>
      </c>
      <c r="D69804">
        <v>66.879000000000005</v>
      </c>
      <c r="E69804">
        <v>14.7464</v>
      </c>
      <c r="F69804">
        <v>83.043000000000006</v>
      </c>
      <c r="G69804">
        <f t="shared" si="8808"/>
        <v>0.52510000000000012</v>
      </c>
      <c r="H69804" s="4">
        <f t="shared" si="8809"/>
        <v>0.36995755809693442</v>
      </c>
      <c r="I69804" s="4">
        <f t="shared" si="8810"/>
        <v>3.9957558096934409E-2</v>
      </c>
      <c r="J69804">
        <f t="shared" si="8807"/>
        <v>3.8813803474079506E-2</v>
      </c>
      <c r="L69804">
        <f t="shared" si="8803"/>
        <v>2023</v>
      </c>
      <c r="M69804">
        <f t="shared" si="8804"/>
        <v>3</v>
      </c>
      <c r="N69804">
        <f t="shared" si="8805"/>
        <v>27</v>
      </c>
      <c r="O69804">
        <f t="shared" si="8806"/>
        <v>3.8813803474079506E-2</v>
      </c>
    </row>
    <row r="69805" spans="2:15" x14ac:dyDescent="0.25">
      <c r="B69805" s="3">
        <v>45012.666666666664</v>
      </c>
      <c r="C69805">
        <v>15.2719</v>
      </c>
      <c r="D69805">
        <v>67.05</v>
      </c>
      <c r="E69805">
        <v>14.746700000000001</v>
      </c>
      <c r="F69805">
        <v>84.114999999999995</v>
      </c>
      <c r="G69805">
        <f t="shared" si="8808"/>
        <v>0.52519999999999989</v>
      </c>
      <c r="H69805" s="4">
        <f t="shared" si="8809"/>
        <v>0.37002801278329828</v>
      </c>
      <c r="I69805" s="4">
        <f t="shared" si="8810"/>
        <v>4.0028012783298261E-2</v>
      </c>
      <c r="J69805">
        <f t="shared" si="8807"/>
        <v>3.9065363069265266E-2</v>
      </c>
      <c r="L69805">
        <f t="shared" si="8803"/>
        <v>2023</v>
      </c>
      <c r="M69805">
        <f t="shared" si="8804"/>
        <v>3</v>
      </c>
      <c r="N69805">
        <f t="shared" si="8805"/>
        <v>27</v>
      </c>
      <c r="O69805">
        <f t="shared" si="8806"/>
        <v>3.9065363069265266E-2</v>
      </c>
    </row>
    <row r="69806" spans="2:15" x14ac:dyDescent="0.25">
      <c r="B69806" s="3">
        <v>45012.677083333336</v>
      </c>
      <c r="C69806">
        <v>15.2704</v>
      </c>
      <c r="D69806">
        <v>67.05</v>
      </c>
      <c r="E69806">
        <v>14.7469</v>
      </c>
      <c r="F69806">
        <v>84.653999999999996</v>
      </c>
      <c r="G69806">
        <f t="shared" si="8808"/>
        <v>0.5235000000000003</v>
      </c>
      <c r="H69806" s="4">
        <f t="shared" si="8809"/>
        <v>0.3688302831151119</v>
      </c>
      <c r="I69806" s="4">
        <f t="shared" si="8810"/>
        <v>3.8830283115111885E-2</v>
      </c>
      <c r="J69806">
        <f t="shared" si="8807"/>
        <v>3.4947014562221164E-2</v>
      </c>
      <c r="L69806">
        <f t="shared" si="8803"/>
        <v>2023</v>
      </c>
      <c r="M69806">
        <f t="shared" si="8804"/>
        <v>3</v>
      </c>
      <c r="N69806">
        <f t="shared" si="8805"/>
        <v>27</v>
      </c>
      <c r="O69806">
        <f t="shared" si="8806"/>
        <v>3.4947014562221164E-2</v>
      </c>
    </row>
    <row r="69807" spans="2:15" x14ac:dyDescent="0.25">
      <c r="B69807" s="3">
        <v>45012.6875</v>
      </c>
      <c r="C69807">
        <v>15.2658</v>
      </c>
      <c r="D69807">
        <v>67.05</v>
      </c>
      <c r="E69807">
        <v>14.7395</v>
      </c>
      <c r="F69807">
        <v>84.653999999999996</v>
      </c>
      <c r="G69807">
        <f t="shared" si="8808"/>
        <v>0.52630000000000088</v>
      </c>
      <c r="H69807" s="4">
        <f t="shared" si="8809"/>
        <v>0.37080301433330198</v>
      </c>
      <c r="I69807" s="4">
        <f t="shared" si="8810"/>
        <v>4.0803014333301968E-2</v>
      </c>
      <c r="J69807">
        <f t="shared" si="8807"/>
        <v>4.1911410164393398E-2</v>
      </c>
      <c r="L69807">
        <f t="shared" si="8803"/>
        <v>2023</v>
      </c>
      <c r="M69807">
        <f t="shared" si="8804"/>
        <v>3</v>
      </c>
      <c r="N69807">
        <f t="shared" si="8805"/>
        <v>27</v>
      </c>
      <c r="O69807">
        <f t="shared" si="8806"/>
        <v>4.1911410164393398E-2</v>
      </c>
    </row>
    <row r="69808" spans="2:15" x14ac:dyDescent="0.25">
      <c r="B69808" s="3">
        <v>45012.697916666664</v>
      </c>
      <c r="C69808">
        <v>15.2628</v>
      </c>
      <c r="D69808">
        <v>67.05</v>
      </c>
      <c r="E69808">
        <v>14.7371</v>
      </c>
      <c r="F69808">
        <v>84.834000000000003</v>
      </c>
      <c r="G69808">
        <f t="shared" si="8808"/>
        <v>0.5257000000000005</v>
      </c>
      <c r="H69808" s="4">
        <f t="shared" si="8809"/>
        <v>0.3703802862151182</v>
      </c>
      <c r="I69808" s="4">
        <f t="shared" si="8810"/>
        <v>4.0380286215118188E-2</v>
      </c>
      <c r="J69808">
        <f t="shared" si="8807"/>
        <v>4.0340986282729828E-2</v>
      </c>
      <c r="L69808">
        <f t="shared" si="8803"/>
        <v>2023</v>
      </c>
      <c r="M69808">
        <f t="shared" si="8804"/>
        <v>3</v>
      </c>
      <c r="N69808">
        <f t="shared" si="8805"/>
        <v>27</v>
      </c>
      <c r="O69808">
        <f t="shared" si="8806"/>
        <v>4.0340986282729828E-2</v>
      </c>
    </row>
    <row r="69809" spans="2:15" x14ac:dyDescent="0.25">
      <c r="B69809" s="3">
        <v>45012.708333333336</v>
      </c>
      <c r="C69809">
        <v>15.2628</v>
      </c>
      <c r="D69809">
        <v>67.05</v>
      </c>
      <c r="E69809">
        <v>14.738899999999999</v>
      </c>
      <c r="F69809">
        <v>85.915000000000006</v>
      </c>
      <c r="G69809">
        <f t="shared" si="8808"/>
        <v>0.52390000000000114</v>
      </c>
      <c r="H69809" s="4">
        <f t="shared" si="8809"/>
        <v>0.36911210186056814</v>
      </c>
      <c r="I69809" s="4">
        <f t="shared" si="8810"/>
        <v>3.9112101860568127E-2</v>
      </c>
      <c r="J69809">
        <f t="shared" si="8807"/>
        <v>3.5886158324358E-2</v>
      </c>
      <c r="L69809">
        <f t="shared" si="8803"/>
        <v>2023</v>
      </c>
      <c r="M69809">
        <f t="shared" si="8804"/>
        <v>3</v>
      </c>
      <c r="N69809">
        <f t="shared" si="8805"/>
        <v>27</v>
      </c>
      <c r="O69809">
        <f t="shared" si="8806"/>
        <v>3.5886158324358E-2</v>
      </c>
    </row>
    <row r="69810" spans="2:15" x14ac:dyDescent="0.25">
      <c r="B69810" s="3">
        <v>45012.71875</v>
      </c>
      <c r="C69810">
        <v>15.2613</v>
      </c>
      <c r="D69810">
        <v>67.05</v>
      </c>
      <c r="E69810">
        <v>14.7357</v>
      </c>
      <c r="F69810">
        <v>86.822999999999993</v>
      </c>
      <c r="G69810">
        <f t="shared" si="8808"/>
        <v>0.52560000000000073</v>
      </c>
      <c r="H69810" s="4">
        <f t="shared" si="8809"/>
        <v>0.37030983152875441</v>
      </c>
      <c r="I69810" s="4">
        <f t="shared" si="8810"/>
        <v>4.0309831528754392E-2</v>
      </c>
      <c r="J69810">
        <f t="shared" si="8807"/>
        <v>4.0083473336575845E-2</v>
      </c>
      <c r="L69810">
        <f t="shared" si="8803"/>
        <v>2023</v>
      </c>
      <c r="M69810">
        <f t="shared" si="8804"/>
        <v>3</v>
      </c>
      <c r="N69810">
        <f t="shared" si="8805"/>
        <v>27</v>
      </c>
      <c r="O69810">
        <f t="shared" si="8806"/>
        <v>4.0083473336575845E-2</v>
      </c>
    </row>
    <row r="69811" spans="2:15" x14ac:dyDescent="0.25">
      <c r="B69811" s="3">
        <v>45012.729166666664</v>
      </c>
      <c r="C69811">
        <v>15.2628</v>
      </c>
      <c r="D69811">
        <v>67.05</v>
      </c>
      <c r="E69811">
        <v>14.734999999999999</v>
      </c>
      <c r="F69811">
        <v>87.552000000000007</v>
      </c>
      <c r="G69811">
        <f t="shared" si="8808"/>
        <v>0.52780000000000094</v>
      </c>
      <c r="H69811" s="4">
        <f t="shared" si="8809"/>
        <v>0.37185983462876082</v>
      </c>
      <c r="I69811" s="4">
        <f t="shared" si="8810"/>
        <v>4.1859834628760806E-2</v>
      </c>
      <c r="J69811">
        <f t="shared" si="8807"/>
        <v>4.6031632135461548E-2</v>
      </c>
      <c r="L69811">
        <f t="shared" si="8803"/>
        <v>2023</v>
      </c>
      <c r="M69811">
        <f t="shared" si="8804"/>
        <v>3</v>
      </c>
      <c r="N69811">
        <f t="shared" si="8805"/>
        <v>27</v>
      </c>
      <c r="O69811">
        <f t="shared" si="8806"/>
        <v>4.6031632135461548E-2</v>
      </c>
    </row>
    <row r="69812" spans="2:15" x14ac:dyDescent="0.25">
      <c r="B69812" s="3">
        <v>45012.739583333336</v>
      </c>
      <c r="C69812">
        <v>15.2597</v>
      </c>
      <c r="D69812">
        <v>67.05</v>
      </c>
      <c r="E69812">
        <v>14.734999999999999</v>
      </c>
      <c r="F69812">
        <v>87.552000000000007</v>
      </c>
      <c r="G69812">
        <f t="shared" si="8808"/>
        <v>0.52470000000000105</v>
      </c>
      <c r="H69812" s="4">
        <f t="shared" si="8809"/>
        <v>0.3696757393514794</v>
      </c>
      <c r="I69812" s="4">
        <f t="shared" si="8810"/>
        <v>3.9675739351479389E-2</v>
      </c>
      <c r="J69812">
        <f t="shared" si="8807"/>
        <v>3.7819332839560356E-2</v>
      </c>
      <c r="L69812">
        <f t="shared" si="8803"/>
        <v>2023</v>
      </c>
      <c r="M69812">
        <f t="shared" si="8804"/>
        <v>3</v>
      </c>
      <c r="N69812">
        <f t="shared" si="8805"/>
        <v>27</v>
      </c>
      <c r="O69812">
        <f t="shared" si="8806"/>
        <v>3.7819332839560356E-2</v>
      </c>
    </row>
    <row r="69813" spans="2:15" x14ac:dyDescent="0.25">
      <c r="B69813" s="3">
        <v>45012.75</v>
      </c>
      <c r="C69813">
        <v>15.2567</v>
      </c>
      <c r="D69813">
        <v>67.05</v>
      </c>
      <c r="E69813">
        <v>14.7338</v>
      </c>
      <c r="F69813">
        <v>87.186000000000007</v>
      </c>
      <c r="G69813">
        <f t="shared" si="8808"/>
        <v>0.52289999999999992</v>
      </c>
      <c r="H69813" s="4">
        <f t="shared" si="8809"/>
        <v>0.36840755499692807</v>
      </c>
      <c r="I69813" s="4">
        <f t="shared" si="8810"/>
        <v>3.8407554996928051E-2</v>
      </c>
      <c r="J69813">
        <f t="shared" si="8807"/>
        <v>3.357198877101418E-2</v>
      </c>
      <c r="L69813">
        <f t="shared" si="8803"/>
        <v>2023</v>
      </c>
      <c r="M69813">
        <f t="shared" si="8804"/>
        <v>3</v>
      </c>
      <c r="N69813">
        <f t="shared" si="8805"/>
        <v>27</v>
      </c>
      <c r="O69813">
        <f t="shared" si="8806"/>
        <v>3.357198877101418E-2</v>
      </c>
    </row>
    <row r="69814" spans="2:15" x14ac:dyDescent="0.25">
      <c r="B69814" s="3">
        <v>45012.760416666664</v>
      </c>
      <c r="C69814">
        <v>15.2597</v>
      </c>
      <c r="D69814">
        <v>67.05</v>
      </c>
      <c r="E69814">
        <v>14.7332</v>
      </c>
      <c r="F69814">
        <v>87.004000000000005</v>
      </c>
      <c r="G69814">
        <f t="shared" si="8808"/>
        <v>0.52650000000000041</v>
      </c>
      <c r="H69814" s="4">
        <f t="shared" si="8809"/>
        <v>0.37094392370602952</v>
      </c>
      <c r="I69814" s="4">
        <f t="shared" si="8810"/>
        <v>4.0943923706029506E-2</v>
      </c>
      <c r="J69814">
        <f t="shared" si="8807"/>
        <v>4.244462465543769E-2</v>
      </c>
      <c r="L69814">
        <f t="shared" si="8803"/>
        <v>2023</v>
      </c>
      <c r="M69814">
        <f t="shared" si="8804"/>
        <v>3</v>
      </c>
      <c r="N69814">
        <f t="shared" si="8805"/>
        <v>27</v>
      </c>
      <c r="O69814">
        <f t="shared" si="8806"/>
        <v>4.244462465543769E-2</v>
      </c>
    </row>
    <row r="69815" spans="2:15" x14ac:dyDescent="0.25">
      <c r="B69815" s="3">
        <v>45012.770833333336</v>
      </c>
      <c r="C69815">
        <v>15.2567</v>
      </c>
      <c r="D69815">
        <v>67.05</v>
      </c>
      <c r="E69815">
        <v>14.728999999999999</v>
      </c>
      <c r="F69815">
        <v>87.552000000000007</v>
      </c>
      <c r="G69815">
        <f t="shared" si="8808"/>
        <v>0.52770000000000117</v>
      </c>
      <c r="H69815" s="4">
        <f t="shared" si="8809"/>
        <v>0.37178937994239702</v>
      </c>
      <c r="I69815" s="4">
        <f t="shared" si="8810"/>
        <v>4.1789379942397009E-2</v>
      </c>
      <c r="J69815">
        <f t="shared" si="8807"/>
        <v>4.5748155973623805E-2</v>
      </c>
      <c r="L69815">
        <f t="shared" si="8803"/>
        <v>2023</v>
      </c>
      <c r="M69815">
        <f t="shared" si="8804"/>
        <v>3</v>
      </c>
      <c r="N69815">
        <f t="shared" si="8805"/>
        <v>27</v>
      </c>
      <c r="O69815">
        <f t="shared" si="8806"/>
        <v>4.5748155973623805E-2</v>
      </c>
    </row>
    <row r="69816" spans="2:15" x14ac:dyDescent="0.25">
      <c r="B69816" s="3">
        <v>45012.78125</v>
      </c>
      <c r="C69816">
        <v>15.2613</v>
      </c>
      <c r="D69816">
        <v>67.05</v>
      </c>
      <c r="E69816">
        <v>14.73</v>
      </c>
      <c r="F69816">
        <v>87.367999999999995</v>
      </c>
      <c r="G69816">
        <f t="shared" si="8808"/>
        <v>0.53129999999999988</v>
      </c>
      <c r="H69816" s="4">
        <f t="shared" si="8809"/>
        <v>0.3743257486514972</v>
      </c>
      <c r="I69816" s="4">
        <f t="shared" si="8810"/>
        <v>4.4325748651497188E-2</v>
      </c>
      <c r="J69816">
        <f t="shared" si="8807"/>
        <v>5.678259553346858E-2</v>
      </c>
      <c r="L69816">
        <f t="shared" si="8803"/>
        <v>2023</v>
      </c>
      <c r="M69816">
        <f t="shared" si="8804"/>
        <v>3</v>
      </c>
      <c r="N69816">
        <f t="shared" si="8805"/>
        <v>27</v>
      </c>
      <c r="O69816">
        <f t="shared" si="8806"/>
        <v>5.678259553346858E-2</v>
      </c>
    </row>
    <row r="69817" spans="2:15" x14ac:dyDescent="0.25">
      <c r="B69817" s="3">
        <v>45012.791666666664</v>
      </c>
      <c r="C69817">
        <v>15.263299999999999</v>
      </c>
      <c r="D69817">
        <v>67.221000000000004</v>
      </c>
      <c r="E69817">
        <v>14.726000000000001</v>
      </c>
      <c r="F69817">
        <v>87.004000000000005</v>
      </c>
      <c r="G69817">
        <f t="shared" si="8808"/>
        <v>0.53729999999999833</v>
      </c>
      <c r="H69817" s="4">
        <f t="shared" si="8809"/>
        <v>0.37855302983333117</v>
      </c>
      <c r="I69817" s="4">
        <f t="shared" si="8810"/>
        <v>4.8553029833331152E-2</v>
      </c>
      <c r="J69817">
        <f t="shared" si="8807"/>
        <v>7.9302459650467089E-2</v>
      </c>
      <c r="L69817">
        <f t="shared" si="8803"/>
        <v>2023</v>
      </c>
      <c r="M69817">
        <f t="shared" si="8804"/>
        <v>3</v>
      </c>
      <c r="N69817">
        <f t="shared" si="8805"/>
        <v>27</v>
      </c>
      <c r="O69817">
        <f t="shared" si="8806"/>
        <v>7.9302459650467089E-2</v>
      </c>
    </row>
    <row r="69818" spans="2:15" x14ac:dyDescent="0.25">
      <c r="B69818" s="3">
        <v>45012.802083333336</v>
      </c>
      <c r="C69818">
        <v>15.2601</v>
      </c>
      <c r="D69818">
        <v>67.221000000000004</v>
      </c>
      <c r="E69818">
        <v>14.726699999999999</v>
      </c>
      <c r="F69818">
        <v>86.277000000000001</v>
      </c>
      <c r="G69818">
        <f t="shared" si="8808"/>
        <v>0.53340000000000032</v>
      </c>
      <c r="H69818" s="4">
        <f t="shared" si="8809"/>
        <v>0.37580529706513977</v>
      </c>
      <c r="I69818" s="4">
        <f t="shared" si="8810"/>
        <v>4.580529706513975E-2</v>
      </c>
      <c r="J69818">
        <f t="shared" si="8807"/>
        <v>6.404816765357349E-2</v>
      </c>
      <c r="L69818">
        <f t="shared" si="8803"/>
        <v>2023</v>
      </c>
      <c r="M69818">
        <f t="shared" si="8804"/>
        <v>3</v>
      </c>
      <c r="N69818">
        <f t="shared" si="8805"/>
        <v>27</v>
      </c>
      <c r="O69818">
        <f t="shared" si="8806"/>
        <v>6.404816765357349E-2</v>
      </c>
    </row>
    <row r="69819" spans="2:15" x14ac:dyDescent="0.25">
      <c r="B69819" s="3">
        <v>45012.8125</v>
      </c>
      <c r="C69819">
        <v>15.263299999999999</v>
      </c>
      <c r="D69819">
        <v>67.221000000000004</v>
      </c>
      <c r="E69819">
        <v>14.725099999999999</v>
      </c>
      <c r="F69819">
        <v>85.734999999999999</v>
      </c>
      <c r="G69819">
        <f t="shared" si="8808"/>
        <v>0.53819999999999979</v>
      </c>
      <c r="H69819" s="4">
        <f t="shared" si="8809"/>
        <v>0.3791871220106075</v>
      </c>
      <c r="I69819" s="4">
        <f t="shared" si="8810"/>
        <v>4.9187122010607487E-2</v>
      </c>
      <c r="J69819">
        <f t="shared" si="8807"/>
        <v>8.3167001786300182E-2</v>
      </c>
      <c r="L69819">
        <f t="shared" si="8803"/>
        <v>2023</v>
      </c>
      <c r="M69819">
        <f t="shared" si="8804"/>
        <v>3</v>
      </c>
      <c r="N69819">
        <f t="shared" si="8805"/>
        <v>27</v>
      </c>
      <c r="O69819">
        <f t="shared" si="8806"/>
        <v>8.3167001786300182E-2</v>
      </c>
    </row>
    <row r="69820" spans="2:15" x14ac:dyDescent="0.25">
      <c r="B69820" s="3">
        <v>45012.822916666664</v>
      </c>
      <c r="C69820">
        <v>15.267799999999999</v>
      </c>
      <c r="D69820">
        <v>67.221000000000004</v>
      </c>
      <c r="E69820">
        <v>14.722300000000001</v>
      </c>
      <c r="F69820">
        <v>84.834000000000003</v>
      </c>
      <c r="G69820">
        <f t="shared" si="8808"/>
        <v>0.54549999999999876</v>
      </c>
      <c r="H69820" s="4">
        <f t="shared" si="8809"/>
        <v>0.38433031411517277</v>
      </c>
      <c r="I69820" s="4">
        <f t="shared" si="8810"/>
        <v>5.4330314115172751E-2</v>
      </c>
      <c r="J69820">
        <f t="shared" si="8807"/>
        <v>0.11976668841559564</v>
      </c>
      <c r="L69820">
        <f t="shared" si="8803"/>
        <v>2023</v>
      </c>
      <c r="M69820">
        <f t="shared" si="8804"/>
        <v>3</v>
      </c>
      <c r="N69820">
        <f t="shared" si="8805"/>
        <v>27</v>
      </c>
      <c r="O69820">
        <f t="shared" si="8806"/>
        <v>0.11976668841559564</v>
      </c>
    </row>
    <row r="69821" spans="2:15" x14ac:dyDescent="0.25">
      <c r="B69821" s="3">
        <v>45012.833333333336</v>
      </c>
      <c r="C69821">
        <v>15.267799999999999</v>
      </c>
      <c r="D69821">
        <v>67.221000000000004</v>
      </c>
      <c r="E69821">
        <v>14.7241</v>
      </c>
      <c r="F69821">
        <v>83.935000000000002</v>
      </c>
      <c r="G69821">
        <f t="shared" si="8808"/>
        <v>0.54369999999999941</v>
      </c>
      <c r="H69821" s="4">
        <f t="shared" si="8809"/>
        <v>0.38306212976062265</v>
      </c>
      <c r="I69821" s="4">
        <f t="shared" si="8810"/>
        <v>5.3062129760622634E-2</v>
      </c>
      <c r="J69821">
        <f t="shared" si="8807"/>
        <v>0.10982990841397992</v>
      </c>
      <c r="L69821">
        <f t="shared" ref="L69821:L69884" si="8811">YEAR(B69821)</f>
        <v>2023</v>
      </c>
      <c r="M69821">
        <f t="shared" ref="M69821:M69884" si="8812">MONTH(B69821)</f>
        <v>3</v>
      </c>
      <c r="N69821">
        <f t="shared" ref="N69821:N69884" si="8813">DAY(B69821)</f>
        <v>27</v>
      </c>
      <c r="O69821">
        <f t="shared" ref="O69821:O69884" si="8814">J69821</f>
        <v>0.10982990841397992</v>
      </c>
    </row>
    <row r="69822" spans="2:15" x14ac:dyDescent="0.25">
      <c r="B69822" s="3">
        <v>45012.84375</v>
      </c>
      <c r="C69822">
        <v>15.269399999999999</v>
      </c>
      <c r="D69822">
        <v>67.221000000000004</v>
      </c>
      <c r="E69822">
        <v>14.7235</v>
      </c>
      <c r="F69822">
        <v>83.221000000000004</v>
      </c>
      <c r="G69822">
        <f t="shared" si="8808"/>
        <v>0.54589999999999961</v>
      </c>
      <c r="H69822" s="4">
        <f t="shared" si="8809"/>
        <v>0.38461213286062906</v>
      </c>
      <c r="I69822" s="4">
        <f t="shared" si="8810"/>
        <v>5.4612132860629048E-2</v>
      </c>
      <c r="J69822">
        <f t="shared" si="8807"/>
        <v>0.12206066440603339</v>
      </c>
      <c r="L69822">
        <f t="shared" si="8811"/>
        <v>2023</v>
      </c>
      <c r="M69822">
        <f t="shared" si="8812"/>
        <v>3</v>
      </c>
      <c r="N69822">
        <f t="shared" si="8813"/>
        <v>27</v>
      </c>
      <c r="O69822">
        <f t="shared" si="8814"/>
        <v>0.12206066440603339</v>
      </c>
    </row>
    <row r="69823" spans="2:15" x14ac:dyDescent="0.25">
      <c r="B69823" s="3">
        <v>45012.854166666664</v>
      </c>
      <c r="C69823">
        <v>15.273899999999999</v>
      </c>
      <c r="D69823">
        <v>67.221000000000004</v>
      </c>
      <c r="E69823">
        <v>14.7219</v>
      </c>
      <c r="F69823">
        <v>82.686000000000007</v>
      </c>
      <c r="G69823">
        <f t="shared" si="8808"/>
        <v>0.5519999999999996</v>
      </c>
      <c r="H69823" s="4">
        <f t="shared" si="8809"/>
        <v>0.38890986872882799</v>
      </c>
      <c r="I69823" s="4">
        <f t="shared" si="8810"/>
        <v>5.8909868728827974E-2</v>
      </c>
      <c r="J69823">
        <f t="shared" si="8807"/>
        <v>0.16114593240526282</v>
      </c>
      <c r="L69823">
        <f t="shared" si="8811"/>
        <v>2023</v>
      </c>
      <c r="M69823">
        <f t="shared" si="8812"/>
        <v>3</v>
      </c>
      <c r="N69823">
        <f t="shared" si="8813"/>
        <v>27</v>
      </c>
      <c r="O69823">
        <f t="shared" si="8814"/>
        <v>0.16114593240526282</v>
      </c>
    </row>
    <row r="69824" spans="2:15" x14ac:dyDescent="0.25">
      <c r="B69824" s="3">
        <v>45012.864583333336</v>
      </c>
      <c r="C69824">
        <v>15.278600000000001</v>
      </c>
      <c r="D69824">
        <v>67.221000000000004</v>
      </c>
      <c r="E69824">
        <v>14.722300000000001</v>
      </c>
      <c r="F69824">
        <v>82.33</v>
      </c>
      <c r="G69824">
        <f t="shared" si="8808"/>
        <v>0.55630000000000024</v>
      </c>
      <c r="H69824" s="4">
        <f t="shared" si="8809"/>
        <v>0.39193942024247697</v>
      </c>
      <c r="I69824" s="4">
        <f t="shared" si="8810"/>
        <v>6.193942024247695E-2</v>
      </c>
      <c r="J69824">
        <f t="shared" si="8807"/>
        <v>0.19368028509366975</v>
      </c>
      <c r="L69824">
        <f t="shared" si="8811"/>
        <v>2023</v>
      </c>
      <c r="M69824">
        <f t="shared" si="8812"/>
        <v>3</v>
      </c>
      <c r="N69824">
        <f t="shared" si="8813"/>
        <v>27</v>
      </c>
      <c r="O69824">
        <f t="shared" si="8814"/>
        <v>0.19368028509366975</v>
      </c>
    </row>
    <row r="69825" spans="2:15" x14ac:dyDescent="0.25">
      <c r="B69825" s="3">
        <v>45012.875</v>
      </c>
      <c r="C69825">
        <v>15.282</v>
      </c>
      <c r="D69825">
        <v>67.391999999999996</v>
      </c>
      <c r="E69825">
        <v>14.7218</v>
      </c>
      <c r="F69825">
        <v>82.152000000000001</v>
      </c>
      <c r="G69825">
        <f t="shared" si="8808"/>
        <v>0.56020000000000003</v>
      </c>
      <c r="H69825" s="4">
        <f t="shared" si="8809"/>
        <v>0.39468715301066964</v>
      </c>
      <c r="I69825" s="4">
        <f t="shared" si="8810"/>
        <v>6.4687153010669629E-2</v>
      </c>
      <c r="J69825">
        <f t="shared" si="8807"/>
        <v>0.22709812925834622</v>
      </c>
      <c r="L69825">
        <f t="shared" si="8811"/>
        <v>2023</v>
      </c>
      <c r="M69825">
        <f t="shared" si="8812"/>
        <v>3</v>
      </c>
      <c r="N69825">
        <f t="shared" si="8813"/>
        <v>27</v>
      </c>
      <c r="O69825">
        <f t="shared" si="8814"/>
        <v>0.22709812925834622</v>
      </c>
    </row>
    <row r="69826" spans="2:15" x14ac:dyDescent="0.25">
      <c r="B69826" s="3">
        <v>45012.885416666664</v>
      </c>
      <c r="C69826">
        <v>15.282</v>
      </c>
      <c r="D69826">
        <v>67.391999999999996</v>
      </c>
      <c r="E69826">
        <v>14.7232</v>
      </c>
      <c r="F69826">
        <v>81.620999999999995</v>
      </c>
      <c r="G69826">
        <f t="shared" si="8808"/>
        <v>0.55879999999999974</v>
      </c>
      <c r="H69826" s="4">
        <f t="shared" si="8809"/>
        <v>0.3937007874015746</v>
      </c>
      <c r="I69826" s="4">
        <f t="shared" si="8810"/>
        <v>6.3700787401574588E-2</v>
      </c>
      <c r="J69826">
        <f t="shared" si="8807"/>
        <v>0.21465555391372618</v>
      </c>
      <c r="L69826">
        <f t="shared" si="8811"/>
        <v>2023</v>
      </c>
      <c r="M69826">
        <f t="shared" si="8812"/>
        <v>3</v>
      </c>
      <c r="N69826">
        <f t="shared" si="8813"/>
        <v>27</v>
      </c>
      <c r="O69826">
        <f t="shared" si="8814"/>
        <v>0.21465555391372618</v>
      </c>
    </row>
    <row r="69827" spans="2:15" x14ac:dyDescent="0.25">
      <c r="B69827" s="3">
        <v>45012.895833333336</v>
      </c>
      <c r="C69827">
        <v>15.282</v>
      </c>
      <c r="D69827">
        <v>67.391999999999996</v>
      </c>
      <c r="E69827">
        <v>14.7255</v>
      </c>
      <c r="F69827">
        <v>80.911000000000001</v>
      </c>
      <c r="G69827">
        <f t="shared" si="8808"/>
        <v>0.55649999999999977</v>
      </c>
      <c r="H69827" s="4">
        <f t="shared" si="8809"/>
        <v>0.3920803296152045</v>
      </c>
      <c r="I69827" s="4">
        <f t="shared" si="8810"/>
        <v>6.2080329615204488E-2</v>
      </c>
      <c r="J69827">
        <f t="shared" si="8807"/>
        <v>0.19530096828843474</v>
      </c>
      <c r="L69827">
        <f t="shared" si="8811"/>
        <v>2023</v>
      </c>
      <c r="M69827">
        <f t="shared" si="8812"/>
        <v>3</v>
      </c>
      <c r="N69827">
        <f t="shared" si="8813"/>
        <v>27</v>
      </c>
      <c r="O69827">
        <f t="shared" si="8814"/>
        <v>0.19530096828843474</v>
      </c>
    </row>
    <row r="69828" spans="2:15" x14ac:dyDescent="0.25">
      <c r="B69828" s="3">
        <v>45012.90625</v>
      </c>
      <c r="C69828">
        <v>15.2867</v>
      </c>
      <c r="D69828">
        <v>67.391999999999996</v>
      </c>
      <c r="E69828">
        <v>14.726800000000001</v>
      </c>
      <c r="F69828">
        <v>80.382000000000005</v>
      </c>
      <c r="G69828">
        <f t="shared" si="8808"/>
        <v>0.55989999999999895</v>
      </c>
      <c r="H69828" s="4">
        <f t="shared" si="8809"/>
        <v>0.3944757889515772</v>
      </c>
      <c r="I69828" s="4">
        <f t="shared" si="8810"/>
        <v>6.4475788951577184E-2</v>
      </c>
      <c r="J69828">
        <f t="shared" si="8807"/>
        <v>0.22438883389121456</v>
      </c>
      <c r="L69828">
        <f t="shared" si="8811"/>
        <v>2023</v>
      </c>
      <c r="M69828">
        <f t="shared" si="8812"/>
        <v>3</v>
      </c>
      <c r="N69828">
        <f t="shared" si="8813"/>
        <v>27</v>
      </c>
      <c r="O69828">
        <f t="shared" si="8814"/>
        <v>0.22438883389121456</v>
      </c>
    </row>
    <row r="69829" spans="2:15" x14ac:dyDescent="0.25">
      <c r="B69829" s="3">
        <v>45012.916666666664</v>
      </c>
      <c r="C69829">
        <v>15.2867</v>
      </c>
      <c r="D69829">
        <v>67.391999999999996</v>
      </c>
      <c r="E69829">
        <v>14.7263</v>
      </c>
      <c r="F69829">
        <v>79.677999999999997</v>
      </c>
      <c r="G69829">
        <f t="shared" si="8808"/>
        <v>0.56039999999999957</v>
      </c>
      <c r="H69829" s="4">
        <f t="shared" si="8809"/>
        <v>0.39482806238339713</v>
      </c>
      <c r="I69829" s="4">
        <f t="shared" si="8810"/>
        <v>6.4828062383397111E-2</v>
      </c>
      <c r="J69829">
        <f t="shared" ref="J69829:J69892" si="8815">IF(I69829&lt;0,0,5212.7*I69829^3.6671)</f>
        <v>0.22891749255960259</v>
      </c>
      <c r="L69829">
        <f t="shared" si="8811"/>
        <v>2023</v>
      </c>
      <c r="M69829">
        <f t="shared" si="8812"/>
        <v>3</v>
      </c>
      <c r="N69829">
        <f t="shared" si="8813"/>
        <v>27</v>
      </c>
      <c r="O69829">
        <f t="shared" si="8814"/>
        <v>0.22891749255960259</v>
      </c>
    </row>
    <row r="69830" spans="2:15" x14ac:dyDescent="0.25">
      <c r="B69830" s="3">
        <v>45012.927083333336</v>
      </c>
      <c r="C69830">
        <v>15.2912</v>
      </c>
      <c r="D69830">
        <v>67.391999999999996</v>
      </c>
      <c r="E69830">
        <v>14.7281</v>
      </c>
      <c r="F69830">
        <v>78.8</v>
      </c>
      <c r="G69830">
        <f t="shared" si="8808"/>
        <v>0.56310000000000038</v>
      </c>
      <c r="H69830" s="4">
        <f t="shared" si="8809"/>
        <v>0.39673033891522352</v>
      </c>
      <c r="I69830" s="4">
        <f t="shared" si="8810"/>
        <v>6.6730338915223508E-2</v>
      </c>
      <c r="J69830">
        <f t="shared" si="8815"/>
        <v>0.25452990583091079</v>
      </c>
      <c r="L69830">
        <f t="shared" si="8811"/>
        <v>2023</v>
      </c>
      <c r="M69830">
        <f t="shared" si="8812"/>
        <v>3</v>
      </c>
      <c r="N69830">
        <f t="shared" si="8813"/>
        <v>27</v>
      </c>
      <c r="O69830">
        <f t="shared" si="8814"/>
        <v>0.25452990583091079</v>
      </c>
    </row>
    <row r="69831" spans="2:15" x14ac:dyDescent="0.25">
      <c r="B69831" s="3">
        <v>45012.9375</v>
      </c>
      <c r="C69831">
        <v>15.2897</v>
      </c>
      <c r="D69831">
        <v>67.391999999999996</v>
      </c>
      <c r="E69831">
        <v>14.7319</v>
      </c>
      <c r="F69831">
        <v>78.097999999999999</v>
      </c>
      <c r="G69831">
        <f t="shared" si="8808"/>
        <v>0.5578000000000003</v>
      </c>
      <c r="H69831" s="4">
        <f t="shared" si="8809"/>
        <v>0.3929962405379358</v>
      </c>
      <c r="I69831" s="4">
        <f t="shared" si="8810"/>
        <v>6.2996240537935788E-2</v>
      </c>
      <c r="J69831">
        <f t="shared" si="8815"/>
        <v>0.20607695112624991</v>
      </c>
      <c r="L69831">
        <f t="shared" si="8811"/>
        <v>2023</v>
      </c>
      <c r="M69831">
        <f t="shared" si="8812"/>
        <v>3</v>
      </c>
      <c r="N69831">
        <f t="shared" si="8813"/>
        <v>27</v>
      </c>
      <c r="O69831">
        <f t="shared" si="8814"/>
        <v>0.20607695112624991</v>
      </c>
    </row>
    <row r="69832" spans="2:15" x14ac:dyDescent="0.25">
      <c r="B69832" s="3">
        <v>45012.947916666664</v>
      </c>
      <c r="C69832">
        <v>15.2928</v>
      </c>
      <c r="D69832">
        <v>67.391999999999996</v>
      </c>
      <c r="E69832">
        <v>14.7338</v>
      </c>
      <c r="F69832">
        <v>77.224999999999994</v>
      </c>
      <c r="G69832">
        <f t="shared" si="8808"/>
        <v>0.55899999999999928</v>
      </c>
      <c r="H69832" s="4">
        <f t="shared" si="8809"/>
        <v>0.39384169677430214</v>
      </c>
      <c r="I69832" s="4">
        <f t="shared" si="8810"/>
        <v>6.3841696774302126E-2</v>
      </c>
      <c r="J69832">
        <f t="shared" si="8815"/>
        <v>0.21640194202166896</v>
      </c>
      <c r="L69832">
        <f t="shared" si="8811"/>
        <v>2023</v>
      </c>
      <c r="M69832">
        <f t="shared" si="8812"/>
        <v>3</v>
      </c>
      <c r="N69832">
        <f t="shared" si="8813"/>
        <v>27</v>
      </c>
      <c r="O69832">
        <f t="shared" si="8814"/>
        <v>0.21640194202166896</v>
      </c>
    </row>
    <row r="69833" spans="2:15" x14ac:dyDescent="0.25">
      <c r="B69833" s="3">
        <v>45012.958333333336</v>
      </c>
      <c r="C69833">
        <v>15.2928</v>
      </c>
      <c r="D69833">
        <v>67.391999999999996</v>
      </c>
      <c r="E69833">
        <v>14.7326</v>
      </c>
      <c r="F69833">
        <v>76.353999999999999</v>
      </c>
      <c r="G69833">
        <f t="shared" si="8808"/>
        <v>0.56020000000000003</v>
      </c>
      <c r="H69833" s="4">
        <f t="shared" si="8809"/>
        <v>0.39468715301066964</v>
      </c>
      <c r="I69833" s="4">
        <f t="shared" si="8810"/>
        <v>6.4687153010669629E-2</v>
      </c>
      <c r="J69833">
        <f t="shared" si="8815"/>
        <v>0.22709812925834622</v>
      </c>
      <c r="L69833">
        <f t="shared" si="8811"/>
        <v>2023</v>
      </c>
      <c r="M69833">
        <f t="shared" si="8812"/>
        <v>3</v>
      </c>
      <c r="N69833">
        <f t="shared" si="8813"/>
        <v>27</v>
      </c>
      <c r="O69833">
        <f t="shared" si="8814"/>
        <v>0.22709812925834622</v>
      </c>
    </row>
    <row r="69834" spans="2:15" x14ac:dyDescent="0.25">
      <c r="B69834" s="3">
        <v>45012.96875</v>
      </c>
      <c r="C69834">
        <v>15.2902</v>
      </c>
      <c r="D69834">
        <v>67.563999999999993</v>
      </c>
      <c r="E69834">
        <v>14.740500000000001</v>
      </c>
      <c r="F69834">
        <v>75.483999999999995</v>
      </c>
      <c r="G69834">
        <f t="shared" si="8808"/>
        <v>0.54969999999999963</v>
      </c>
      <c r="H69834" s="4">
        <f t="shared" si="8809"/>
        <v>0.38728941094245789</v>
      </c>
      <c r="I69834" s="4">
        <f t="shared" si="8810"/>
        <v>5.7289410942457875E-2</v>
      </c>
      <c r="J69834">
        <f t="shared" si="8815"/>
        <v>0.14547796087952819</v>
      </c>
      <c r="L69834">
        <f t="shared" si="8811"/>
        <v>2023</v>
      </c>
      <c r="M69834">
        <f t="shared" si="8812"/>
        <v>3</v>
      </c>
      <c r="N69834">
        <f t="shared" si="8813"/>
        <v>27</v>
      </c>
      <c r="O69834">
        <f t="shared" si="8814"/>
        <v>0.14547796087952819</v>
      </c>
    </row>
    <row r="69835" spans="2:15" x14ac:dyDescent="0.25">
      <c r="B69835" s="3">
        <v>45012.979166666664</v>
      </c>
      <c r="C69835">
        <v>15.2857</v>
      </c>
      <c r="D69835">
        <v>67.563999999999993</v>
      </c>
      <c r="E69835">
        <v>14.745799999999999</v>
      </c>
      <c r="F69835">
        <v>74.790999999999997</v>
      </c>
      <c r="G69835">
        <f t="shared" si="8808"/>
        <v>0.53990000000000116</v>
      </c>
      <c r="H69835" s="4">
        <f t="shared" si="8809"/>
        <v>0.38038485167879499</v>
      </c>
      <c r="I69835" s="4">
        <f t="shared" si="8810"/>
        <v>5.0384851678794973E-2</v>
      </c>
      <c r="J69835">
        <f t="shared" si="8815"/>
        <v>9.0837882968570496E-2</v>
      </c>
      <c r="L69835">
        <f t="shared" si="8811"/>
        <v>2023</v>
      </c>
      <c r="M69835">
        <f t="shared" si="8812"/>
        <v>3</v>
      </c>
      <c r="N69835">
        <f t="shared" si="8813"/>
        <v>27</v>
      </c>
      <c r="O69835">
        <f t="shared" si="8814"/>
        <v>9.0837882968570496E-2</v>
      </c>
    </row>
    <row r="69836" spans="2:15" x14ac:dyDescent="0.25">
      <c r="B69836" s="3">
        <v>45012.989583333336</v>
      </c>
      <c r="C69836">
        <v>15.2826</v>
      </c>
      <c r="D69836">
        <v>67.563999999999993</v>
      </c>
      <c r="E69836">
        <v>14.746700000000001</v>
      </c>
      <c r="F69836">
        <v>74.097999999999999</v>
      </c>
      <c r="G69836">
        <f t="shared" si="8808"/>
        <v>0.53589999999999982</v>
      </c>
      <c r="H69836" s="4">
        <f t="shared" si="8809"/>
        <v>0.3775666642242374</v>
      </c>
      <c r="I69836" s="4">
        <f t="shared" si="8810"/>
        <v>4.7566664224237387E-2</v>
      </c>
      <c r="J69836">
        <f t="shared" si="8815"/>
        <v>7.3552840314187823E-2</v>
      </c>
      <c r="L69836">
        <f t="shared" si="8811"/>
        <v>2023</v>
      </c>
      <c r="M69836">
        <f t="shared" si="8812"/>
        <v>3</v>
      </c>
      <c r="N69836">
        <f t="shared" si="8813"/>
        <v>27</v>
      </c>
      <c r="O69836">
        <f t="shared" si="8814"/>
        <v>7.3552840314187823E-2</v>
      </c>
    </row>
    <row r="69837" spans="2:15" x14ac:dyDescent="0.25">
      <c r="B69837" s="3">
        <v>45013</v>
      </c>
      <c r="C69837">
        <v>15.2826</v>
      </c>
      <c r="D69837">
        <v>67.563999999999993</v>
      </c>
      <c r="E69837">
        <v>14.7461</v>
      </c>
      <c r="F69837">
        <v>73.406999999999996</v>
      </c>
      <c r="G69837">
        <f t="shared" si="8808"/>
        <v>0.5365000000000002</v>
      </c>
      <c r="H69837" s="4">
        <f t="shared" si="8809"/>
        <v>0.37798939234242118</v>
      </c>
      <c r="I69837" s="4">
        <f t="shared" si="8810"/>
        <v>4.7989392342421167E-2</v>
      </c>
      <c r="J69837">
        <f t="shared" si="8815"/>
        <v>7.5978458909000277E-2</v>
      </c>
      <c r="L69837">
        <f t="shared" si="8811"/>
        <v>2023</v>
      </c>
      <c r="M69837">
        <f t="shared" si="8812"/>
        <v>3</v>
      </c>
      <c r="N69837">
        <f t="shared" si="8813"/>
        <v>28</v>
      </c>
      <c r="O69837">
        <f t="shared" si="8814"/>
        <v>7.5978458909000277E-2</v>
      </c>
    </row>
    <row r="69838" spans="2:15" x14ac:dyDescent="0.25">
      <c r="B69838" s="3">
        <v>45013.010416666664</v>
      </c>
      <c r="C69838">
        <v>15.2796</v>
      </c>
      <c r="D69838">
        <v>67.563999999999993</v>
      </c>
      <c r="E69838">
        <v>14.750500000000001</v>
      </c>
      <c r="F69838">
        <v>72.891000000000005</v>
      </c>
      <c r="G69838">
        <f t="shared" si="8808"/>
        <v>0.52909999999999968</v>
      </c>
      <c r="H69838" s="4">
        <f t="shared" si="8809"/>
        <v>0.37277574555149084</v>
      </c>
      <c r="I69838" s="4">
        <f t="shared" si="8810"/>
        <v>4.2775745551490829E-2</v>
      </c>
      <c r="J69838">
        <f t="shared" si="8815"/>
        <v>4.9834190175417313E-2</v>
      </c>
      <c r="L69838">
        <f t="shared" si="8811"/>
        <v>2023</v>
      </c>
      <c r="M69838">
        <f t="shared" si="8812"/>
        <v>3</v>
      </c>
      <c r="N69838">
        <f t="shared" si="8813"/>
        <v>28</v>
      </c>
      <c r="O69838">
        <f t="shared" si="8814"/>
        <v>4.9834190175417313E-2</v>
      </c>
    </row>
    <row r="69839" spans="2:15" x14ac:dyDescent="0.25">
      <c r="B69839" s="3">
        <v>45013.020833333336</v>
      </c>
      <c r="C69839">
        <v>15.2765</v>
      </c>
      <c r="D69839">
        <v>67.563999999999993</v>
      </c>
      <c r="E69839">
        <v>14.750500000000001</v>
      </c>
      <c r="F69839">
        <v>72.372</v>
      </c>
      <c r="G69839">
        <f t="shared" si="8808"/>
        <v>0.5259999999999998</v>
      </c>
      <c r="H69839" s="4">
        <f t="shared" si="8809"/>
        <v>0.37059165027420948</v>
      </c>
      <c r="I69839" s="4">
        <f t="shared" si="8810"/>
        <v>4.0591650274209468E-2</v>
      </c>
      <c r="J69839">
        <f t="shared" si="8815"/>
        <v>4.1120745882719911E-2</v>
      </c>
      <c r="L69839">
        <f t="shared" si="8811"/>
        <v>2023</v>
      </c>
      <c r="M69839">
        <f t="shared" si="8812"/>
        <v>3</v>
      </c>
      <c r="N69839">
        <f t="shared" si="8813"/>
        <v>28</v>
      </c>
      <c r="O69839">
        <f t="shared" si="8814"/>
        <v>4.1120745882719911E-2</v>
      </c>
    </row>
    <row r="69840" spans="2:15" x14ac:dyDescent="0.25">
      <c r="B69840" s="3">
        <v>45013.03125</v>
      </c>
      <c r="C69840">
        <v>15.2765</v>
      </c>
      <c r="D69840">
        <v>67.563999999999993</v>
      </c>
      <c r="E69840">
        <v>14.754799999999999</v>
      </c>
      <c r="F69840">
        <v>71.855999999999995</v>
      </c>
      <c r="G69840">
        <f t="shared" si="8808"/>
        <v>0.52170000000000094</v>
      </c>
      <c r="H69840" s="4">
        <f t="shared" si="8809"/>
        <v>0.36756209876056184</v>
      </c>
      <c r="I69840" s="4">
        <f t="shared" si="8810"/>
        <v>3.7562098760561824E-2</v>
      </c>
      <c r="J69840">
        <f t="shared" si="8815"/>
        <v>3.0940541275456281E-2</v>
      </c>
      <c r="L69840">
        <f t="shared" si="8811"/>
        <v>2023</v>
      </c>
      <c r="M69840">
        <f t="shared" si="8812"/>
        <v>3</v>
      </c>
      <c r="N69840">
        <f t="shared" si="8813"/>
        <v>28</v>
      </c>
      <c r="O69840">
        <f t="shared" si="8814"/>
        <v>3.0940541275456281E-2</v>
      </c>
    </row>
    <row r="69841" spans="2:15" x14ac:dyDescent="0.25">
      <c r="B69841" s="3">
        <v>45013.041666666664</v>
      </c>
      <c r="C69841">
        <v>15.2765</v>
      </c>
      <c r="D69841">
        <v>67.563999999999993</v>
      </c>
      <c r="E69841">
        <v>14.757899999999999</v>
      </c>
      <c r="F69841">
        <v>71.338999999999999</v>
      </c>
      <c r="G69841">
        <f t="shared" ref="G69841:G69904" si="8816">C69841-E69841</f>
        <v>0.51860000000000106</v>
      </c>
      <c r="H69841" s="4">
        <f t="shared" ref="H69841:H69904" si="8817">1000*G69841/2.2/(2.54^2)/100</f>
        <v>0.36537800348328042</v>
      </c>
      <c r="I69841" s="4">
        <f t="shared" ref="I69841:I69904" si="8818">H69841-($Y$3-$Y$4)/100</f>
        <v>3.5378003483280407E-2</v>
      </c>
      <c r="J69841">
        <f t="shared" si="8815"/>
        <v>2.4838347016982509E-2</v>
      </c>
      <c r="L69841">
        <f t="shared" si="8811"/>
        <v>2023</v>
      </c>
      <c r="M69841">
        <f t="shared" si="8812"/>
        <v>3</v>
      </c>
      <c r="N69841">
        <f t="shared" si="8813"/>
        <v>28</v>
      </c>
      <c r="O69841">
        <f t="shared" si="8814"/>
        <v>2.4838347016982509E-2</v>
      </c>
    </row>
    <row r="69842" spans="2:15" x14ac:dyDescent="0.25">
      <c r="B69842" s="3">
        <v>45013.052083333336</v>
      </c>
      <c r="C69842">
        <v>15.273300000000001</v>
      </c>
      <c r="D69842">
        <v>67.563999999999993</v>
      </c>
      <c r="E69842">
        <v>14.7593</v>
      </c>
      <c r="F69842">
        <v>70.823999999999998</v>
      </c>
      <c r="G69842">
        <f t="shared" si="8816"/>
        <v>0.51400000000000112</v>
      </c>
      <c r="H69842" s="4">
        <f t="shared" si="8817"/>
        <v>0.36213708791054022</v>
      </c>
      <c r="I69842" s="4">
        <f t="shared" si="8818"/>
        <v>3.2137087910540207E-2</v>
      </c>
      <c r="J69842">
        <f t="shared" si="8815"/>
        <v>1.7462496964209411E-2</v>
      </c>
      <c r="L69842">
        <f t="shared" si="8811"/>
        <v>2023</v>
      </c>
      <c r="M69842">
        <f t="shared" si="8812"/>
        <v>3</v>
      </c>
      <c r="N69842">
        <f t="shared" si="8813"/>
        <v>28</v>
      </c>
      <c r="O69842">
        <f t="shared" si="8814"/>
        <v>1.7462496964209411E-2</v>
      </c>
    </row>
    <row r="69843" spans="2:15" x14ac:dyDescent="0.25">
      <c r="B69843" s="3">
        <v>45013.0625</v>
      </c>
      <c r="C69843">
        <v>15.270300000000001</v>
      </c>
      <c r="D69843">
        <v>67.563999999999993</v>
      </c>
      <c r="E69843">
        <v>14.7592</v>
      </c>
      <c r="F69843">
        <v>70.308000000000007</v>
      </c>
      <c r="G69843">
        <f t="shared" si="8816"/>
        <v>0.51110000000000078</v>
      </c>
      <c r="H69843" s="4">
        <f t="shared" si="8817"/>
        <v>0.3600939020059864</v>
      </c>
      <c r="I69843" s="4">
        <f t="shared" si="8818"/>
        <v>3.0093902005986384E-2</v>
      </c>
      <c r="J69843">
        <f t="shared" si="8815"/>
        <v>1.3724333018665135E-2</v>
      </c>
      <c r="L69843">
        <f t="shared" si="8811"/>
        <v>2023</v>
      </c>
      <c r="M69843">
        <f t="shared" si="8812"/>
        <v>3</v>
      </c>
      <c r="N69843">
        <f t="shared" si="8813"/>
        <v>28</v>
      </c>
      <c r="O69843">
        <f t="shared" si="8814"/>
        <v>1.3724333018665135E-2</v>
      </c>
    </row>
    <row r="69844" spans="2:15" x14ac:dyDescent="0.25">
      <c r="B69844" s="3">
        <v>45013.072916666664</v>
      </c>
      <c r="C69844">
        <v>15.2658</v>
      </c>
      <c r="D69844">
        <v>67.563999999999993</v>
      </c>
      <c r="E69844">
        <v>14.7592</v>
      </c>
      <c r="F69844">
        <v>69.793000000000006</v>
      </c>
      <c r="G69844">
        <f t="shared" si="8816"/>
        <v>0.50660000000000061</v>
      </c>
      <c r="H69844" s="4">
        <f t="shared" si="8817"/>
        <v>0.35692344111960994</v>
      </c>
      <c r="I69844" s="4">
        <f t="shared" si="8818"/>
        <v>2.6923441119609925E-2</v>
      </c>
      <c r="J69844">
        <f t="shared" si="8815"/>
        <v>9.124194465212742E-3</v>
      </c>
      <c r="L69844">
        <f t="shared" si="8811"/>
        <v>2023</v>
      </c>
      <c r="M69844">
        <f t="shared" si="8812"/>
        <v>3</v>
      </c>
      <c r="N69844">
        <f t="shared" si="8813"/>
        <v>28</v>
      </c>
      <c r="O69844">
        <f t="shared" si="8814"/>
        <v>9.124194465212742E-3</v>
      </c>
    </row>
    <row r="69845" spans="2:15" x14ac:dyDescent="0.25">
      <c r="B69845" s="3">
        <v>45013.083333333336</v>
      </c>
      <c r="C69845">
        <v>15.2658</v>
      </c>
      <c r="D69845">
        <v>67.563999999999993</v>
      </c>
      <c r="E69845">
        <v>14.7577</v>
      </c>
      <c r="F69845">
        <v>69.278000000000006</v>
      </c>
      <c r="G69845">
        <f t="shared" si="8816"/>
        <v>0.50810000000000066</v>
      </c>
      <c r="H69845" s="4">
        <f t="shared" si="8817"/>
        <v>0.35798026141506867</v>
      </c>
      <c r="I69845" s="4">
        <f t="shared" si="8818"/>
        <v>2.7980261415068652E-2</v>
      </c>
      <c r="J69845">
        <f t="shared" si="8815"/>
        <v>1.0507825418942657E-2</v>
      </c>
      <c r="L69845">
        <f t="shared" si="8811"/>
        <v>2023</v>
      </c>
      <c r="M69845">
        <f t="shared" si="8812"/>
        <v>3</v>
      </c>
      <c r="N69845">
        <f t="shared" si="8813"/>
        <v>28</v>
      </c>
      <c r="O69845">
        <f t="shared" si="8814"/>
        <v>1.0507825418942657E-2</v>
      </c>
    </row>
    <row r="69846" spans="2:15" x14ac:dyDescent="0.25">
      <c r="B69846" s="3">
        <v>45013.09375</v>
      </c>
      <c r="C69846">
        <v>15.2628</v>
      </c>
      <c r="D69846">
        <v>67.563999999999993</v>
      </c>
      <c r="E69846">
        <v>14.7538</v>
      </c>
      <c r="F69846">
        <v>68.933999999999997</v>
      </c>
      <c r="G69846">
        <f t="shared" si="8816"/>
        <v>0.50900000000000034</v>
      </c>
      <c r="H69846" s="4">
        <f t="shared" si="8817"/>
        <v>0.35861435359234378</v>
      </c>
      <c r="I69846" s="4">
        <f t="shared" si="8818"/>
        <v>2.8614353592343766E-2</v>
      </c>
      <c r="J69846">
        <f t="shared" si="8815"/>
        <v>1.1407794672899178E-2</v>
      </c>
      <c r="L69846">
        <f t="shared" si="8811"/>
        <v>2023</v>
      </c>
      <c r="M69846">
        <f t="shared" si="8812"/>
        <v>3</v>
      </c>
      <c r="N69846">
        <f t="shared" si="8813"/>
        <v>28</v>
      </c>
      <c r="O69846">
        <f t="shared" si="8814"/>
        <v>1.1407794672899178E-2</v>
      </c>
    </row>
    <row r="69847" spans="2:15" x14ac:dyDescent="0.25">
      <c r="B69847" s="3">
        <v>45013.104166666664</v>
      </c>
      <c r="C69847">
        <v>15.258100000000001</v>
      </c>
      <c r="D69847">
        <v>67.563999999999993</v>
      </c>
      <c r="E69847">
        <v>14.7529</v>
      </c>
      <c r="F69847">
        <v>68.591999999999999</v>
      </c>
      <c r="G69847">
        <f t="shared" si="8816"/>
        <v>0.50520000000000032</v>
      </c>
      <c r="H69847" s="4">
        <f t="shared" si="8817"/>
        <v>0.3559370755105149</v>
      </c>
      <c r="I69847" s="4">
        <f t="shared" si="8818"/>
        <v>2.5937075510514884E-2</v>
      </c>
      <c r="J69847">
        <f t="shared" si="8815"/>
        <v>7.9570567191644247E-3</v>
      </c>
      <c r="L69847">
        <f t="shared" si="8811"/>
        <v>2023</v>
      </c>
      <c r="M69847">
        <f t="shared" si="8812"/>
        <v>3</v>
      </c>
      <c r="N69847">
        <f t="shared" si="8813"/>
        <v>28</v>
      </c>
      <c r="O69847">
        <f t="shared" si="8814"/>
        <v>7.9570567191644247E-3</v>
      </c>
    </row>
    <row r="69848" spans="2:15" x14ac:dyDescent="0.25">
      <c r="B69848" s="3">
        <v>45013.114583333336</v>
      </c>
      <c r="C69848">
        <v>15.258100000000001</v>
      </c>
      <c r="D69848">
        <v>67.563999999999993</v>
      </c>
      <c r="E69848">
        <v>14.7476</v>
      </c>
      <c r="F69848">
        <v>68.248000000000005</v>
      </c>
      <c r="G69848">
        <f t="shared" si="8816"/>
        <v>0.5105000000000004</v>
      </c>
      <c r="H69848" s="4">
        <f t="shared" si="8817"/>
        <v>0.35967117388780262</v>
      </c>
      <c r="I69848" s="4">
        <f t="shared" si="8818"/>
        <v>2.9671173887802604E-2</v>
      </c>
      <c r="J69848">
        <f t="shared" si="8815"/>
        <v>1.3030510035819971E-2</v>
      </c>
      <c r="L69848">
        <f t="shared" si="8811"/>
        <v>2023</v>
      </c>
      <c r="M69848">
        <f t="shared" si="8812"/>
        <v>3</v>
      </c>
      <c r="N69848">
        <f t="shared" si="8813"/>
        <v>28</v>
      </c>
      <c r="O69848">
        <f t="shared" si="8814"/>
        <v>1.3030510035819971E-2</v>
      </c>
    </row>
    <row r="69849" spans="2:15" x14ac:dyDescent="0.25">
      <c r="B69849" s="3">
        <v>45013.125</v>
      </c>
      <c r="C69849">
        <v>15.258699999999999</v>
      </c>
      <c r="D69849">
        <v>67.734999999999999</v>
      </c>
      <c r="E69849">
        <v>14.747999999999999</v>
      </c>
      <c r="F69849">
        <v>67.906000000000006</v>
      </c>
      <c r="G69849">
        <f t="shared" si="8816"/>
        <v>0.51069999999999993</v>
      </c>
      <c r="H69849" s="4">
        <f t="shared" si="8817"/>
        <v>0.35981208326053005</v>
      </c>
      <c r="I69849" s="4">
        <f t="shared" si="8818"/>
        <v>2.9812083260530031E-2</v>
      </c>
      <c r="J69849">
        <f t="shared" si="8815"/>
        <v>1.3258879632642136E-2</v>
      </c>
      <c r="L69849">
        <f t="shared" si="8811"/>
        <v>2023</v>
      </c>
      <c r="M69849">
        <f t="shared" si="8812"/>
        <v>3</v>
      </c>
      <c r="N69849">
        <f t="shared" si="8813"/>
        <v>28</v>
      </c>
      <c r="O69849">
        <f t="shared" si="8814"/>
        <v>1.3258879632642136E-2</v>
      </c>
    </row>
    <row r="69850" spans="2:15" x14ac:dyDescent="0.25">
      <c r="B69850" s="3">
        <v>45013.135416666664</v>
      </c>
      <c r="C69850">
        <v>15.2601</v>
      </c>
      <c r="D69850">
        <v>67.734999999999999</v>
      </c>
      <c r="E69850">
        <v>14.746600000000001</v>
      </c>
      <c r="F69850">
        <v>67.391999999999996</v>
      </c>
      <c r="G69850">
        <f t="shared" si="8816"/>
        <v>0.51349999999999874</v>
      </c>
      <c r="H69850" s="4">
        <f t="shared" si="8817"/>
        <v>0.36178481447871896</v>
      </c>
      <c r="I69850" s="4">
        <f t="shared" si="8818"/>
        <v>3.1784814478718948E-2</v>
      </c>
      <c r="J69850">
        <f t="shared" si="8815"/>
        <v>1.6770751468292985E-2</v>
      </c>
      <c r="L69850">
        <f t="shared" si="8811"/>
        <v>2023</v>
      </c>
      <c r="M69850">
        <f t="shared" si="8812"/>
        <v>3</v>
      </c>
      <c r="N69850">
        <f t="shared" si="8813"/>
        <v>28</v>
      </c>
      <c r="O69850">
        <f t="shared" si="8814"/>
        <v>1.6770751468292985E-2</v>
      </c>
    </row>
    <row r="69851" spans="2:15" x14ac:dyDescent="0.25">
      <c r="B69851" s="3">
        <v>45013.145833333336</v>
      </c>
      <c r="C69851">
        <v>15.2601</v>
      </c>
      <c r="D69851">
        <v>67.734999999999999</v>
      </c>
      <c r="E69851">
        <v>14.7441</v>
      </c>
      <c r="F69851">
        <v>67.05</v>
      </c>
      <c r="G69851">
        <f t="shared" si="8816"/>
        <v>0.51600000000000001</v>
      </c>
      <c r="H69851" s="4">
        <f t="shared" si="8817"/>
        <v>0.36354618163781782</v>
      </c>
      <c r="I69851" s="4">
        <f t="shared" si="8818"/>
        <v>3.3546181637817807E-2</v>
      </c>
      <c r="J69851">
        <f t="shared" si="8815"/>
        <v>2.0438476585771127E-2</v>
      </c>
      <c r="L69851">
        <f t="shared" si="8811"/>
        <v>2023</v>
      </c>
      <c r="M69851">
        <f t="shared" si="8812"/>
        <v>3</v>
      </c>
      <c r="N69851">
        <f t="shared" si="8813"/>
        <v>28</v>
      </c>
      <c r="O69851">
        <f t="shared" si="8814"/>
        <v>2.0438476585771127E-2</v>
      </c>
    </row>
    <row r="69852" spans="2:15" x14ac:dyDescent="0.25">
      <c r="B69852" s="3">
        <v>45013.15625</v>
      </c>
      <c r="C69852">
        <v>15.258699999999999</v>
      </c>
      <c r="D69852">
        <v>67.734999999999999</v>
      </c>
      <c r="E69852">
        <v>14.7422</v>
      </c>
      <c r="F69852">
        <v>66.879000000000005</v>
      </c>
      <c r="G69852">
        <f t="shared" si="8816"/>
        <v>0.51649999999999885</v>
      </c>
      <c r="H69852" s="4">
        <f t="shared" si="8817"/>
        <v>0.36389845506963658</v>
      </c>
      <c r="I69852" s="4">
        <f t="shared" si="8818"/>
        <v>3.3898455069636568E-2</v>
      </c>
      <c r="J69852">
        <f t="shared" si="8815"/>
        <v>2.1236623274449983E-2</v>
      </c>
      <c r="L69852">
        <f t="shared" si="8811"/>
        <v>2023</v>
      </c>
      <c r="M69852">
        <f t="shared" si="8812"/>
        <v>3</v>
      </c>
      <c r="N69852">
        <f t="shared" si="8813"/>
        <v>28</v>
      </c>
      <c r="O69852">
        <f t="shared" si="8814"/>
        <v>2.1236623274449983E-2</v>
      </c>
    </row>
    <row r="69853" spans="2:15" x14ac:dyDescent="0.25">
      <c r="B69853" s="3">
        <v>45013.166666666664</v>
      </c>
      <c r="C69853">
        <v>15.2601</v>
      </c>
      <c r="D69853">
        <v>67.734999999999999</v>
      </c>
      <c r="E69853">
        <v>14.7387</v>
      </c>
      <c r="F69853">
        <v>66.707999999999998</v>
      </c>
      <c r="G69853">
        <f t="shared" si="8816"/>
        <v>0.52139999999999986</v>
      </c>
      <c r="H69853" s="4">
        <f t="shared" si="8817"/>
        <v>0.36735073470146928</v>
      </c>
      <c r="I69853" s="4">
        <f t="shared" si="8818"/>
        <v>3.7350734701469268E-2</v>
      </c>
      <c r="J69853">
        <f t="shared" si="8815"/>
        <v>3.0306859830828533E-2</v>
      </c>
      <c r="L69853">
        <f t="shared" si="8811"/>
        <v>2023</v>
      </c>
      <c r="M69853">
        <f t="shared" si="8812"/>
        <v>3</v>
      </c>
      <c r="N69853">
        <f t="shared" si="8813"/>
        <v>28</v>
      </c>
      <c r="O69853">
        <f t="shared" si="8814"/>
        <v>3.0306859830828533E-2</v>
      </c>
    </row>
    <row r="69854" spans="2:15" x14ac:dyDescent="0.25">
      <c r="B69854" s="3">
        <v>45013.177083333336</v>
      </c>
      <c r="C69854">
        <v>15.2601</v>
      </c>
      <c r="D69854">
        <v>67.734999999999999</v>
      </c>
      <c r="E69854">
        <v>14.7354</v>
      </c>
      <c r="F69854">
        <v>66.537000000000006</v>
      </c>
      <c r="G69854">
        <f t="shared" si="8816"/>
        <v>0.52469999999999928</v>
      </c>
      <c r="H69854" s="4">
        <f t="shared" si="8817"/>
        <v>0.36967573935147813</v>
      </c>
      <c r="I69854" s="4">
        <f t="shared" si="8818"/>
        <v>3.9675739351478112E-2</v>
      </c>
      <c r="J69854">
        <f t="shared" si="8815"/>
        <v>3.7819332839555929E-2</v>
      </c>
      <c r="L69854">
        <f t="shared" si="8811"/>
        <v>2023</v>
      </c>
      <c r="M69854">
        <f t="shared" si="8812"/>
        <v>3</v>
      </c>
      <c r="N69854">
        <f t="shared" si="8813"/>
        <v>28</v>
      </c>
      <c r="O69854">
        <f t="shared" si="8814"/>
        <v>3.7819332839555929E-2</v>
      </c>
    </row>
    <row r="69855" spans="2:15" x14ac:dyDescent="0.25">
      <c r="B69855" s="3">
        <v>45013.1875</v>
      </c>
      <c r="C69855">
        <v>15.257099999999999</v>
      </c>
      <c r="D69855">
        <v>67.734999999999999</v>
      </c>
      <c r="E69855">
        <v>14.7319</v>
      </c>
      <c r="F69855">
        <v>66.366</v>
      </c>
      <c r="G69855">
        <f t="shared" si="8816"/>
        <v>0.52519999999999989</v>
      </c>
      <c r="H69855" s="4">
        <f t="shared" si="8817"/>
        <v>0.37002801278329828</v>
      </c>
      <c r="I69855" s="4">
        <f t="shared" si="8818"/>
        <v>4.0028012783298261E-2</v>
      </c>
      <c r="J69855">
        <f t="shared" si="8815"/>
        <v>3.9065363069265266E-2</v>
      </c>
      <c r="L69855">
        <f t="shared" si="8811"/>
        <v>2023</v>
      </c>
      <c r="M69855">
        <f t="shared" si="8812"/>
        <v>3</v>
      </c>
      <c r="N69855">
        <f t="shared" si="8813"/>
        <v>28</v>
      </c>
      <c r="O69855">
        <f t="shared" si="8814"/>
        <v>3.9065363069265266E-2</v>
      </c>
    </row>
    <row r="69856" spans="2:15" x14ac:dyDescent="0.25">
      <c r="B69856" s="3">
        <v>45013.197916666664</v>
      </c>
      <c r="C69856">
        <v>15.2601</v>
      </c>
      <c r="D69856">
        <v>67.734999999999999</v>
      </c>
      <c r="E69856">
        <v>14.7295</v>
      </c>
      <c r="F69856">
        <v>66.537000000000006</v>
      </c>
      <c r="G69856">
        <f t="shared" si="8816"/>
        <v>0.53059999999999974</v>
      </c>
      <c r="H69856" s="4">
        <f t="shared" si="8817"/>
        <v>0.37383256584694963</v>
      </c>
      <c r="I69856" s="4">
        <f t="shared" si="8818"/>
        <v>4.3832565846949612E-2</v>
      </c>
      <c r="J69856">
        <f t="shared" si="8815"/>
        <v>5.4499952132377044E-2</v>
      </c>
      <c r="L69856">
        <f t="shared" si="8811"/>
        <v>2023</v>
      </c>
      <c r="M69856">
        <f t="shared" si="8812"/>
        <v>3</v>
      </c>
      <c r="N69856">
        <f t="shared" si="8813"/>
        <v>28</v>
      </c>
      <c r="O69856">
        <f t="shared" si="8814"/>
        <v>5.4499952132377044E-2</v>
      </c>
    </row>
    <row r="69857" spans="2:15" x14ac:dyDescent="0.25">
      <c r="B69857" s="3">
        <v>45013.208333333336</v>
      </c>
      <c r="C69857">
        <v>15.261699999999999</v>
      </c>
      <c r="D69857">
        <v>67.734999999999999</v>
      </c>
      <c r="E69857">
        <v>14.730499999999999</v>
      </c>
      <c r="F69857">
        <v>66.879000000000005</v>
      </c>
      <c r="G69857">
        <f t="shared" si="8816"/>
        <v>0.53120000000000012</v>
      </c>
      <c r="H69857" s="4">
        <f t="shared" si="8817"/>
        <v>0.37425529396513346</v>
      </c>
      <c r="I69857" s="4">
        <f t="shared" si="8818"/>
        <v>4.4255293965133446E-2</v>
      </c>
      <c r="J69857">
        <f t="shared" si="8815"/>
        <v>5.6452324042235616E-2</v>
      </c>
      <c r="L69857">
        <f t="shared" si="8811"/>
        <v>2023</v>
      </c>
      <c r="M69857">
        <f t="shared" si="8812"/>
        <v>3</v>
      </c>
      <c r="N69857">
        <f t="shared" si="8813"/>
        <v>28</v>
      </c>
      <c r="O69857">
        <f t="shared" si="8814"/>
        <v>5.6452324042235616E-2</v>
      </c>
    </row>
    <row r="69858" spans="2:15" x14ac:dyDescent="0.25">
      <c r="B69858" s="3">
        <v>45013.21875</v>
      </c>
      <c r="C69858">
        <v>15.263199999999999</v>
      </c>
      <c r="D69858">
        <v>67.734999999999999</v>
      </c>
      <c r="E69858">
        <v>14.7247</v>
      </c>
      <c r="F69858">
        <v>67.391999999999996</v>
      </c>
      <c r="G69858">
        <f t="shared" si="8816"/>
        <v>0.53849999999999909</v>
      </c>
      <c r="H69858" s="4">
        <f t="shared" si="8817"/>
        <v>0.37939848606969873</v>
      </c>
      <c r="I69858" s="4">
        <f t="shared" si="8818"/>
        <v>4.939848606969871E-2</v>
      </c>
      <c r="J69858">
        <f t="shared" si="8815"/>
        <v>8.448507957252685E-2</v>
      </c>
      <c r="L69858">
        <f t="shared" si="8811"/>
        <v>2023</v>
      </c>
      <c r="M69858">
        <f t="shared" si="8812"/>
        <v>3</v>
      </c>
      <c r="N69858">
        <f t="shared" si="8813"/>
        <v>28</v>
      </c>
      <c r="O69858">
        <f t="shared" si="8814"/>
        <v>8.448507957252685E-2</v>
      </c>
    </row>
    <row r="69859" spans="2:15" x14ac:dyDescent="0.25">
      <c r="B69859" s="3">
        <v>45013.229166666664</v>
      </c>
      <c r="C69859">
        <v>15.261699999999999</v>
      </c>
      <c r="D69859">
        <v>67.734999999999999</v>
      </c>
      <c r="E69859">
        <v>14.723100000000001</v>
      </c>
      <c r="F69859">
        <v>67.906000000000006</v>
      </c>
      <c r="G69859">
        <f t="shared" si="8816"/>
        <v>0.53859999999999886</v>
      </c>
      <c r="H69859" s="4">
        <f t="shared" si="8817"/>
        <v>0.37946894075606252</v>
      </c>
      <c r="I69859" s="4">
        <f t="shared" si="8818"/>
        <v>4.9468940756062507E-2</v>
      </c>
      <c r="J69859">
        <f t="shared" si="8815"/>
        <v>8.4927795253604901E-2</v>
      </c>
      <c r="L69859">
        <f t="shared" si="8811"/>
        <v>2023</v>
      </c>
      <c r="M69859">
        <f t="shared" si="8812"/>
        <v>3</v>
      </c>
      <c r="N69859">
        <f t="shared" si="8813"/>
        <v>28</v>
      </c>
      <c r="O69859">
        <f t="shared" si="8814"/>
        <v>8.4927795253604901E-2</v>
      </c>
    </row>
    <row r="69860" spans="2:15" x14ac:dyDescent="0.25">
      <c r="B69860" s="3">
        <v>45013.239583333336</v>
      </c>
      <c r="C69860">
        <v>15.263199999999999</v>
      </c>
      <c r="D69860">
        <v>67.734999999999999</v>
      </c>
      <c r="E69860">
        <v>14.7226</v>
      </c>
      <c r="F69860">
        <v>68.248000000000005</v>
      </c>
      <c r="G69860">
        <f t="shared" si="8816"/>
        <v>0.54059999999999953</v>
      </c>
      <c r="H69860" s="4">
        <f t="shared" si="8817"/>
        <v>0.38087803448334134</v>
      </c>
      <c r="I69860" s="4">
        <f t="shared" si="8818"/>
        <v>5.0878034483341328E-2</v>
      </c>
      <c r="J69860">
        <f t="shared" si="8815"/>
        <v>9.4141277469401916E-2</v>
      </c>
      <c r="L69860">
        <f t="shared" si="8811"/>
        <v>2023</v>
      </c>
      <c r="M69860">
        <f t="shared" si="8812"/>
        <v>3</v>
      </c>
      <c r="N69860">
        <f t="shared" si="8813"/>
        <v>28</v>
      </c>
      <c r="O69860">
        <f t="shared" si="8814"/>
        <v>9.4141277469401916E-2</v>
      </c>
    </row>
    <row r="69861" spans="2:15" x14ac:dyDescent="0.25">
      <c r="B69861" s="3">
        <v>45013.25</v>
      </c>
      <c r="C69861">
        <v>15.2662</v>
      </c>
      <c r="D69861">
        <v>67.734999999999999</v>
      </c>
      <c r="E69861">
        <v>14.720800000000001</v>
      </c>
      <c r="F69861">
        <v>68.591999999999999</v>
      </c>
      <c r="G69861">
        <f t="shared" si="8816"/>
        <v>0.545399999999999</v>
      </c>
      <c r="H69861" s="4">
        <f t="shared" si="8817"/>
        <v>0.38425985942880897</v>
      </c>
      <c r="I69861" s="4">
        <f t="shared" si="8818"/>
        <v>5.4259859428808954E-2</v>
      </c>
      <c r="J69861">
        <f t="shared" si="8815"/>
        <v>0.11919812970250378</v>
      </c>
      <c r="L69861">
        <f t="shared" si="8811"/>
        <v>2023</v>
      </c>
      <c r="M69861">
        <f t="shared" si="8812"/>
        <v>3</v>
      </c>
      <c r="N69861">
        <f t="shared" si="8813"/>
        <v>28</v>
      </c>
      <c r="O69861">
        <f t="shared" si="8814"/>
        <v>0.11919812970250378</v>
      </c>
    </row>
    <row r="69862" spans="2:15" x14ac:dyDescent="0.25">
      <c r="B69862" s="3">
        <v>45013.260416666664</v>
      </c>
      <c r="C69862">
        <v>15.267799999999999</v>
      </c>
      <c r="D69862">
        <v>67.734999999999999</v>
      </c>
      <c r="E69862">
        <v>14.723100000000001</v>
      </c>
      <c r="F69862">
        <v>68.933999999999997</v>
      </c>
      <c r="G69862">
        <f t="shared" si="8816"/>
        <v>0.54469999999999885</v>
      </c>
      <c r="H69862" s="4">
        <f t="shared" si="8817"/>
        <v>0.38376667662426156</v>
      </c>
      <c r="I69862" s="4">
        <f t="shared" si="8818"/>
        <v>5.3766676624261545E-2</v>
      </c>
      <c r="J69862">
        <f t="shared" si="8815"/>
        <v>0.11527301745495622</v>
      </c>
      <c r="L69862">
        <f t="shared" si="8811"/>
        <v>2023</v>
      </c>
      <c r="M69862">
        <f t="shared" si="8812"/>
        <v>3</v>
      </c>
      <c r="N69862">
        <f t="shared" si="8813"/>
        <v>28</v>
      </c>
      <c r="O69862">
        <f t="shared" si="8814"/>
        <v>0.11527301745495622</v>
      </c>
    </row>
    <row r="69863" spans="2:15" x14ac:dyDescent="0.25">
      <c r="B69863" s="3">
        <v>45013.270833333336</v>
      </c>
      <c r="C69863">
        <v>15.267799999999999</v>
      </c>
      <c r="D69863">
        <v>67.734999999999999</v>
      </c>
      <c r="E69863">
        <v>14.723699999999999</v>
      </c>
      <c r="F69863">
        <v>69.106999999999999</v>
      </c>
      <c r="G69863">
        <f t="shared" si="8816"/>
        <v>0.54410000000000025</v>
      </c>
      <c r="H69863" s="4">
        <f t="shared" si="8817"/>
        <v>0.38334394850607895</v>
      </c>
      <c r="I69863" s="4">
        <f t="shared" si="8818"/>
        <v>5.3343948506078931E-2</v>
      </c>
      <c r="J69863">
        <f t="shared" si="8815"/>
        <v>0.1119841911538076</v>
      </c>
      <c r="L69863">
        <f t="shared" si="8811"/>
        <v>2023</v>
      </c>
      <c r="M69863">
        <f t="shared" si="8812"/>
        <v>3</v>
      </c>
      <c r="N69863">
        <f t="shared" si="8813"/>
        <v>28</v>
      </c>
      <c r="O69863">
        <f t="shared" si="8814"/>
        <v>0.1119841911538076</v>
      </c>
    </row>
    <row r="69864" spans="2:15" x14ac:dyDescent="0.25">
      <c r="B69864" s="3">
        <v>45013.28125</v>
      </c>
      <c r="C69864">
        <v>15.270899999999999</v>
      </c>
      <c r="D69864">
        <v>67.734999999999999</v>
      </c>
      <c r="E69864">
        <v>14.7255</v>
      </c>
      <c r="F69864">
        <v>69.278000000000006</v>
      </c>
      <c r="G69864">
        <f t="shared" si="8816"/>
        <v>0.545399999999999</v>
      </c>
      <c r="H69864" s="4">
        <f t="shared" si="8817"/>
        <v>0.38425985942880897</v>
      </c>
      <c r="I69864" s="4">
        <f t="shared" si="8818"/>
        <v>5.4259859428808954E-2</v>
      </c>
      <c r="J69864">
        <f t="shared" si="8815"/>
        <v>0.11919812970250378</v>
      </c>
      <c r="L69864">
        <f t="shared" si="8811"/>
        <v>2023</v>
      </c>
      <c r="M69864">
        <f t="shared" si="8812"/>
        <v>3</v>
      </c>
      <c r="N69864">
        <f t="shared" si="8813"/>
        <v>28</v>
      </c>
      <c r="O69864">
        <f t="shared" si="8814"/>
        <v>0.11919812970250378</v>
      </c>
    </row>
    <row r="69865" spans="2:15" x14ac:dyDescent="0.25">
      <c r="B69865" s="3">
        <v>45013.291666666664</v>
      </c>
      <c r="C69865">
        <v>15.2723</v>
      </c>
      <c r="D69865">
        <v>67.734999999999999</v>
      </c>
      <c r="E69865">
        <v>14.7241</v>
      </c>
      <c r="F69865">
        <v>69.278000000000006</v>
      </c>
      <c r="G69865">
        <f t="shared" si="8816"/>
        <v>0.54819999999999958</v>
      </c>
      <c r="H69865" s="4">
        <f t="shared" si="8817"/>
        <v>0.38623259064699916</v>
      </c>
      <c r="I69865" s="4">
        <f t="shared" si="8818"/>
        <v>5.6232590646999148E-2</v>
      </c>
      <c r="J69865">
        <f t="shared" si="8815"/>
        <v>0.13587640987812949</v>
      </c>
      <c r="L69865">
        <f t="shared" si="8811"/>
        <v>2023</v>
      </c>
      <c r="M69865">
        <f t="shared" si="8812"/>
        <v>3</v>
      </c>
      <c r="N69865">
        <f t="shared" si="8813"/>
        <v>28</v>
      </c>
      <c r="O69865">
        <f t="shared" si="8814"/>
        <v>0.13587640987812949</v>
      </c>
    </row>
    <row r="69866" spans="2:15" x14ac:dyDescent="0.25">
      <c r="B69866" s="3">
        <v>45013.302083333336</v>
      </c>
      <c r="C69866">
        <v>15.276999999999999</v>
      </c>
      <c r="D69866">
        <v>67.734999999999999</v>
      </c>
      <c r="E69866">
        <v>14.7216</v>
      </c>
      <c r="F69866">
        <v>69.448999999999998</v>
      </c>
      <c r="G69866">
        <f t="shared" si="8816"/>
        <v>0.55539999999999878</v>
      </c>
      <c r="H69866" s="4">
        <f t="shared" si="8817"/>
        <v>0.39130532806520063</v>
      </c>
      <c r="I69866" s="4">
        <f t="shared" si="8818"/>
        <v>6.1305328065200615E-2</v>
      </c>
      <c r="J69866">
        <f t="shared" si="8815"/>
        <v>0.18650799649465499</v>
      </c>
      <c r="L69866">
        <f t="shared" si="8811"/>
        <v>2023</v>
      </c>
      <c r="M69866">
        <f t="shared" si="8812"/>
        <v>3</v>
      </c>
      <c r="N69866">
        <f t="shared" si="8813"/>
        <v>28</v>
      </c>
      <c r="O69866">
        <f t="shared" si="8814"/>
        <v>0.18650799649465499</v>
      </c>
    </row>
    <row r="69867" spans="2:15" x14ac:dyDescent="0.25">
      <c r="B69867" s="3">
        <v>45013.3125</v>
      </c>
      <c r="C69867">
        <v>15.28</v>
      </c>
      <c r="D69867">
        <v>67.734999999999999</v>
      </c>
      <c r="E69867">
        <v>14.7216</v>
      </c>
      <c r="F69867">
        <v>69.448999999999998</v>
      </c>
      <c r="G69867">
        <f t="shared" si="8816"/>
        <v>0.5583999999999989</v>
      </c>
      <c r="H69867" s="4">
        <f t="shared" si="8817"/>
        <v>0.39341896865611836</v>
      </c>
      <c r="I69867" s="4">
        <f t="shared" si="8818"/>
        <v>6.3418968656118346E-2</v>
      </c>
      <c r="J69867">
        <f t="shared" si="8815"/>
        <v>0.21119355864726461</v>
      </c>
      <c r="L69867">
        <f t="shared" si="8811"/>
        <v>2023</v>
      </c>
      <c r="M69867">
        <f t="shared" si="8812"/>
        <v>3</v>
      </c>
      <c r="N69867">
        <f t="shared" si="8813"/>
        <v>28</v>
      </c>
      <c r="O69867">
        <f t="shared" si="8814"/>
        <v>0.21119355864726461</v>
      </c>
    </row>
    <row r="69868" spans="2:15" x14ac:dyDescent="0.25">
      <c r="B69868" s="3">
        <v>45013.322916666664</v>
      </c>
      <c r="C69868">
        <v>15.283099999999999</v>
      </c>
      <c r="D69868">
        <v>67.734999999999999</v>
      </c>
      <c r="E69868">
        <v>14.726100000000001</v>
      </c>
      <c r="F69868">
        <v>69.448999999999998</v>
      </c>
      <c r="G69868">
        <f t="shared" si="8816"/>
        <v>0.55699999999999861</v>
      </c>
      <c r="H69868" s="4">
        <f t="shared" si="8817"/>
        <v>0.39243260304702327</v>
      </c>
      <c r="I69868" s="4">
        <f t="shared" si="8818"/>
        <v>6.243260304702325E-2</v>
      </c>
      <c r="J69868">
        <f t="shared" si="8815"/>
        <v>0.19939581210207888</v>
      </c>
      <c r="L69868">
        <f t="shared" si="8811"/>
        <v>2023</v>
      </c>
      <c r="M69868">
        <f t="shared" si="8812"/>
        <v>3</v>
      </c>
      <c r="N69868">
        <f t="shared" si="8813"/>
        <v>28</v>
      </c>
      <c r="O69868">
        <f t="shared" si="8814"/>
        <v>0.19939581210207888</v>
      </c>
    </row>
    <row r="69869" spans="2:15" x14ac:dyDescent="0.25">
      <c r="B69869" s="3">
        <v>45013.333333333336</v>
      </c>
      <c r="C69869">
        <v>15.283099999999999</v>
      </c>
      <c r="D69869">
        <v>67.734999999999999</v>
      </c>
      <c r="E69869">
        <v>14.723100000000001</v>
      </c>
      <c r="F69869">
        <v>69.448999999999998</v>
      </c>
      <c r="G69869">
        <f t="shared" si="8816"/>
        <v>0.55999999999999872</v>
      </c>
      <c r="H69869" s="4">
        <f t="shared" si="8817"/>
        <v>0.39454624363794089</v>
      </c>
      <c r="I69869" s="4">
        <f t="shared" si="8818"/>
        <v>6.454624363794087E-2</v>
      </c>
      <c r="J69869">
        <f t="shared" si="8815"/>
        <v>0.22528930544445722</v>
      </c>
      <c r="L69869">
        <f t="shared" si="8811"/>
        <v>2023</v>
      </c>
      <c r="M69869">
        <f t="shared" si="8812"/>
        <v>3</v>
      </c>
      <c r="N69869">
        <f t="shared" si="8813"/>
        <v>28</v>
      </c>
      <c r="O69869">
        <f t="shared" si="8814"/>
        <v>0.22528930544445722</v>
      </c>
    </row>
    <row r="69870" spans="2:15" x14ac:dyDescent="0.25">
      <c r="B69870" s="3">
        <v>45013.34375</v>
      </c>
      <c r="C69870">
        <v>15.283099999999999</v>
      </c>
      <c r="D69870">
        <v>67.734999999999999</v>
      </c>
      <c r="E69870">
        <v>14.724500000000001</v>
      </c>
      <c r="F69870">
        <v>69.448999999999998</v>
      </c>
      <c r="G69870">
        <f t="shared" si="8816"/>
        <v>0.55859999999999843</v>
      </c>
      <c r="H69870" s="4">
        <f t="shared" si="8817"/>
        <v>0.39355987802884584</v>
      </c>
      <c r="I69870" s="4">
        <f t="shared" si="8818"/>
        <v>6.3559878028845829E-2</v>
      </c>
      <c r="J69870">
        <f t="shared" si="8815"/>
        <v>0.21291943874078911</v>
      </c>
      <c r="L69870">
        <f t="shared" si="8811"/>
        <v>2023</v>
      </c>
      <c r="M69870">
        <f t="shared" si="8812"/>
        <v>3</v>
      </c>
      <c r="N69870">
        <f t="shared" si="8813"/>
        <v>28</v>
      </c>
      <c r="O69870">
        <f t="shared" si="8814"/>
        <v>0.21291943874078911</v>
      </c>
    </row>
    <row r="69871" spans="2:15" x14ac:dyDescent="0.25">
      <c r="B69871" s="3">
        <v>45013.354166666664</v>
      </c>
      <c r="C69871">
        <v>15.289199999999999</v>
      </c>
      <c r="D69871">
        <v>67.734999999999999</v>
      </c>
      <c r="E69871">
        <v>14.726100000000001</v>
      </c>
      <c r="F69871">
        <v>69.448999999999998</v>
      </c>
      <c r="G69871">
        <f t="shared" si="8816"/>
        <v>0.5630999999999986</v>
      </c>
      <c r="H69871" s="4">
        <f t="shared" si="8817"/>
        <v>0.39673033891522225</v>
      </c>
      <c r="I69871" s="4">
        <f t="shared" si="8818"/>
        <v>6.6730338915222231E-2</v>
      </c>
      <c r="J69871">
        <f t="shared" si="8815"/>
        <v>0.25452990583089313</v>
      </c>
      <c r="L69871">
        <f t="shared" si="8811"/>
        <v>2023</v>
      </c>
      <c r="M69871">
        <f t="shared" si="8812"/>
        <v>3</v>
      </c>
      <c r="N69871">
        <f t="shared" si="8813"/>
        <v>28</v>
      </c>
      <c r="O69871">
        <f t="shared" si="8814"/>
        <v>0.25452990583089313</v>
      </c>
    </row>
    <row r="69872" spans="2:15" x14ac:dyDescent="0.25">
      <c r="B69872" s="3">
        <v>45013.364583333336</v>
      </c>
      <c r="C69872">
        <v>15.286099999999999</v>
      </c>
      <c r="D69872">
        <v>67.734999999999999</v>
      </c>
      <c r="E69872">
        <v>14.728999999999999</v>
      </c>
      <c r="F69872">
        <v>69.448999999999998</v>
      </c>
      <c r="G69872">
        <f t="shared" si="8816"/>
        <v>0.55710000000000015</v>
      </c>
      <c r="H69872" s="4">
        <f t="shared" si="8817"/>
        <v>0.39250305773338828</v>
      </c>
      <c r="I69872" s="4">
        <f t="shared" si="8818"/>
        <v>6.2503057733388268E-2</v>
      </c>
      <c r="J69872">
        <f t="shared" si="8815"/>
        <v>0.20022221287931571</v>
      </c>
      <c r="L69872">
        <f t="shared" si="8811"/>
        <v>2023</v>
      </c>
      <c r="M69872">
        <f t="shared" si="8812"/>
        <v>3</v>
      </c>
      <c r="N69872">
        <f t="shared" si="8813"/>
        <v>28</v>
      </c>
      <c r="O69872">
        <f t="shared" si="8814"/>
        <v>0.20022221287931571</v>
      </c>
    </row>
    <row r="69873" spans="2:15" x14ac:dyDescent="0.25">
      <c r="B69873" s="3">
        <v>45013.375</v>
      </c>
      <c r="C69873">
        <v>15.293799999999999</v>
      </c>
      <c r="D69873">
        <v>67.734999999999999</v>
      </c>
      <c r="E69873">
        <v>14.728999999999999</v>
      </c>
      <c r="F69873">
        <v>69.448999999999998</v>
      </c>
      <c r="G69873">
        <f t="shared" si="8816"/>
        <v>0.56479999999999997</v>
      </c>
      <c r="H69873" s="4">
        <f t="shared" si="8817"/>
        <v>0.39792806858340979</v>
      </c>
      <c r="I69873" s="4">
        <f t="shared" si="8818"/>
        <v>6.7928068583409773E-2</v>
      </c>
      <c r="J69873">
        <f t="shared" si="8815"/>
        <v>0.27168808702547831</v>
      </c>
      <c r="L69873">
        <f t="shared" si="8811"/>
        <v>2023</v>
      </c>
      <c r="M69873">
        <f t="shared" si="8812"/>
        <v>3</v>
      </c>
      <c r="N69873">
        <f t="shared" si="8813"/>
        <v>28</v>
      </c>
      <c r="O69873">
        <f t="shared" si="8814"/>
        <v>0.27168808702547831</v>
      </c>
    </row>
    <row r="69874" spans="2:15" x14ac:dyDescent="0.25">
      <c r="B69874" s="3">
        <v>45013.385416666664</v>
      </c>
      <c r="C69874">
        <v>15.293200000000001</v>
      </c>
      <c r="D69874">
        <v>67.563999999999993</v>
      </c>
      <c r="E69874">
        <v>14.7324</v>
      </c>
      <c r="F69874">
        <v>69.622</v>
      </c>
      <c r="G69874">
        <f t="shared" si="8816"/>
        <v>0.56080000000000041</v>
      </c>
      <c r="H69874" s="4">
        <f t="shared" si="8817"/>
        <v>0.39510988112885342</v>
      </c>
      <c r="I69874" s="4">
        <f t="shared" si="8818"/>
        <v>6.5109881128853409E-2</v>
      </c>
      <c r="J69874">
        <f t="shared" si="8815"/>
        <v>0.23258799088668466</v>
      </c>
      <c r="L69874">
        <f t="shared" si="8811"/>
        <v>2023</v>
      </c>
      <c r="M69874">
        <f t="shared" si="8812"/>
        <v>3</v>
      </c>
      <c r="N69874">
        <f t="shared" si="8813"/>
        <v>28</v>
      </c>
      <c r="O69874">
        <f t="shared" si="8814"/>
        <v>0.23258799088668466</v>
      </c>
    </row>
    <row r="69875" spans="2:15" x14ac:dyDescent="0.25">
      <c r="B69875" s="3">
        <v>45013.395833333336</v>
      </c>
      <c r="C69875">
        <v>15.293200000000001</v>
      </c>
      <c r="D69875">
        <v>67.563999999999993</v>
      </c>
      <c r="E69875">
        <v>14.7309</v>
      </c>
      <c r="F69875">
        <v>69.622</v>
      </c>
      <c r="G69875">
        <f t="shared" si="8816"/>
        <v>0.56230000000000047</v>
      </c>
      <c r="H69875" s="4">
        <f t="shared" si="8817"/>
        <v>0.39616670142431221</v>
      </c>
      <c r="I69875" s="4">
        <f t="shared" si="8818"/>
        <v>6.6166701424312191E-2</v>
      </c>
      <c r="J69875">
        <f t="shared" si="8815"/>
        <v>0.2467344462175679</v>
      </c>
      <c r="L69875">
        <f t="shared" si="8811"/>
        <v>2023</v>
      </c>
      <c r="M69875">
        <f t="shared" si="8812"/>
        <v>3</v>
      </c>
      <c r="N69875">
        <f t="shared" si="8813"/>
        <v>28</v>
      </c>
      <c r="O69875">
        <f t="shared" si="8814"/>
        <v>0.2467344462175679</v>
      </c>
    </row>
    <row r="69876" spans="2:15" x14ac:dyDescent="0.25">
      <c r="B69876" s="3">
        <v>45013.40625</v>
      </c>
      <c r="C69876">
        <v>15.2948</v>
      </c>
      <c r="D69876">
        <v>67.563999999999993</v>
      </c>
      <c r="E69876">
        <v>14.7338</v>
      </c>
      <c r="F69876">
        <v>69.622</v>
      </c>
      <c r="G69876">
        <f t="shared" si="8816"/>
        <v>0.56099999999999994</v>
      </c>
      <c r="H69876" s="4">
        <f t="shared" si="8817"/>
        <v>0.39525079050158096</v>
      </c>
      <c r="I69876" s="4">
        <f t="shared" si="8818"/>
        <v>6.5250790501580946E-2</v>
      </c>
      <c r="J69876">
        <f t="shared" si="8815"/>
        <v>0.23443920268259705</v>
      </c>
      <c r="L69876">
        <f t="shared" si="8811"/>
        <v>2023</v>
      </c>
      <c r="M69876">
        <f t="shared" si="8812"/>
        <v>3</v>
      </c>
      <c r="N69876">
        <f t="shared" si="8813"/>
        <v>28</v>
      </c>
      <c r="O69876">
        <f t="shared" si="8814"/>
        <v>0.23443920268259705</v>
      </c>
    </row>
    <row r="69877" spans="2:15" x14ac:dyDescent="0.25">
      <c r="B69877" s="3">
        <v>45013.416666666664</v>
      </c>
      <c r="C69877">
        <v>15.2918</v>
      </c>
      <c r="D69877">
        <v>67.563999999999993</v>
      </c>
      <c r="E69877">
        <v>14.738300000000001</v>
      </c>
      <c r="F69877">
        <v>69.622</v>
      </c>
      <c r="G69877">
        <f t="shared" si="8816"/>
        <v>0.55349999999999966</v>
      </c>
      <c r="H69877" s="4">
        <f t="shared" si="8817"/>
        <v>0.38996668902428688</v>
      </c>
      <c r="I69877" s="4">
        <f t="shared" si="8818"/>
        <v>5.9966689024286868E-2</v>
      </c>
      <c r="J69877">
        <f t="shared" si="8815"/>
        <v>0.17200328879791782</v>
      </c>
      <c r="L69877">
        <f t="shared" si="8811"/>
        <v>2023</v>
      </c>
      <c r="M69877">
        <f t="shared" si="8812"/>
        <v>3</v>
      </c>
      <c r="N69877">
        <f t="shared" si="8813"/>
        <v>28</v>
      </c>
      <c r="O69877">
        <f t="shared" si="8814"/>
        <v>0.17200328879791782</v>
      </c>
    </row>
    <row r="69878" spans="2:15" x14ac:dyDescent="0.25">
      <c r="B69878" s="3">
        <v>45013.427083333336</v>
      </c>
      <c r="C69878">
        <v>15.293200000000001</v>
      </c>
      <c r="D69878">
        <v>67.563999999999993</v>
      </c>
      <c r="E69878">
        <v>14.742699999999999</v>
      </c>
      <c r="F69878">
        <v>69.622</v>
      </c>
      <c r="G69878">
        <f t="shared" si="8816"/>
        <v>0.55050000000000132</v>
      </c>
      <c r="H69878" s="4">
        <f t="shared" si="8817"/>
        <v>0.38785304843337054</v>
      </c>
      <c r="I69878" s="4">
        <f t="shared" si="8818"/>
        <v>5.7853048433370524E-2</v>
      </c>
      <c r="J69878">
        <f t="shared" si="8815"/>
        <v>0.15079582423460089</v>
      </c>
      <c r="L69878">
        <f t="shared" si="8811"/>
        <v>2023</v>
      </c>
      <c r="M69878">
        <f t="shared" si="8812"/>
        <v>3</v>
      </c>
      <c r="N69878">
        <f t="shared" si="8813"/>
        <v>28</v>
      </c>
      <c r="O69878">
        <f t="shared" si="8814"/>
        <v>0.15079582423460089</v>
      </c>
    </row>
    <row r="69879" spans="2:15" x14ac:dyDescent="0.25">
      <c r="B69879" s="3">
        <v>45013.4375</v>
      </c>
      <c r="C69879">
        <v>15.2948</v>
      </c>
      <c r="D69879">
        <v>67.563999999999993</v>
      </c>
      <c r="E69879">
        <v>14.741199999999999</v>
      </c>
      <c r="F69879">
        <v>69.622</v>
      </c>
      <c r="G69879">
        <f t="shared" si="8816"/>
        <v>0.5536000000000012</v>
      </c>
      <c r="H69879" s="4">
        <f t="shared" si="8817"/>
        <v>0.39003714371065185</v>
      </c>
      <c r="I69879" s="4">
        <f t="shared" si="8818"/>
        <v>6.003714371065183E-2</v>
      </c>
      <c r="J69879">
        <f t="shared" si="8815"/>
        <v>0.17274552080132033</v>
      </c>
      <c r="L69879">
        <f t="shared" si="8811"/>
        <v>2023</v>
      </c>
      <c r="M69879">
        <f t="shared" si="8812"/>
        <v>3</v>
      </c>
      <c r="N69879">
        <f t="shared" si="8813"/>
        <v>28</v>
      </c>
      <c r="O69879">
        <f t="shared" si="8814"/>
        <v>0.17274552080132033</v>
      </c>
    </row>
    <row r="69880" spans="2:15" x14ac:dyDescent="0.25">
      <c r="B69880" s="3">
        <v>45013.447916666664</v>
      </c>
      <c r="C69880">
        <v>15.2918</v>
      </c>
      <c r="D69880">
        <v>67.563999999999993</v>
      </c>
      <c r="E69880">
        <v>14.7416</v>
      </c>
      <c r="F69880">
        <v>69.793000000000006</v>
      </c>
      <c r="G69880">
        <f t="shared" si="8816"/>
        <v>0.55020000000000024</v>
      </c>
      <c r="H69880" s="4">
        <f t="shared" si="8817"/>
        <v>0.38764168437427798</v>
      </c>
      <c r="I69880" s="4">
        <f t="shared" si="8818"/>
        <v>5.7641684374277968E-2</v>
      </c>
      <c r="J69880">
        <f t="shared" si="8815"/>
        <v>0.14878534224162071</v>
      </c>
      <c r="L69880">
        <f t="shared" si="8811"/>
        <v>2023</v>
      </c>
      <c r="M69880">
        <f t="shared" si="8812"/>
        <v>3</v>
      </c>
      <c r="N69880">
        <f t="shared" si="8813"/>
        <v>28</v>
      </c>
      <c r="O69880">
        <f t="shared" si="8814"/>
        <v>0.14878534224162071</v>
      </c>
    </row>
    <row r="69881" spans="2:15" x14ac:dyDescent="0.25">
      <c r="B69881" s="3">
        <v>45013.458333333336</v>
      </c>
      <c r="C69881">
        <v>15.287100000000001</v>
      </c>
      <c r="D69881">
        <v>67.563999999999993</v>
      </c>
      <c r="E69881">
        <v>14.7437</v>
      </c>
      <c r="F69881">
        <v>69.963999999999999</v>
      </c>
      <c r="G69881">
        <f t="shared" si="8816"/>
        <v>0.54340000000000011</v>
      </c>
      <c r="H69881" s="4">
        <f t="shared" si="8817"/>
        <v>0.38285076570153143</v>
      </c>
      <c r="I69881" s="4">
        <f t="shared" si="8818"/>
        <v>5.285076570153141E-2</v>
      </c>
      <c r="J69881">
        <f t="shared" si="8815"/>
        <v>0.10823409592655213</v>
      </c>
      <c r="L69881">
        <f t="shared" si="8811"/>
        <v>2023</v>
      </c>
      <c r="M69881">
        <f t="shared" si="8812"/>
        <v>3</v>
      </c>
      <c r="N69881">
        <f t="shared" si="8813"/>
        <v>28</v>
      </c>
      <c r="O69881">
        <f t="shared" si="8814"/>
        <v>0.10823409592655213</v>
      </c>
    </row>
    <row r="69882" spans="2:15" x14ac:dyDescent="0.25">
      <c r="B69882" s="3">
        <v>45013.46875</v>
      </c>
      <c r="C69882">
        <v>15.287100000000001</v>
      </c>
      <c r="D69882">
        <v>67.563999999999993</v>
      </c>
      <c r="E69882">
        <v>14.7485</v>
      </c>
      <c r="F69882">
        <v>70.137</v>
      </c>
      <c r="G69882">
        <f t="shared" si="8816"/>
        <v>0.53860000000000063</v>
      </c>
      <c r="H69882" s="4">
        <f t="shared" si="8817"/>
        <v>0.37946894075606374</v>
      </c>
      <c r="I69882" s="4">
        <f t="shared" si="8818"/>
        <v>4.9468940756063728E-2</v>
      </c>
      <c r="J69882">
        <f t="shared" si="8815"/>
        <v>8.4927795253612604E-2</v>
      </c>
      <c r="L69882">
        <f t="shared" si="8811"/>
        <v>2023</v>
      </c>
      <c r="M69882">
        <f t="shared" si="8812"/>
        <v>3</v>
      </c>
      <c r="N69882">
        <f t="shared" si="8813"/>
        <v>28</v>
      </c>
      <c r="O69882">
        <f t="shared" si="8814"/>
        <v>8.4927795253612604E-2</v>
      </c>
    </row>
    <row r="69883" spans="2:15" x14ac:dyDescent="0.25">
      <c r="B69883" s="3">
        <v>45013.479166666664</v>
      </c>
      <c r="C69883">
        <v>15.2841</v>
      </c>
      <c r="D69883">
        <v>67.563999999999993</v>
      </c>
      <c r="E69883">
        <v>14.7461</v>
      </c>
      <c r="F69883">
        <v>70.308000000000007</v>
      </c>
      <c r="G69883">
        <f t="shared" si="8816"/>
        <v>0.53800000000000026</v>
      </c>
      <c r="H69883" s="4">
        <f t="shared" si="8817"/>
        <v>0.37904621263787996</v>
      </c>
      <c r="I69883" s="4">
        <f t="shared" si="8818"/>
        <v>4.9046212637879949E-2</v>
      </c>
      <c r="J69883">
        <f t="shared" si="8815"/>
        <v>8.2296634410073788E-2</v>
      </c>
      <c r="L69883">
        <f t="shared" si="8811"/>
        <v>2023</v>
      </c>
      <c r="M69883">
        <f t="shared" si="8812"/>
        <v>3</v>
      </c>
      <c r="N69883">
        <f t="shared" si="8813"/>
        <v>28</v>
      </c>
      <c r="O69883">
        <f t="shared" si="8814"/>
        <v>8.2296634410073788E-2</v>
      </c>
    </row>
    <row r="69884" spans="2:15" x14ac:dyDescent="0.25">
      <c r="B69884" s="3">
        <v>45013.489583333336</v>
      </c>
      <c r="C69884">
        <v>15.281000000000001</v>
      </c>
      <c r="D69884">
        <v>67.563999999999993</v>
      </c>
      <c r="E69884">
        <v>14.7515</v>
      </c>
      <c r="F69884">
        <v>70.650999999999996</v>
      </c>
      <c r="G69884">
        <f t="shared" si="8816"/>
        <v>0.52950000000000053</v>
      </c>
      <c r="H69884" s="4">
        <f t="shared" si="8817"/>
        <v>0.37305756429694709</v>
      </c>
      <c r="I69884" s="4">
        <f t="shared" si="8818"/>
        <v>4.3057564296947071E-2</v>
      </c>
      <c r="J69884">
        <f t="shared" si="8815"/>
        <v>5.1048795759364697E-2</v>
      </c>
      <c r="L69884">
        <f t="shared" si="8811"/>
        <v>2023</v>
      </c>
      <c r="M69884">
        <f t="shared" si="8812"/>
        <v>3</v>
      </c>
      <c r="N69884">
        <f t="shared" si="8813"/>
        <v>28</v>
      </c>
      <c r="O69884">
        <f t="shared" si="8814"/>
        <v>5.1048795759364697E-2</v>
      </c>
    </row>
    <row r="69885" spans="2:15" x14ac:dyDescent="0.25">
      <c r="B69885" s="3">
        <v>45013.5</v>
      </c>
      <c r="C69885">
        <v>15.281000000000001</v>
      </c>
      <c r="D69885">
        <v>67.563999999999993</v>
      </c>
      <c r="E69885">
        <v>14.751899999999999</v>
      </c>
      <c r="F69885">
        <v>70.823999999999998</v>
      </c>
      <c r="G69885">
        <f t="shared" si="8816"/>
        <v>0.52910000000000146</v>
      </c>
      <c r="H69885" s="4">
        <f t="shared" si="8817"/>
        <v>0.37277574555149218</v>
      </c>
      <c r="I69885" s="4">
        <f t="shared" si="8818"/>
        <v>4.2775745551492161E-2</v>
      </c>
      <c r="J69885">
        <f t="shared" si="8815"/>
        <v>4.9834190175423065E-2</v>
      </c>
      <c r="L69885">
        <f t="shared" ref="L69885:L69948" si="8819">YEAR(B69885)</f>
        <v>2023</v>
      </c>
      <c r="M69885">
        <f t="shared" ref="M69885:M69948" si="8820">MONTH(B69885)</f>
        <v>3</v>
      </c>
      <c r="N69885">
        <f t="shared" ref="N69885:N69948" si="8821">DAY(B69885)</f>
        <v>28</v>
      </c>
      <c r="O69885">
        <f t="shared" ref="O69885:O69948" si="8822">J69885</f>
        <v>4.9834190175423065E-2</v>
      </c>
    </row>
    <row r="69886" spans="2:15" x14ac:dyDescent="0.25">
      <c r="B69886" s="3">
        <v>45013.510416666664</v>
      </c>
      <c r="C69886">
        <v>15.281000000000001</v>
      </c>
      <c r="D69886">
        <v>67.563999999999993</v>
      </c>
      <c r="E69886">
        <v>14.7544</v>
      </c>
      <c r="F69886">
        <v>71.168000000000006</v>
      </c>
      <c r="G69886">
        <f t="shared" si="8816"/>
        <v>0.52660000000000018</v>
      </c>
      <c r="H69886" s="4">
        <f t="shared" si="8817"/>
        <v>0.37101437839239326</v>
      </c>
      <c r="I69886" s="4">
        <f t="shared" si="8818"/>
        <v>4.1014378392393247E-2</v>
      </c>
      <c r="J69886">
        <f t="shared" si="8815"/>
        <v>4.271307395233067E-2</v>
      </c>
      <c r="L69886">
        <f t="shared" si="8819"/>
        <v>2023</v>
      </c>
      <c r="M69886">
        <f t="shared" si="8820"/>
        <v>3</v>
      </c>
      <c r="N69886">
        <f t="shared" si="8821"/>
        <v>28</v>
      </c>
      <c r="O69886">
        <f t="shared" si="8822"/>
        <v>4.271307395233067E-2</v>
      </c>
    </row>
    <row r="69887" spans="2:15" x14ac:dyDescent="0.25">
      <c r="B69887" s="3">
        <v>45013.520833333336</v>
      </c>
      <c r="C69887">
        <v>15.2796</v>
      </c>
      <c r="D69887">
        <v>67.563999999999993</v>
      </c>
      <c r="E69887">
        <v>14.751899999999999</v>
      </c>
      <c r="F69887">
        <v>71.855999999999995</v>
      </c>
      <c r="G69887">
        <f t="shared" si="8816"/>
        <v>0.52770000000000117</v>
      </c>
      <c r="H69887" s="4">
        <f t="shared" si="8817"/>
        <v>0.37178937994239702</v>
      </c>
      <c r="I69887" s="4">
        <f t="shared" si="8818"/>
        <v>4.1789379942397009E-2</v>
      </c>
      <c r="J69887">
        <f t="shared" si="8815"/>
        <v>4.5748155973623805E-2</v>
      </c>
      <c r="L69887">
        <f t="shared" si="8819"/>
        <v>2023</v>
      </c>
      <c r="M69887">
        <f t="shared" si="8820"/>
        <v>3</v>
      </c>
      <c r="N69887">
        <f t="shared" si="8821"/>
        <v>28</v>
      </c>
      <c r="O69887">
        <f t="shared" si="8822"/>
        <v>4.5748155973623805E-2</v>
      </c>
    </row>
    <row r="69888" spans="2:15" x14ac:dyDescent="0.25">
      <c r="B69888" s="3">
        <v>45013.53125</v>
      </c>
      <c r="C69888">
        <v>15.278</v>
      </c>
      <c r="D69888">
        <v>67.563999999999993</v>
      </c>
      <c r="E69888">
        <v>14.7525</v>
      </c>
      <c r="F69888">
        <v>73.58</v>
      </c>
      <c r="G69888">
        <f t="shared" si="8816"/>
        <v>0.52550000000000097</v>
      </c>
      <c r="H69888" s="4">
        <f t="shared" si="8817"/>
        <v>0.37023937684239067</v>
      </c>
      <c r="I69888" s="4">
        <f t="shared" si="8818"/>
        <v>4.0239376842390651E-2</v>
      </c>
      <c r="J69888">
        <f t="shared" si="8815"/>
        <v>3.9827158027763244E-2</v>
      </c>
      <c r="L69888">
        <f t="shared" si="8819"/>
        <v>2023</v>
      </c>
      <c r="M69888">
        <f t="shared" si="8820"/>
        <v>3</v>
      </c>
      <c r="N69888">
        <f t="shared" si="8821"/>
        <v>28</v>
      </c>
      <c r="O69888">
        <f t="shared" si="8822"/>
        <v>3.9827158027763244E-2</v>
      </c>
    </row>
    <row r="69889" spans="2:15" x14ac:dyDescent="0.25">
      <c r="B69889" s="3">
        <v>45013.541666666664</v>
      </c>
      <c r="C69889">
        <v>15.2765</v>
      </c>
      <c r="D69889">
        <v>67.563999999999993</v>
      </c>
      <c r="E69889">
        <v>14.755000000000001</v>
      </c>
      <c r="F69889">
        <v>74.445999999999998</v>
      </c>
      <c r="G69889">
        <f t="shared" si="8816"/>
        <v>0.52149999999999963</v>
      </c>
      <c r="H69889" s="4">
        <f t="shared" si="8817"/>
        <v>0.36742118938783308</v>
      </c>
      <c r="I69889" s="4">
        <f t="shared" si="8818"/>
        <v>3.7421189387833065E-2</v>
      </c>
      <c r="J69889">
        <f t="shared" si="8815"/>
        <v>3.0517027863223242E-2</v>
      </c>
      <c r="L69889">
        <f t="shared" si="8819"/>
        <v>2023</v>
      </c>
      <c r="M69889">
        <f t="shared" si="8820"/>
        <v>3</v>
      </c>
      <c r="N69889">
        <f t="shared" si="8821"/>
        <v>28</v>
      </c>
      <c r="O69889">
        <f t="shared" si="8822"/>
        <v>3.0517027863223242E-2</v>
      </c>
    </row>
    <row r="69890" spans="2:15" x14ac:dyDescent="0.25">
      <c r="B69890" s="3">
        <v>45013.552083333336</v>
      </c>
      <c r="C69890">
        <v>15.2719</v>
      </c>
      <c r="D69890">
        <v>67.563999999999993</v>
      </c>
      <c r="E69890">
        <v>14.755599999999999</v>
      </c>
      <c r="F69890">
        <v>74.619</v>
      </c>
      <c r="G69890">
        <f t="shared" si="8816"/>
        <v>0.51630000000000109</v>
      </c>
      <c r="H69890" s="4">
        <f t="shared" si="8817"/>
        <v>0.36375754569691032</v>
      </c>
      <c r="I69890" s="4">
        <f t="shared" si="8818"/>
        <v>3.3757545696910307E-2</v>
      </c>
      <c r="J69890">
        <f t="shared" si="8815"/>
        <v>2.0914694605971763E-2</v>
      </c>
      <c r="L69890">
        <f t="shared" si="8819"/>
        <v>2023</v>
      </c>
      <c r="M69890">
        <f t="shared" si="8820"/>
        <v>3</v>
      </c>
      <c r="N69890">
        <f t="shared" si="8821"/>
        <v>28</v>
      </c>
      <c r="O69890">
        <f t="shared" si="8822"/>
        <v>2.0914694605971763E-2</v>
      </c>
    </row>
    <row r="69891" spans="2:15" x14ac:dyDescent="0.25">
      <c r="B69891" s="3">
        <v>45013.5625</v>
      </c>
      <c r="C69891">
        <v>15.270300000000001</v>
      </c>
      <c r="D69891">
        <v>67.563999999999993</v>
      </c>
      <c r="E69891">
        <v>14.7521</v>
      </c>
      <c r="F69891">
        <v>74.963999999999999</v>
      </c>
      <c r="G69891">
        <f t="shared" si="8816"/>
        <v>0.51820000000000022</v>
      </c>
      <c r="H69891" s="4">
        <f t="shared" si="8817"/>
        <v>0.36509618473782418</v>
      </c>
      <c r="I69891" s="4">
        <f t="shared" si="8818"/>
        <v>3.5096184737824165E-2</v>
      </c>
      <c r="J69891">
        <f t="shared" si="8815"/>
        <v>2.4120446215118808E-2</v>
      </c>
      <c r="L69891">
        <f t="shared" si="8819"/>
        <v>2023</v>
      </c>
      <c r="M69891">
        <f t="shared" si="8820"/>
        <v>3</v>
      </c>
      <c r="N69891">
        <f t="shared" si="8821"/>
        <v>28</v>
      </c>
      <c r="O69891">
        <f t="shared" si="8822"/>
        <v>2.4120446215118808E-2</v>
      </c>
    </row>
    <row r="69892" spans="2:15" x14ac:dyDescent="0.25">
      <c r="B69892" s="3">
        <v>45013.572916666664</v>
      </c>
      <c r="C69892">
        <v>15.268800000000001</v>
      </c>
      <c r="D69892">
        <v>67.563999999999993</v>
      </c>
      <c r="E69892">
        <v>14.748699999999999</v>
      </c>
      <c r="F69892">
        <v>75.311999999999998</v>
      </c>
      <c r="G69892">
        <f t="shared" si="8816"/>
        <v>0.52010000000000112</v>
      </c>
      <c r="H69892" s="4">
        <f t="shared" si="8817"/>
        <v>0.3664348237787392</v>
      </c>
      <c r="I69892" s="4">
        <f t="shared" si="8818"/>
        <v>3.6434823778739189E-2</v>
      </c>
      <c r="J69892">
        <f t="shared" si="8815"/>
        <v>2.7669449844001028E-2</v>
      </c>
      <c r="L69892">
        <f t="shared" si="8819"/>
        <v>2023</v>
      </c>
      <c r="M69892">
        <f t="shared" si="8820"/>
        <v>3</v>
      </c>
      <c r="N69892">
        <f t="shared" si="8821"/>
        <v>28</v>
      </c>
      <c r="O69892">
        <f t="shared" si="8822"/>
        <v>2.7669449844001028E-2</v>
      </c>
    </row>
    <row r="69893" spans="2:15" x14ac:dyDescent="0.25">
      <c r="B69893" s="3">
        <v>45013.583333333336</v>
      </c>
      <c r="C69893">
        <v>15.2658</v>
      </c>
      <c r="D69893">
        <v>67.563999999999993</v>
      </c>
      <c r="E69893">
        <v>14.7498</v>
      </c>
      <c r="F69893">
        <v>75.659000000000006</v>
      </c>
      <c r="G69893">
        <f t="shared" si="8816"/>
        <v>0.51600000000000001</v>
      </c>
      <c r="H69893" s="4">
        <f t="shared" si="8817"/>
        <v>0.36354618163781782</v>
      </c>
      <c r="I69893" s="4">
        <f t="shared" si="8818"/>
        <v>3.3546181637817807E-2</v>
      </c>
      <c r="J69893">
        <f t="shared" ref="J69893:J69956" si="8823">IF(I69893&lt;0,0,5212.7*I69893^3.6671)</f>
        <v>2.0438476585771127E-2</v>
      </c>
      <c r="L69893">
        <f t="shared" si="8819"/>
        <v>2023</v>
      </c>
      <c r="M69893">
        <f t="shared" si="8820"/>
        <v>3</v>
      </c>
      <c r="N69893">
        <f t="shared" si="8821"/>
        <v>28</v>
      </c>
      <c r="O69893">
        <f t="shared" si="8822"/>
        <v>2.0438476585771127E-2</v>
      </c>
    </row>
    <row r="69894" spans="2:15" x14ac:dyDescent="0.25">
      <c r="B69894" s="3">
        <v>45013.59375</v>
      </c>
      <c r="C69894">
        <v>15.258100000000001</v>
      </c>
      <c r="D69894">
        <v>67.563999999999993</v>
      </c>
      <c r="E69894">
        <v>14.7454</v>
      </c>
      <c r="F69894">
        <v>76.180999999999997</v>
      </c>
      <c r="G69894">
        <f t="shared" si="8816"/>
        <v>0.5127000000000006</v>
      </c>
      <c r="H69894" s="4">
        <f t="shared" si="8817"/>
        <v>0.36122117698780898</v>
      </c>
      <c r="I69894" s="4">
        <f t="shared" si="8818"/>
        <v>3.1221176987808963E-2</v>
      </c>
      <c r="J69894">
        <f t="shared" si="8823"/>
        <v>1.5705712881286561E-2</v>
      </c>
      <c r="L69894">
        <f t="shared" si="8819"/>
        <v>2023</v>
      </c>
      <c r="M69894">
        <f t="shared" si="8820"/>
        <v>3</v>
      </c>
      <c r="N69894">
        <f t="shared" si="8821"/>
        <v>28</v>
      </c>
      <c r="O69894">
        <f t="shared" si="8822"/>
        <v>1.5705712881286561E-2</v>
      </c>
    </row>
    <row r="69895" spans="2:15" x14ac:dyDescent="0.25">
      <c r="B69895" s="3">
        <v>45013.604166666664</v>
      </c>
      <c r="C69895">
        <v>15.2506</v>
      </c>
      <c r="D69895">
        <v>67.563999999999993</v>
      </c>
      <c r="E69895">
        <v>14.7431</v>
      </c>
      <c r="F69895">
        <v>76.876000000000005</v>
      </c>
      <c r="G69895">
        <f t="shared" si="8816"/>
        <v>0.50750000000000028</v>
      </c>
      <c r="H69895" s="4">
        <f t="shared" si="8817"/>
        <v>0.35755753329688494</v>
      </c>
      <c r="I69895" s="4">
        <f t="shared" si="8818"/>
        <v>2.7557533296884928E-2</v>
      </c>
      <c r="J69895">
        <f t="shared" si="8823"/>
        <v>9.9372927703413275E-3</v>
      </c>
      <c r="L69895">
        <f t="shared" si="8819"/>
        <v>2023</v>
      </c>
      <c r="M69895">
        <f t="shared" si="8820"/>
        <v>3</v>
      </c>
      <c r="N69895">
        <f t="shared" si="8821"/>
        <v>28</v>
      </c>
      <c r="O69895">
        <f t="shared" si="8822"/>
        <v>9.9372927703413275E-3</v>
      </c>
    </row>
    <row r="69896" spans="2:15" x14ac:dyDescent="0.25">
      <c r="B69896" s="3">
        <v>45013.614583333336</v>
      </c>
      <c r="C69896">
        <v>15.2475</v>
      </c>
      <c r="D69896">
        <v>67.563999999999993</v>
      </c>
      <c r="E69896">
        <v>14.7437</v>
      </c>
      <c r="F69896">
        <v>77.573999999999998</v>
      </c>
      <c r="G69896">
        <f t="shared" si="8816"/>
        <v>0.50380000000000003</v>
      </c>
      <c r="H69896" s="4">
        <f t="shared" si="8817"/>
        <v>0.3549507099014198</v>
      </c>
      <c r="I69896" s="4">
        <f t="shared" si="8818"/>
        <v>2.4950709901419788E-2</v>
      </c>
      <c r="J69896">
        <f t="shared" si="8823"/>
        <v>6.902484794056858E-3</v>
      </c>
      <c r="L69896">
        <f t="shared" si="8819"/>
        <v>2023</v>
      </c>
      <c r="M69896">
        <f t="shared" si="8820"/>
        <v>3</v>
      </c>
      <c r="N69896">
        <f t="shared" si="8821"/>
        <v>28</v>
      </c>
      <c r="O69896">
        <f t="shared" si="8822"/>
        <v>6.902484794056858E-3</v>
      </c>
    </row>
    <row r="69897" spans="2:15" x14ac:dyDescent="0.25">
      <c r="B69897" s="3">
        <v>45013.625</v>
      </c>
      <c r="C69897">
        <v>15.238200000000001</v>
      </c>
      <c r="D69897">
        <v>67.563999999999993</v>
      </c>
      <c r="E69897">
        <v>14.7437</v>
      </c>
      <c r="F69897">
        <v>78.097999999999999</v>
      </c>
      <c r="G69897">
        <f t="shared" si="8816"/>
        <v>0.49450000000000038</v>
      </c>
      <c r="H69897" s="4">
        <f t="shared" si="8817"/>
        <v>0.34839842406957566</v>
      </c>
      <c r="I69897" s="4">
        <f t="shared" si="8818"/>
        <v>1.8398424069575647E-2</v>
      </c>
      <c r="J69897">
        <f t="shared" si="8823"/>
        <v>2.258602270645432E-3</v>
      </c>
      <c r="L69897">
        <f t="shared" si="8819"/>
        <v>2023</v>
      </c>
      <c r="M69897">
        <f t="shared" si="8820"/>
        <v>3</v>
      </c>
      <c r="N69897">
        <f t="shared" si="8821"/>
        <v>28</v>
      </c>
      <c r="O69897">
        <f t="shared" si="8822"/>
        <v>2.258602270645432E-3</v>
      </c>
    </row>
    <row r="69898" spans="2:15" x14ac:dyDescent="0.25">
      <c r="B69898" s="3">
        <v>45013.635416666664</v>
      </c>
      <c r="C69898">
        <v>15.232200000000001</v>
      </c>
      <c r="D69898">
        <v>67.563999999999993</v>
      </c>
      <c r="E69898">
        <v>14.7432</v>
      </c>
      <c r="F69898">
        <v>78.448999999999998</v>
      </c>
      <c r="G69898">
        <f t="shared" si="8816"/>
        <v>0.48900000000000077</v>
      </c>
      <c r="H69898" s="4">
        <f t="shared" si="8817"/>
        <v>0.34452341631956046</v>
      </c>
      <c r="I69898" s="4">
        <f t="shared" si="8818"/>
        <v>1.4523416319560445E-2</v>
      </c>
      <c r="J69898">
        <f t="shared" si="8823"/>
        <v>9.4882294646358003E-4</v>
      </c>
      <c r="L69898">
        <f t="shared" si="8819"/>
        <v>2023</v>
      </c>
      <c r="M69898">
        <f t="shared" si="8820"/>
        <v>3</v>
      </c>
      <c r="N69898">
        <f t="shared" si="8821"/>
        <v>28</v>
      </c>
      <c r="O69898">
        <f t="shared" si="8822"/>
        <v>9.4882294646358003E-4</v>
      </c>
    </row>
    <row r="69899" spans="2:15" x14ac:dyDescent="0.25">
      <c r="B69899" s="3">
        <v>45013.645833333336</v>
      </c>
      <c r="C69899">
        <v>15.229100000000001</v>
      </c>
      <c r="D69899">
        <v>67.563999999999993</v>
      </c>
      <c r="E69899">
        <v>14.7418</v>
      </c>
      <c r="F69899">
        <v>78.974999999999994</v>
      </c>
      <c r="G69899">
        <f t="shared" si="8816"/>
        <v>0.48730000000000118</v>
      </c>
      <c r="H69899" s="4">
        <f t="shared" si="8817"/>
        <v>0.34332568665137414</v>
      </c>
      <c r="I69899" s="4">
        <f t="shared" si="8818"/>
        <v>1.3325686651374125E-2</v>
      </c>
      <c r="J69899">
        <f t="shared" si="8823"/>
        <v>6.9200933273849707E-4</v>
      </c>
      <c r="L69899">
        <f t="shared" si="8819"/>
        <v>2023</v>
      </c>
      <c r="M69899">
        <f t="shared" si="8820"/>
        <v>3</v>
      </c>
      <c r="N69899">
        <f t="shared" si="8821"/>
        <v>28</v>
      </c>
      <c r="O69899">
        <f t="shared" si="8822"/>
        <v>6.9200933273849707E-4</v>
      </c>
    </row>
    <row r="69900" spans="2:15" x14ac:dyDescent="0.25">
      <c r="B69900" s="3">
        <v>45013.65625</v>
      </c>
      <c r="C69900">
        <v>15.224600000000001</v>
      </c>
      <c r="D69900">
        <v>67.563999999999993</v>
      </c>
      <c r="E69900">
        <v>14.7409</v>
      </c>
      <c r="F69900">
        <v>79.677999999999997</v>
      </c>
      <c r="G69900">
        <f t="shared" si="8816"/>
        <v>0.48370000000000068</v>
      </c>
      <c r="H69900" s="4">
        <f t="shared" si="8817"/>
        <v>0.34078931794227274</v>
      </c>
      <c r="I69900" s="4">
        <f t="shared" si="8818"/>
        <v>1.0789317942272725E-2</v>
      </c>
      <c r="J69900">
        <f t="shared" si="8823"/>
        <v>3.1904724316315648E-4</v>
      </c>
      <c r="L69900">
        <f t="shared" si="8819"/>
        <v>2023</v>
      </c>
      <c r="M69900">
        <f t="shared" si="8820"/>
        <v>3</v>
      </c>
      <c r="N69900">
        <f t="shared" si="8821"/>
        <v>28</v>
      </c>
      <c r="O69900">
        <f t="shared" si="8822"/>
        <v>3.1904724316315648E-4</v>
      </c>
    </row>
    <row r="69901" spans="2:15" x14ac:dyDescent="0.25">
      <c r="B69901" s="3">
        <v>45013.666666666664</v>
      </c>
      <c r="C69901">
        <v>15.223599999999999</v>
      </c>
      <c r="D69901">
        <v>67.734999999999999</v>
      </c>
      <c r="E69901">
        <v>14.739000000000001</v>
      </c>
      <c r="F69901">
        <v>80.028999999999996</v>
      </c>
      <c r="G69901">
        <f t="shared" si="8816"/>
        <v>0.48459999999999859</v>
      </c>
      <c r="H69901" s="4">
        <f t="shared" si="8817"/>
        <v>0.34142341011954647</v>
      </c>
      <c r="I69901" s="4">
        <f t="shared" si="8818"/>
        <v>1.1423410119546451E-2</v>
      </c>
      <c r="J69901">
        <f t="shared" si="8823"/>
        <v>3.9337394904408331E-4</v>
      </c>
      <c r="L69901">
        <f t="shared" si="8819"/>
        <v>2023</v>
      </c>
      <c r="M69901">
        <f t="shared" si="8820"/>
        <v>3</v>
      </c>
      <c r="N69901">
        <f t="shared" si="8821"/>
        <v>28</v>
      </c>
      <c r="O69901">
        <f t="shared" si="8822"/>
        <v>3.9337394904408331E-4</v>
      </c>
    </row>
    <row r="69902" spans="2:15" x14ac:dyDescent="0.25">
      <c r="B69902" s="3">
        <v>45013.677083333336</v>
      </c>
      <c r="C69902">
        <v>15.225</v>
      </c>
      <c r="D69902">
        <v>67.734999999999999</v>
      </c>
      <c r="E69902">
        <v>14.737</v>
      </c>
      <c r="F69902">
        <v>79.852999999999994</v>
      </c>
      <c r="G69902">
        <f t="shared" si="8816"/>
        <v>0.48799999999999955</v>
      </c>
      <c r="H69902" s="4">
        <f t="shared" si="8817"/>
        <v>0.34381886945592038</v>
      </c>
      <c r="I69902" s="4">
        <f t="shared" si="8818"/>
        <v>1.3818869455920368E-2</v>
      </c>
      <c r="J69902">
        <f t="shared" si="8823"/>
        <v>7.9065948985913913E-4</v>
      </c>
      <c r="L69902">
        <f t="shared" si="8819"/>
        <v>2023</v>
      </c>
      <c r="M69902">
        <f t="shared" si="8820"/>
        <v>3</v>
      </c>
      <c r="N69902">
        <f t="shared" si="8821"/>
        <v>28</v>
      </c>
      <c r="O69902">
        <f t="shared" si="8822"/>
        <v>7.9065948985913913E-4</v>
      </c>
    </row>
    <row r="69903" spans="2:15" x14ac:dyDescent="0.25">
      <c r="B69903" s="3">
        <v>45013.6875</v>
      </c>
      <c r="C69903">
        <v>15.226599999999999</v>
      </c>
      <c r="D69903">
        <v>67.734999999999999</v>
      </c>
      <c r="E69903">
        <v>14.736599999999999</v>
      </c>
      <c r="F69903">
        <v>79.677999999999997</v>
      </c>
      <c r="G69903">
        <f t="shared" si="8816"/>
        <v>0.49000000000000021</v>
      </c>
      <c r="H69903" s="4">
        <f t="shared" si="8817"/>
        <v>0.3452279631831992</v>
      </c>
      <c r="I69903" s="4">
        <f t="shared" si="8818"/>
        <v>1.5227963183199189E-2</v>
      </c>
      <c r="J69903">
        <f t="shared" si="8823"/>
        <v>1.1288299993979568E-3</v>
      </c>
      <c r="L69903">
        <f t="shared" si="8819"/>
        <v>2023</v>
      </c>
      <c r="M69903">
        <f t="shared" si="8820"/>
        <v>3</v>
      </c>
      <c r="N69903">
        <f t="shared" si="8821"/>
        <v>28</v>
      </c>
      <c r="O69903">
        <f t="shared" si="8822"/>
        <v>1.1288299993979568E-3</v>
      </c>
    </row>
    <row r="69904" spans="2:15" x14ac:dyDescent="0.25">
      <c r="B69904" s="3">
        <v>45013.697916666664</v>
      </c>
      <c r="C69904">
        <v>15.223599999999999</v>
      </c>
      <c r="D69904">
        <v>67.734999999999999</v>
      </c>
      <c r="E69904">
        <v>14.7341</v>
      </c>
      <c r="F69904">
        <v>79.852999999999994</v>
      </c>
      <c r="G69904">
        <f t="shared" si="8816"/>
        <v>0.4894999999999996</v>
      </c>
      <c r="H69904" s="4">
        <f t="shared" si="8817"/>
        <v>0.34487568975137917</v>
      </c>
      <c r="I69904" s="4">
        <f t="shared" si="8818"/>
        <v>1.4875689751379151E-2</v>
      </c>
      <c r="J69904">
        <f t="shared" si="8823"/>
        <v>1.0359851948995159E-3</v>
      </c>
      <c r="L69904">
        <f t="shared" si="8819"/>
        <v>2023</v>
      </c>
      <c r="M69904">
        <f t="shared" si="8820"/>
        <v>3</v>
      </c>
      <c r="N69904">
        <f t="shared" si="8821"/>
        <v>28</v>
      </c>
      <c r="O69904">
        <f t="shared" si="8822"/>
        <v>1.0359851948995159E-3</v>
      </c>
    </row>
    <row r="69905" spans="2:15" x14ac:dyDescent="0.25">
      <c r="B69905" s="3">
        <v>45013.708333333336</v>
      </c>
      <c r="C69905">
        <v>15.223599999999999</v>
      </c>
      <c r="D69905">
        <v>67.734999999999999</v>
      </c>
      <c r="E69905">
        <v>14.7279</v>
      </c>
      <c r="F69905">
        <v>80.206000000000003</v>
      </c>
      <c r="G69905">
        <f t="shared" ref="G69905:G69968" si="8824">C69905-E69905</f>
        <v>0.49569999999999936</v>
      </c>
      <c r="H69905" s="4">
        <f t="shared" ref="H69905:H69968" si="8825">1000*G69905/2.2/(2.54^2)/100</f>
        <v>0.34924388030594194</v>
      </c>
      <c r="I69905" s="4">
        <f t="shared" ref="I69905:I69968" si="8826">H69905-($Y$3-$Y$4)/100</f>
        <v>1.9243880305941929E-2</v>
      </c>
      <c r="J69905">
        <f t="shared" si="8823"/>
        <v>2.6631295713403047E-3</v>
      </c>
      <c r="L69905">
        <f t="shared" si="8819"/>
        <v>2023</v>
      </c>
      <c r="M69905">
        <f t="shared" si="8820"/>
        <v>3</v>
      </c>
      <c r="N69905">
        <f t="shared" si="8821"/>
        <v>28</v>
      </c>
      <c r="O69905">
        <f t="shared" si="8822"/>
        <v>2.6631295713403047E-3</v>
      </c>
    </row>
    <row r="69906" spans="2:15" x14ac:dyDescent="0.25">
      <c r="B69906" s="3">
        <v>45013.71875</v>
      </c>
      <c r="C69906">
        <v>15.229699999999999</v>
      </c>
      <c r="D69906">
        <v>67.734999999999999</v>
      </c>
      <c r="E69906">
        <v>14.7235</v>
      </c>
      <c r="F69906">
        <v>80.734999999999999</v>
      </c>
      <c r="G69906">
        <f t="shared" si="8824"/>
        <v>0.50619999999999976</v>
      </c>
      <c r="H69906" s="4">
        <f t="shared" si="8825"/>
        <v>0.35664162237415359</v>
      </c>
      <c r="I69906" s="4">
        <f t="shared" si="8826"/>
        <v>2.6641622374153573E-2</v>
      </c>
      <c r="J69906">
        <f t="shared" si="8823"/>
        <v>8.7788222881375506E-3</v>
      </c>
      <c r="L69906">
        <f t="shared" si="8819"/>
        <v>2023</v>
      </c>
      <c r="M69906">
        <f t="shared" si="8820"/>
        <v>3</v>
      </c>
      <c r="N69906">
        <f t="shared" si="8821"/>
        <v>28</v>
      </c>
      <c r="O69906">
        <f t="shared" si="8822"/>
        <v>8.7788222881375506E-3</v>
      </c>
    </row>
    <row r="69907" spans="2:15" x14ac:dyDescent="0.25">
      <c r="B69907" s="3">
        <v>45013.729166666664</v>
      </c>
      <c r="C69907">
        <v>15.232699999999999</v>
      </c>
      <c r="D69907">
        <v>67.734999999999999</v>
      </c>
      <c r="E69907">
        <v>14.7187</v>
      </c>
      <c r="F69907">
        <v>81.09</v>
      </c>
      <c r="G69907">
        <f t="shared" si="8824"/>
        <v>0.51399999999999935</v>
      </c>
      <c r="H69907" s="4">
        <f t="shared" si="8825"/>
        <v>0.36213708791053895</v>
      </c>
      <c r="I69907" s="4">
        <f t="shared" si="8826"/>
        <v>3.2137087910538931E-2</v>
      </c>
      <c r="J69907">
        <f t="shared" si="8823"/>
        <v>1.7462496964206868E-2</v>
      </c>
      <c r="L69907">
        <f t="shared" si="8819"/>
        <v>2023</v>
      </c>
      <c r="M69907">
        <f t="shared" si="8820"/>
        <v>3</v>
      </c>
      <c r="N69907">
        <f t="shared" si="8821"/>
        <v>28</v>
      </c>
      <c r="O69907">
        <f t="shared" si="8822"/>
        <v>1.7462496964206868E-2</v>
      </c>
    </row>
    <row r="69908" spans="2:15" x14ac:dyDescent="0.25">
      <c r="B69908" s="3">
        <v>45013.739583333336</v>
      </c>
      <c r="C69908">
        <v>15.2311</v>
      </c>
      <c r="D69908">
        <v>67.734999999999999</v>
      </c>
      <c r="E69908">
        <v>14.711499999999999</v>
      </c>
      <c r="F69908">
        <v>81.620999999999995</v>
      </c>
      <c r="G69908">
        <f t="shared" si="8824"/>
        <v>0.51960000000000051</v>
      </c>
      <c r="H69908" s="4">
        <f t="shared" si="8825"/>
        <v>0.36608255034691922</v>
      </c>
      <c r="I69908" s="4">
        <f t="shared" si="8826"/>
        <v>3.6082550346919207E-2</v>
      </c>
      <c r="J69908">
        <f t="shared" si="8823"/>
        <v>2.6700991573926986E-2</v>
      </c>
      <c r="L69908">
        <f t="shared" si="8819"/>
        <v>2023</v>
      </c>
      <c r="M69908">
        <f t="shared" si="8820"/>
        <v>3</v>
      </c>
      <c r="N69908">
        <f t="shared" si="8821"/>
        <v>28</v>
      </c>
      <c r="O69908">
        <f t="shared" si="8822"/>
        <v>2.6700991573926986E-2</v>
      </c>
    </row>
    <row r="69909" spans="2:15" x14ac:dyDescent="0.25">
      <c r="B69909" s="3">
        <v>45013.75</v>
      </c>
      <c r="C69909">
        <v>15.229699999999999</v>
      </c>
      <c r="D69909">
        <v>67.734999999999999</v>
      </c>
      <c r="E69909">
        <v>14.706099999999999</v>
      </c>
      <c r="F69909">
        <v>81.796999999999997</v>
      </c>
      <c r="G69909">
        <f t="shared" si="8824"/>
        <v>0.52360000000000007</v>
      </c>
      <c r="H69909" s="4">
        <f t="shared" si="8825"/>
        <v>0.36890073780147559</v>
      </c>
      <c r="I69909" s="4">
        <f t="shared" si="8826"/>
        <v>3.8900737801475571E-2</v>
      </c>
      <c r="J69909">
        <f t="shared" si="8823"/>
        <v>3.5180104100807297E-2</v>
      </c>
      <c r="L69909">
        <f t="shared" si="8819"/>
        <v>2023</v>
      </c>
      <c r="M69909">
        <f t="shared" si="8820"/>
        <v>3</v>
      </c>
      <c r="N69909">
        <f t="shared" si="8821"/>
        <v>28</v>
      </c>
      <c r="O69909">
        <f t="shared" si="8822"/>
        <v>3.5180104100807297E-2</v>
      </c>
    </row>
    <row r="69910" spans="2:15" x14ac:dyDescent="0.25">
      <c r="B69910" s="3">
        <v>45013.760416666664</v>
      </c>
      <c r="C69910">
        <v>15.2372</v>
      </c>
      <c r="D69910">
        <v>67.734999999999999</v>
      </c>
      <c r="E69910">
        <v>14.705500000000001</v>
      </c>
      <c r="F69910">
        <v>81.620999999999995</v>
      </c>
      <c r="G69910">
        <f t="shared" si="8824"/>
        <v>0.53169999999999895</v>
      </c>
      <c r="H69910" s="4">
        <f t="shared" si="8825"/>
        <v>0.37460756739695222</v>
      </c>
      <c r="I69910" s="4">
        <f t="shared" si="8826"/>
        <v>4.4607567396952208E-2</v>
      </c>
      <c r="J69910">
        <f t="shared" si="8823"/>
        <v>5.8117749600169237E-2</v>
      </c>
      <c r="L69910">
        <f t="shared" si="8819"/>
        <v>2023</v>
      </c>
      <c r="M69910">
        <f t="shared" si="8820"/>
        <v>3</v>
      </c>
      <c r="N69910">
        <f t="shared" si="8821"/>
        <v>28</v>
      </c>
      <c r="O69910">
        <f t="shared" si="8822"/>
        <v>5.8117749600169237E-2</v>
      </c>
    </row>
    <row r="69911" spans="2:15" x14ac:dyDescent="0.25">
      <c r="B69911" s="3">
        <v>45013.770833333336</v>
      </c>
      <c r="C69911">
        <v>15.238799999999999</v>
      </c>
      <c r="D69911">
        <v>67.734999999999999</v>
      </c>
      <c r="E69911">
        <v>14.700200000000001</v>
      </c>
      <c r="F69911">
        <v>81.266000000000005</v>
      </c>
      <c r="G69911">
        <f t="shared" si="8824"/>
        <v>0.53859999999999886</v>
      </c>
      <c r="H69911" s="4">
        <f t="shared" si="8825"/>
        <v>0.37946894075606252</v>
      </c>
      <c r="I69911" s="4">
        <f t="shared" si="8826"/>
        <v>4.9468940756062507E-2</v>
      </c>
      <c r="J69911">
        <f t="shared" si="8823"/>
        <v>8.4927795253604901E-2</v>
      </c>
      <c r="L69911">
        <f t="shared" si="8819"/>
        <v>2023</v>
      </c>
      <c r="M69911">
        <f t="shared" si="8820"/>
        <v>3</v>
      </c>
      <c r="N69911">
        <f t="shared" si="8821"/>
        <v>28</v>
      </c>
      <c r="O69911">
        <f t="shared" si="8822"/>
        <v>8.4927795253604901E-2</v>
      </c>
    </row>
    <row r="69912" spans="2:15" x14ac:dyDescent="0.25">
      <c r="B69912" s="3">
        <v>45013.78125</v>
      </c>
      <c r="C69912">
        <v>15.2433</v>
      </c>
      <c r="D69912">
        <v>67.734999999999999</v>
      </c>
      <c r="E69912">
        <v>14.6975</v>
      </c>
      <c r="F69912">
        <v>80.911000000000001</v>
      </c>
      <c r="G69912">
        <f t="shared" si="8824"/>
        <v>0.54579999999999984</v>
      </c>
      <c r="H69912" s="4">
        <f t="shared" si="8825"/>
        <v>0.38454167817426532</v>
      </c>
      <c r="I69912" s="4">
        <f t="shared" si="8826"/>
        <v>5.4541678174265307E-2</v>
      </c>
      <c r="J69912">
        <f t="shared" si="8823"/>
        <v>0.12148420070955049</v>
      </c>
      <c r="L69912">
        <f t="shared" si="8819"/>
        <v>2023</v>
      </c>
      <c r="M69912">
        <f t="shared" si="8820"/>
        <v>3</v>
      </c>
      <c r="N69912">
        <f t="shared" si="8821"/>
        <v>28</v>
      </c>
      <c r="O69912">
        <f t="shared" si="8822"/>
        <v>0.12148420070955049</v>
      </c>
    </row>
    <row r="69913" spans="2:15" x14ac:dyDescent="0.25">
      <c r="B69913" s="3">
        <v>45013.791666666664</v>
      </c>
      <c r="C69913">
        <v>15.254099999999999</v>
      </c>
      <c r="D69913">
        <v>67.734999999999999</v>
      </c>
      <c r="E69913">
        <v>14.699</v>
      </c>
      <c r="F69913">
        <v>80.382000000000005</v>
      </c>
      <c r="G69913">
        <f t="shared" si="8824"/>
        <v>0.55509999999999948</v>
      </c>
      <c r="H69913" s="4">
        <f t="shared" si="8825"/>
        <v>0.39109396400610941</v>
      </c>
      <c r="I69913" s="4">
        <f t="shared" si="8826"/>
        <v>6.1093964006109391E-2</v>
      </c>
      <c r="J69913">
        <f t="shared" si="8823"/>
        <v>0.18416076673188694</v>
      </c>
      <c r="L69913">
        <f t="shared" si="8819"/>
        <v>2023</v>
      </c>
      <c r="M69913">
        <f t="shared" si="8820"/>
        <v>3</v>
      </c>
      <c r="N69913">
        <f t="shared" si="8821"/>
        <v>28</v>
      </c>
      <c r="O69913">
        <f t="shared" si="8822"/>
        <v>0.18416076673188694</v>
      </c>
    </row>
    <row r="69914" spans="2:15" x14ac:dyDescent="0.25">
      <c r="B69914" s="3">
        <v>45013.802083333336</v>
      </c>
      <c r="C69914">
        <v>15.267799999999999</v>
      </c>
      <c r="D69914">
        <v>67.734999999999999</v>
      </c>
      <c r="E69914">
        <v>14.7013</v>
      </c>
      <c r="F69914">
        <v>79.677999999999997</v>
      </c>
      <c r="G69914">
        <f t="shared" si="8824"/>
        <v>0.56649999999999956</v>
      </c>
      <c r="H69914" s="4">
        <f t="shared" si="8825"/>
        <v>0.39912579825159616</v>
      </c>
      <c r="I69914" s="4">
        <f t="shared" si="8826"/>
        <v>6.9125798251596149E-2</v>
      </c>
      <c r="J69914">
        <f t="shared" si="8823"/>
        <v>0.28967242837142004</v>
      </c>
      <c r="L69914">
        <f t="shared" si="8819"/>
        <v>2023</v>
      </c>
      <c r="M69914">
        <f t="shared" si="8820"/>
        <v>3</v>
      </c>
      <c r="N69914">
        <f t="shared" si="8821"/>
        <v>28</v>
      </c>
      <c r="O69914">
        <f t="shared" si="8822"/>
        <v>0.28967242837142004</v>
      </c>
    </row>
    <row r="69915" spans="2:15" x14ac:dyDescent="0.25">
      <c r="B69915" s="3">
        <v>45013.8125</v>
      </c>
      <c r="C69915">
        <v>15.270899999999999</v>
      </c>
      <c r="D69915">
        <v>67.734999999999999</v>
      </c>
      <c r="E69915">
        <v>14.7028</v>
      </c>
      <c r="F69915">
        <v>79.150999999999996</v>
      </c>
      <c r="G69915">
        <f t="shared" si="8824"/>
        <v>0.56809999999999938</v>
      </c>
      <c r="H69915" s="4">
        <f t="shared" si="8825"/>
        <v>0.40025307323341869</v>
      </c>
      <c r="I69915" s="4">
        <f t="shared" si="8826"/>
        <v>7.0253073233418672E-2</v>
      </c>
      <c r="J69915">
        <f t="shared" si="8823"/>
        <v>0.30737543256293021</v>
      </c>
      <c r="L69915">
        <f t="shared" si="8819"/>
        <v>2023</v>
      </c>
      <c r="M69915">
        <f t="shared" si="8820"/>
        <v>3</v>
      </c>
      <c r="N69915">
        <f t="shared" si="8821"/>
        <v>28</v>
      </c>
      <c r="O69915">
        <f t="shared" si="8822"/>
        <v>0.30737543256293021</v>
      </c>
    </row>
    <row r="69916" spans="2:15" x14ac:dyDescent="0.25">
      <c r="B69916" s="3">
        <v>45013.822916666664</v>
      </c>
      <c r="C69916">
        <v>15.2683</v>
      </c>
      <c r="D69916">
        <v>67.906000000000006</v>
      </c>
      <c r="E69916">
        <v>14.703200000000001</v>
      </c>
      <c r="F69916">
        <v>78.8</v>
      </c>
      <c r="G69916">
        <f t="shared" si="8824"/>
        <v>0.56509999999999927</v>
      </c>
      <c r="H69916" s="4">
        <f t="shared" si="8825"/>
        <v>0.39813943264250107</v>
      </c>
      <c r="I69916" s="4">
        <f t="shared" si="8826"/>
        <v>6.8139432642501052E-2</v>
      </c>
      <c r="J69916">
        <f t="shared" si="8823"/>
        <v>0.27480106956966038</v>
      </c>
      <c r="L69916">
        <f t="shared" si="8819"/>
        <v>2023</v>
      </c>
      <c r="M69916">
        <f t="shared" si="8820"/>
        <v>3</v>
      </c>
      <c r="N69916">
        <f t="shared" si="8821"/>
        <v>28</v>
      </c>
      <c r="O69916">
        <f t="shared" si="8822"/>
        <v>0.27480106956966038</v>
      </c>
    </row>
    <row r="69917" spans="2:15" x14ac:dyDescent="0.25">
      <c r="B69917" s="3">
        <v>45013.833333333336</v>
      </c>
      <c r="C69917">
        <v>15.2591</v>
      </c>
      <c r="D69917">
        <v>67.906000000000006</v>
      </c>
      <c r="E69917">
        <v>14.708</v>
      </c>
      <c r="F69917">
        <v>78.448999999999998</v>
      </c>
      <c r="G69917">
        <f t="shared" si="8824"/>
        <v>0.55109999999999992</v>
      </c>
      <c r="H69917" s="4">
        <f t="shared" si="8825"/>
        <v>0.38827577655155304</v>
      </c>
      <c r="I69917" s="4">
        <f t="shared" si="8826"/>
        <v>5.8275776551553027E-2</v>
      </c>
      <c r="J69917">
        <f t="shared" si="8823"/>
        <v>0.15487596684136756</v>
      </c>
      <c r="L69917">
        <f t="shared" si="8819"/>
        <v>2023</v>
      </c>
      <c r="M69917">
        <f t="shared" si="8820"/>
        <v>3</v>
      </c>
      <c r="N69917">
        <f t="shared" si="8821"/>
        <v>28</v>
      </c>
      <c r="O69917">
        <f t="shared" si="8822"/>
        <v>0.15487596684136756</v>
      </c>
    </row>
    <row r="69918" spans="2:15" x14ac:dyDescent="0.25">
      <c r="B69918" s="3">
        <v>45013.84375</v>
      </c>
      <c r="C69918">
        <v>15.2591</v>
      </c>
      <c r="D69918">
        <v>67.906000000000006</v>
      </c>
      <c r="E69918">
        <v>14.709899999999999</v>
      </c>
      <c r="F69918">
        <v>78.097999999999999</v>
      </c>
      <c r="G69918">
        <f t="shared" si="8824"/>
        <v>0.5492000000000008</v>
      </c>
      <c r="H69918" s="4">
        <f t="shared" si="8825"/>
        <v>0.38693713751063924</v>
      </c>
      <c r="I69918" s="4">
        <f t="shared" si="8826"/>
        <v>5.6937137510639224E-2</v>
      </c>
      <c r="J69918">
        <f t="shared" si="8823"/>
        <v>0.14222437822549017</v>
      </c>
      <c r="L69918">
        <f t="shared" si="8819"/>
        <v>2023</v>
      </c>
      <c r="M69918">
        <f t="shared" si="8820"/>
        <v>3</v>
      </c>
      <c r="N69918">
        <f t="shared" si="8821"/>
        <v>28</v>
      </c>
      <c r="O69918">
        <f t="shared" si="8822"/>
        <v>0.14222437822549017</v>
      </c>
    </row>
    <row r="69919" spans="2:15" x14ac:dyDescent="0.25">
      <c r="B69919" s="3">
        <v>45013.854166666664</v>
      </c>
      <c r="C69919">
        <v>15.2607</v>
      </c>
      <c r="D69919">
        <v>67.906000000000006</v>
      </c>
      <c r="E69919">
        <v>14.7103</v>
      </c>
      <c r="F69919">
        <v>77.748999999999995</v>
      </c>
      <c r="G69919">
        <f t="shared" si="8824"/>
        <v>0.55039999999999978</v>
      </c>
      <c r="H69919" s="4">
        <f t="shared" si="8825"/>
        <v>0.38778259374700547</v>
      </c>
      <c r="I69919" s="4">
        <f t="shared" si="8826"/>
        <v>5.7782593747005451E-2</v>
      </c>
      <c r="J69919">
        <f t="shared" si="8823"/>
        <v>0.1501234821356304</v>
      </c>
      <c r="L69919">
        <f t="shared" si="8819"/>
        <v>2023</v>
      </c>
      <c r="M69919">
        <f t="shared" si="8820"/>
        <v>3</v>
      </c>
      <c r="N69919">
        <f t="shared" si="8821"/>
        <v>28</v>
      </c>
      <c r="O69919">
        <f t="shared" si="8822"/>
        <v>0.1501234821356304</v>
      </c>
    </row>
    <row r="69920" spans="2:15" x14ac:dyDescent="0.25">
      <c r="B69920" s="3">
        <v>45013.864583333336</v>
      </c>
      <c r="C69920">
        <v>15.2638</v>
      </c>
      <c r="D69920">
        <v>67.906000000000006</v>
      </c>
      <c r="E69920">
        <v>14.710900000000001</v>
      </c>
      <c r="F69920">
        <v>77.400000000000006</v>
      </c>
      <c r="G69920">
        <f t="shared" si="8824"/>
        <v>0.55289999999999928</v>
      </c>
      <c r="H69920" s="4">
        <f t="shared" si="8825"/>
        <v>0.3895439609061031</v>
      </c>
      <c r="I69920" s="4">
        <f t="shared" si="8826"/>
        <v>5.9543960906103088E-2</v>
      </c>
      <c r="J69920">
        <f t="shared" si="8823"/>
        <v>0.16759850384336902</v>
      </c>
      <c r="L69920">
        <f t="shared" si="8819"/>
        <v>2023</v>
      </c>
      <c r="M69920">
        <f t="shared" si="8820"/>
        <v>3</v>
      </c>
      <c r="N69920">
        <f t="shared" si="8821"/>
        <v>28</v>
      </c>
      <c r="O69920">
        <f t="shared" si="8822"/>
        <v>0.16759850384336902</v>
      </c>
    </row>
    <row r="69921" spans="2:15" x14ac:dyDescent="0.25">
      <c r="B69921" s="3">
        <v>45013.875</v>
      </c>
      <c r="C69921">
        <v>15.2683</v>
      </c>
      <c r="D69921">
        <v>67.906000000000006</v>
      </c>
      <c r="E69921">
        <v>14.7151</v>
      </c>
      <c r="F69921">
        <v>76.876000000000005</v>
      </c>
      <c r="G69921">
        <f t="shared" si="8824"/>
        <v>0.55320000000000036</v>
      </c>
      <c r="H69921" s="4">
        <f t="shared" si="8825"/>
        <v>0.3897553249651956</v>
      </c>
      <c r="I69921" s="4">
        <f t="shared" si="8826"/>
        <v>5.9755324965195589E-2</v>
      </c>
      <c r="J69921">
        <f t="shared" si="8823"/>
        <v>0.16979050776851171</v>
      </c>
      <c r="L69921">
        <f t="shared" si="8819"/>
        <v>2023</v>
      </c>
      <c r="M69921">
        <f t="shared" si="8820"/>
        <v>3</v>
      </c>
      <c r="N69921">
        <f t="shared" si="8821"/>
        <v>28</v>
      </c>
      <c r="O69921">
        <f t="shared" si="8822"/>
        <v>0.16979050776851171</v>
      </c>
    </row>
    <row r="69922" spans="2:15" x14ac:dyDescent="0.25">
      <c r="B69922" s="3">
        <v>45013.885416666664</v>
      </c>
      <c r="C69922">
        <v>15.2713</v>
      </c>
      <c r="D69922">
        <v>67.906000000000006</v>
      </c>
      <c r="E69922">
        <v>14.7194</v>
      </c>
      <c r="F69922">
        <v>76.353999999999999</v>
      </c>
      <c r="G69922">
        <f t="shared" si="8824"/>
        <v>0.55189999999999984</v>
      </c>
      <c r="H69922" s="4">
        <f t="shared" si="8825"/>
        <v>0.38883941404246436</v>
      </c>
      <c r="I69922" s="4">
        <f t="shared" si="8826"/>
        <v>5.8839414042464344E-2</v>
      </c>
      <c r="J69922">
        <f t="shared" si="8823"/>
        <v>0.16044031190918026</v>
      </c>
      <c r="L69922">
        <f t="shared" si="8819"/>
        <v>2023</v>
      </c>
      <c r="M69922">
        <f t="shared" si="8820"/>
        <v>3</v>
      </c>
      <c r="N69922">
        <f t="shared" si="8821"/>
        <v>28</v>
      </c>
      <c r="O69922">
        <f t="shared" si="8822"/>
        <v>0.16044031190918026</v>
      </c>
    </row>
    <row r="69923" spans="2:15" x14ac:dyDescent="0.25">
      <c r="B69923" s="3">
        <v>45013.895833333336</v>
      </c>
      <c r="C69923">
        <v>15.2729</v>
      </c>
      <c r="D69923">
        <v>67.906000000000006</v>
      </c>
      <c r="E69923">
        <v>14.7308</v>
      </c>
      <c r="F69923">
        <v>75.659000000000006</v>
      </c>
      <c r="G69923">
        <f t="shared" si="8824"/>
        <v>0.54209999999999958</v>
      </c>
      <c r="H69923" s="4">
        <f t="shared" si="8825"/>
        <v>0.38193485477880013</v>
      </c>
      <c r="I69923" s="4">
        <f t="shared" si="8826"/>
        <v>5.193485477880011E-2</v>
      </c>
      <c r="J69923">
        <f t="shared" si="8823"/>
        <v>0.10151311218249386</v>
      </c>
      <c r="L69923">
        <f t="shared" si="8819"/>
        <v>2023</v>
      </c>
      <c r="M69923">
        <f t="shared" si="8820"/>
        <v>3</v>
      </c>
      <c r="N69923">
        <f t="shared" si="8821"/>
        <v>28</v>
      </c>
      <c r="O69923">
        <f t="shared" si="8822"/>
        <v>0.10151311218249386</v>
      </c>
    </row>
    <row r="69924" spans="2:15" x14ac:dyDescent="0.25">
      <c r="B69924" s="3">
        <v>45013.90625</v>
      </c>
      <c r="C69924">
        <v>15.279</v>
      </c>
      <c r="D69924">
        <v>67.906000000000006</v>
      </c>
      <c r="E69924">
        <v>14.7331</v>
      </c>
      <c r="F69924">
        <v>74.445999999999998</v>
      </c>
      <c r="G69924">
        <f t="shared" si="8824"/>
        <v>0.54589999999999961</v>
      </c>
      <c r="H69924" s="4">
        <f t="shared" si="8825"/>
        <v>0.38461213286062906</v>
      </c>
      <c r="I69924" s="4">
        <f t="shared" si="8826"/>
        <v>5.4612132860629048E-2</v>
      </c>
      <c r="J69924">
        <f t="shared" si="8823"/>
        <v>0.12206066440603339</v>
      </c>
      <c r="L69924">
        <f t="shared" si="8819"/>
        <v>2023</v>
      </c>
      <c r="M69924">
        <f t="shared" si="8820"/>
        <v>3</v>
      </c>
      <c r="N69924">
        <f t="shared" si="8821"/>
        <v>28</v>
      </c>
      <c r="O69924">
        <f t="shared" si="8822"/>
        <v>0.12206066440603339</v>
      </c>
    </row>
    <row r="69925" spans="2:15" x14ac:dyDescent="0.25">
      <c r="B69925" s="3">
        <v>45013.916666666664</v>
      </c>
      <c r="C69925">
        <v>15.2805</v>
      </c>
      <c r="D69925">
        <v>67.906000000000006</v>
      </c>
      <c r="E69925">
        <v>14.745100000000001</v>
      </c>
      <c r="F69925">
        <v>72.028000000000006</v>
      </c>
      <c r="G69925">
        <f t="shared" si="8824"/>
        <v>0.53539999999999921</v>
      </c>
      <c r="H69925" s="4">
        <f t="shared" si="8825"/>
        <v>0.37721439079241731</v>
      </c>
      <c r="I69925" s="4">
        <f t="shared" si="8826"/>
        <v>4.7214390792417293E-2</v>
      </c>
      <c r="J69925">
        <f t="shared" si="8823"/>
        <v>7.1574929365586237E-2</v>
      </c>
      <c r="L69925">
        <f t="shared" si="8819"/>
        <v>2023</v>
      </c>
      <c r="M69925">
        <f t="shared" si="8820"/>
        <v>3</v>
      </c>
      <c r="N69925">
        <f t="shared" si="8821"/>
        <v>28</v>
      </c>
      <c r="O69925">
        <f t="shared" si="8822"/>
        <v>7.1574929365586237E-2</v>
      </c>
    </row>
    <row r="69926" spans="2:15" x14ac:dyDescent="0.25">
      <c r="B69926" s="3">
        <v>45013.927083333336</v>
      </c>
      <c r="C69926">
        <v>15.282</v>
      </c>
      <c r="D69926">
        <v>67.906000000000006</v>
      </c>
      <c r="E69926">
        <v>14.7431</v>
      </c>
      <c r="F69926">
        <v>69.793000000000006</v>
      </c>
      <c r="G69926">
        <f t="shared" si="8824"/>
        <v>0.53889999999999993</v>
      </c>
      <c r="H69926" s="4">
        <f t="shared" si="8825"/>
        <v>0.37968030481515497</v>
      </c>
      <c r="I69926" s="4">
        <f t="shared" si="8826"/>
        <v>4.9680304815154952E-2</v>
      </c>
      <c r="J69926">
        <f t="shared" si="8823"/>
        <v>8.6266067533080235E-2</v>
      </c>
      <c r="L69926">
        <f t="shared" si="8819"/>
        <v>2023</v>
      </c>
      <c r="M69926">
        <f t="shared" si="8820"/>
        <v>3</v>
      </c>
      <c r="N69926">
        <f t="shared" si="8821"/>
        <v>28</v>
      </c>
      <c r="O69926">
        <f t="shared" si="8822"/>
        <v>8.6266067533080235E-2</v>
      </c>
    </row>
    <row r="69927" spans="2:15" x14ac:dyDescent="0.25">
      <c r="B69927" s="3">
        <v>45013.9375</v>
      </c>
      <c r="C69927">
        <v>15.279</v>
      </c>
      <c r="D69927">
        <v>67.906000000000006</v>
      </c>
      <c r="E69927">
        <v>14.7377</v>
      </c>
      <c r="F69927">
        <v>68.421000000000006</v>
      </c>
      <c r="G69927">
        <f t="shared" si="8824"/>
        <v>0.54129999999999967</v>
      </c>
      <c r="H69927" s="4">
        <f t="shared" si="8825"/>
        <v>0.38137121728788892</v>
      </c>
      <c r="I69927" s="4">
        <f t="shared" si="8826"/>
        <v>5.1371217287888904E-2</v>
      </c>
      <c r="J69927">
        <f t="shared" si="8823"/>
        <v>9.7531188904731669E-2</v>
      </c>
      <c r="L69927">
        <f t="shared" si="8819"/>
        <v>2023</v>
      </c>
      <c r="M69927">
        <f t="shared" si="8820"/>
        <v>3</v>
      </c>
      <c r="N69927">
        <f t="shared" si="8821"/>
        <v>28</v>
      </c>
      <c r="O69927">
        <f t="shared" si="8822"/>
        <v>9.7531188904731669E-2</v>
      </c>
    </row>
    <row r="69928" spans="2:15" x14ac:dyDescent="0.25">
      <c r="B69928" s="3">
        <v>45013.947916666664</v>
      </c>
      <c r="C69928">
        <v>15.2805</v>
      </c>
      <c r="D69928">
        <v>67.906000000000006</v>
      </c>
      <c r="E69928">
        <v>14.726599999999999</v>
      </c>
      <c r="F69928">
        <v>67.563999999999993</v>
      </c>
      <c r="G69928">
        <f t="shared" si="8824"/>
        <v>0.5539000000000005</v>
      </c>
      <c r="H69928" s="4">
        <f t="shared" si="8825"/>
        <v>0.39024850776974318</v>
      </c>
      <c r="I69928" s="4">
        <f t="shared" si="8826"/>
        <v>6.0248507769743165E-2</v>
      </c>
      <c r="J69928">
        <f t="shared" si="8823"/>
        <v>0.17498619549497454</v>
      </c>
      <c r="L69928">
        <f t="shared" si="8819"/>
        <v>2023</v>
      </c>
      <c r="M69928">
        <f t="shared" si="8820"/>
        <v>3</v>
      </c>
      <c r="N69928">
        <f t="shared" si="8821"/>
        <v>28</v>
      </c>
      <c r="O69928">
        <f t="shared" si="8822"/>
        <v>0.17498619549497454</v>
      </c>
    </row>
    <row r="69929" spans="2:15" x14ac:dyDescent="0.25">
      <c r="B69929" s="3">
        <v>45013.958333333336</v>
      </c>
      <c r="C69929">
        <v>15.279</v>
      </c>
      <c r="D69929">
        <v>67.906000000000006</v>
      </c>
      <c r="E69929">
        <v>14.728999999999999</v>
      </c>
      <c r="F69929">
        <v>66.879000000000005</v>
      </c>
      <c r="G69929">
        <f t="shared" si="8824"/>
        <v>0.55000000000000071</v>
      </c>
      <c r="H69929" s="4">
        <f t="shared" si="8825"/>
        <v>0.38750077500155045</v>
      </c>
      <c r="I69929" s="4">
        <f t="shared" si="8826"/>
        <v>5.750077500155043E-2</v>
      </c>
      <c r="J69929">
        <f t="shared" si="8823"/>
        <v>0.14745589853477722</v>
      </c>
      <c r="L69929">
        <f t="shared" si="8819"/>
        <v>2023</v>
      </c>
      <c r="M69929">
        <f t="shared" si="8820"/>
        <v>3</v>
      </c>
      <c r="N69929">
        <f t="shared" si="8821"/>
        <v>28</v>
      </c>
      <c r="O69929">
        <f t="shared" si="8822"/>
        <v>0.14745589853477722</v>
      </c>
    </row>
    <row r="69930" spans="2:15" x14ac:dyDescent="0.25">
      <c r="B69930" s="3">
        <v>45013.96875</v>
      </c>
      <c r="C69930">
        <v>15.2774</v>
      </c>
      <c r="D69930">
        <v>67.906000000000006</v>
      </c>
      <c r="E69930">
        <v>14.725099999999999</v>
      </c>
      <c r="F69930">
        <v>66.537000000000006</v>
      </c>
      <c r="G69930">
        <f t="shared" si="8824"/>
        <v>0.55230000000000068</v>
      </c>
      <c r="H69930" s="4">
        <f t="shared" si="8825"/>
        <v>0.38912123278792055</v>
      </c>
      <c r="I69930" s="4">
        <f t="shared" si="8826"/>
        <v>5.912123278792053E-2</v>
      </c>
      <c r="J69930">
        <f t="shared" si="8823"/>
        <v>0.16327633810101566</v>
      </c>
      <c r="L69930">
        <f t="shared" si="8819"/>
        <v>2023</v>
      </c>
      <c r="M69930">
        <f t="shared" si="8820"/>
        <v>3</v>
      </c>
      <c r="N69930">
        <f t="shared" si="8821"/>
        <v>28</v>
      </c>
      <c r="O69930">
        <f t="shared" si="8822"/>
        <v>0.16327633810101566</v>
      </c>
    </row>
    <row r="69931" spans="2:15" x14ac:dyDescent="0.25">
      <c r="B69931" s="3">
        <v>45013.979166666664</v>
      </c>
      <c r="C69931">
        <v>15.2744</v>
      </c>
      <c r="D69931">
        <v>67.906000000000006</v>
      </c>
      <c r="E69931">
        <v>14.727600000000001</v>
      </c>
      <c r="F69931">
        <v>66.366</v>
      </c>
      <c r="G69931">
        <f t="shared" si="8824"/>
        <v>0.54679999999999929</v>
      </c>
      <c r="H69931" s="4">
        <f t="shared" si="8825"/>
        <v>0.38524622503790407</v>
      </c>
      <c r="I69931" s="4">
        <f t="shared" si="8826"/>
        <v>5.5246225037904051E-2</v>
      </c>
      <c r="J69931">
        <f t="shared" si="8823"/>
        <v>0.12733876264716562</v>
      </c>
      <c r="L69931">
        <f t="shared" si="8819"/>
        <v>2023</v>
      </c>
      <c r="M69931">
        <f t="shared" si="8820"/>
        <v>3</v>
      </c>
      <c r="N69931">
        <f t="shared" si="8821"/>
        <v>28</v>
      </c>
      <c r="O69931">
        <f t="shared" si="8822"/>
        <v>0.12733876264716562</v>
      </c>
    </row>
    <row r="69932" spans="2:15" x14ac:dyDescent="0.25">
      <c r="B69932" s="3">
        <v>45013.989583333336</v>
      </c>
      <c r="C69932">
        <v>15.2729</v>
      </c>
      <c r="D69932">
        <v>67.906000000000006</v>
      </c>
      <c r="E69932">
        <v>14.73</v>
      </c>
      <c r="F69932">
        <v>66.192999999999998</v>
      </c>
      <c r="G69932">
        <f t="shared" si="8824"/>
        <v>0.54289999999999949</v>
      </c>
      <c r="H69932" s="4">
        <f t="shared" si="8825"/>
        <v>0.38249849226971144</v>
      </c>
      <c r="I69932" s="4">
        <f t="shared" si="8826"/>
        <v>5.2498492269711428E-2</v>
      </c>
      <c r="J69932">
        <f t="shared" si="8823"/>
        <v>0.10561197754677651</v>
      </c>
      <c r="L69932">
        <f t="shared" si="8819"/>
        <v>2023</v>
      </c>
      <c r="M69932">
        <f t="shared" si="8820"/>
        <v>3</v>
      </c>
      <c r="N69932">
        <f t="shared" si="8821"/>
        <v>28</v>
      </c>
      <c r="O69932">
        <f t="shared" si="8822"/>
        <v>0.10561197754677651</v>
      </c>
    </row>
    <row r="69933" spans="2:15" x14ac:dyDescent="0.25">
      <c r="B69933" s="3">
        <v>45014</v>
      </c>
      <c r="C69933">
        <v>15.2668</v>
      </c>
      <c r="D69933">
        <v>67.906000000000006</v>
      </c>
      <c r="E69933">
        <v>14.7339</v>
      </c>
      <c r="F69933">
        <v>66.022000000000006</v>
      </c>
      <c r="G69933">
        <f t="shared" si="8824"/>
        <v>0.53289999999999971</v>
      </c>
      <c r="H69933" s="4">
        <f t="shared" si="8825"/>
        <v>0.37545302363331978</v>
      </c>
      <c r="I69933" s="4">
        <f t="shared" si="8826"/>
        <v>4.5453023633319767E-2</v>
      </c>
      <c r="J69933">
        <f t="shared" si="8823"/>
        <v>6.2260298296160713E-2</v>
      </c>
      <c r="L69933">
        <f t="shared" si="8819"/>
        <v>2023</v>
      </c>
      <c r="M69933">
        <f t="shared" si="8820"/>
        <v>3</v>
      </c>
      <c r="N69933">
        <f t="shared" si="8821"/>
        <v>29</v>
      </c>
      <c r="O69933">
        <f t="shared" si="8822"/>
        <v>6.2260298296160713E-2</v>
      </c>
    </row>
    <row r="69934" spans="2:15" x14ac:dyDescent="0.25">
      <c r="B69934" s="3">
        <v>45014.010416666664</v>
      </c>
      <c r="C69934">
        <v>15.2699</v>
      </c>
      <c r="D69934">
        <v>67.906000000000006</v>
      </c>
      <c r="E69934">
        <v>14.7339</v>
      </c>
      <c r="F69934">
        <v>66.022000000000006</v>
      </c>
      <c r="G69934">
        <f t="shared" si="8824"/>
        <v>0.53599999999999959</v>
      </c>
      <c r="H69934" s="4">
        <f t="shared" si="8825"/>
        <v>0.37763711891060114</v>
      </c>
      <c r="I69934" s="4">
        <f t="shared" si="8826"/>
        <v>4.7637118910601128E-2</v>
      </c>
      <c r="J69934">
        <f t="shared" si="8823"/>
        <v>7.3953141686516052E-2</v>
      </c>
      <c r="L69934">
        <f t="shared" si="8819"/>
        <v>2023</v>
      </c>
      <c r="M69934">
        <f t="shared" si="8820"/>
        <v>3</v>
      </c>
      <c r="N69934">
        <f t="shared" si="8821"/>
        <v>29</v>
      </c>
      <c r="O69934">
        <f t="shared" si="8822"/>
        <v>7.3953141686516052E-2</v>
      </c>
    </row>
    <row r="69935" spans="2:15" x14ac:dyDescent="0.25">
      <c r="B69935" s="3">
        <v>45014.020833333336</v>
      </c>
      <c r="C69935">
        <v>15.2683</v>
      </c>
      <c r="D69935">
        <v>67.906000000000006</v>
      </c>
      <c r="E69935">
        <v>14.7408</v>
      </c>
      <c r="F69935">
        <v>65.850999999999999</v>
      </c>
      <c r="G69935">
        <f t="shared" si="8824"/>
        <v>0.52749999999999986</v>
      </c>
      <c r="H69935" s="4">
        <f t="shared" si="8825"/>
        <v>0.37164847056966827</v>
      </c>
      <c r="I69935" s="4">
        <f t="shared" si="8826"/>
        <v>4.164847056966825E-2</v>
      </c>
      <c r="J69935">
        <f t="shared" si="8823"/>
        <v>4.5185015520007983E-2</v>
      </c>
      <c r="L69935">
        <f t="shared" si="8819"/>
        <v>2023</v>
      </c>
      <c r="M69935">
        <f t="shared" si="8820"/>
        <v>3</v>
      </c>
      <c r="N69935">
        <f t="shared" si="8821"/>
        <v>29</v>
      </c>
      <c r="O69935">
        <f t="shared" si="8822"/>
        <v>4.5185015520007983E-2</v>
      </c>
    </row>
    <row r="69936" spans="2:15" x14ac:dyDescent="0.25">
      <c r="B69936" s="3">
        <v>45014.03125</v>
      </c>
      <c r="C69936">
        <v>15.2699</v>
      </c>
      <c r="D69936">
        <v>67.906000000000006</v>
      </c>
      <c r="E69936">
        <v>14.7437</v>
      </c>
      <c r="F69936">
        <v>65.850999999999999</v>
      </c>
      <c r="G69936">
        <f t="shared" si="8824"/>
        <v>0.52619999999999933</v>
      </c>
      <c r="H69936" s="4">
        <f t="shared" si="8825"/>
        <v>0.37073255964693702</v>
      </c>
      <c r="I69936" s="4">
        <f t="shared" si="8826"/>
        <v>4.0732559646937005E-2</v>
      </c>
      <c r="J69936">
        <f t="shared" si="8823"/>
        <v>4.1646637925924657E-2</v>
      </c>
      <c r="L69936">
        <f t="shared" si="8819"/>
        <v>2023</v>
      </c>
      <c r="M69936">
        <f t="shared" si="8820"/>
        <v>3</v>
      </c>
      <c r="N69936">
        <f t="shared" si="8821"/>
        <v>29</v>
      </c>
      <c r="O69936">
        <f t="shared" si="8822"/>
        <v>4.1646637925924657E-2</v>
      </c>
    </row>
    <row r="69937" spans="2:15" x14ac:dyDescent="0.25">
      <c r="B69937" s="3">
        <v>45014.041666666664</v>
      </c>
      <c r="C69937">
        <v>15.2668</v>
      </c>
      <c r="D69937">
        <v>67.906000000000006</v>
      </c>
      <c r="E69937">
        <v>14.7437</v>
      </c>
      <c r="F69937">
        <v>65.850999999999999</v>
      </c>
      <c r="G69937">
        <f t="shared" si="8824"/>
        <v>0.52309999999999945</v>
      </c>
      <c r="H69937" s="4">
        <f t="shared" si="8825"/>
        <v>0.3685484643696556</v>
      </c>
      <c r="I69937" s="4">
        <f t="shared" si="8826"/>
        <v>3.8548464369655588E-2</v>
      </c>
      <c r="J69937">
        <f t="shared" si="8823"/>
        <v>3.4025874961337028E-2</v>
      </c>
      <c r="L69937">
        <f t="shared" si="8819"/>
        <v>2023</v>
      </c>
      <c r="M69937">
        <f t="shared" si="8820"/>
        <v>3</v>
      </c>
      <c r="N69937">
        <f t="shared" si="8821"/>
        <v>29</v>
      </c>
      <c r="O69937">
        <f t="shared" si="8822"/>
        <v>3.4025874961337028E-2</v>
      </c>
    </row>
    <row r="69938" spans="2:15" x14ac:dyDescent="0.25">
      <c r="B69938" s="3">
        <v>45014.052083333336</v>
      </c>
      <c r="C69938">
        <v>15.2683</v>
      </c>
      <c r="D69938">
        <v>67.906000000000006</v>
      </c>
      <c r="E69938">
        <v>14.7418</v>
      </c>
      <c r="F69938">
        <v>65.680000000000007</v>
      </c>
      <c r="G69938">
        <f t="shared" si="8824"/>
        <v>0.52650000000000041</v>
      </c>
      <c r="H69938" s="4">
        <f t="shared" si="8825"/>
        <v>0.37094392370602952</v>
      </c>
      <c r="I69938" s="4">
        <f t="shared" si="8826"/>
        <v>4.0943923706029506E-2</v>
      </c>
      <c r="J69938">
        <f t="shared" si="8823"/>
        <v>4.244462465543769E-2</v>
      </c>
      <c r="L69938">
        <f t="shared" si="8819"/>
        <v>2023</v>
      </c>
      <c r="M69938">
        <f t="shared" si="8820"/>
        <v>3</v>
      </c>
      <c r="N69938">
        <f t="shared" si="8821"/>
        <v>29</v>
      </c>
      <c r="O69938">
        <f t="shared" si="8822"/>
        <v>4.244462465543769E-2</v>
      </c>
    </row>
    <row r="69939" spans="2:15" x14ac:dyDescent="0.25">
      <c r="B69939" s="3">
        <v>45014.0625</v>
      </c>
      <c r="C69939">
        <v>15.2683</v>
      </c>
      <c r="D69939">
        <v>67.906000000000006</v>
      </c>
      <c r="E69939">
        <v>14.7432</v>
      </c>
      <c r="F69939">
        <v>65.680000000000007</v>
      </c>
      <c r="G69939">
        <f t="shared" si="8824"/>
        <v>0.52510000000000012</v>
      </c>
      <c r="H69939" s="4">
        <f t="shared" si="8825"/>
        <v>0.36995755809693442</v>
      </c>
      <c r="I69939" s="4">
        <f t="shared" si="8826"/>
        <v>3.9957558096934409E-2</v>
      </c>
      <c r="J69939">
        <f t="shared" si="8823"/>
        <v>3.8813803474079506E-2</v>
      </c>
      <c r="L69939">
        <f t="shared" si="8819"/>
        <v>2023</v>
      </c>
      <c r="M69939">
        <f t="shared" si="8820"/>
        <v>3</v>
      </c>
      <c r="N69939">
        <f t="shared" si="8821"/>
        <v>29</v>
      </c>
      <c r="O69939">
        <f t="shared" si="8822"/>
        <v>3.8813803474079506E-2</v>
      </c>
    </row>
    <row r="69940" spans="2:15" x14ac:dyDescent="0.25">
      <c r="B69940" s="3">
        <v>45014.072916666664</v>
      </c>
      <c r="C69940">
        <v>15.2683</v>
      </c>
      <c r="D69940">
        <v>67.906000000000006</v>
      </c>
      <c r="E69940">
        <v>14.736800000000001</v>
      </c>
      <c r="F69940">
        <v>65.509</v>
      </c>
      <c r="G69940">
        <f t="shared" si="8824"/>
        <v>0.53149999999999942</v>
      </c>
      <c r="H69940" s="4">
        <f t="shared" si="8825"/>
        <v>0.37446665802422474</v>
      </c>
      <c r="I69940" s="4">
        <f t="shared" si="8826"/>
        <v>4.4466658024224726E-2</v>
      </c>
      <c r="J69940">
        <f t="shared" si="8823"/>
        <v>5.7447351500768892E-2</v>
      </c>
      <c r="L69940">
        <f t="shared" si="8819"/>
        <v>2023</v>
      </c>
      <c r="M69940">
        <f t="shared" si="8820"/>
        <v>3</v>
      </c>
      <c r="N69940">
        <f t="shared" si="8821"/>
        <v>29</v>
      </c>
      <c r="O69940">
        <f t="shared" si="8822"/>
        <v>5.7447351500768892E-2</v>
      </c>
    </row>
    <row r="69941" spans="2:15" x14ac:dyDescent="0.25">
      <c r="B69941" s="3">
        <v>45014.083333333336</v>
      </c>
      <c r="C69941">
        <v>15.2683</v>
      </c>
      <c r="D69941">
        <v>67.906000000000006</v>
      </c>
      <c r="E69941">
        <v>14.7354</v>
      </c>
      <c r="F69941">
        <v>65.509</v>
      </c>
      <c r="G69941">
        <f t="shared" si="8824"/>
        <v>0.53289999999999971</v>
      </c>
      <c r="H69941" s="4">
        <f t="shared" si="8825"/>
        <v>0.37545302363331978</v>
      </c>
      <c r="I69941" s="4">
        <f t="shared" si="8826"/>
        <v>4.5453023633319767E-2</v>
      </c>
      <c r="J69941">
        <f t="shared" si="8823"/>
        <v>6.2260298296160713E-2</v>
      </c>
      <c r="L69941">
        <f t="shared" si="8819"/>
        <v>2023</v>
      </c>
      <c r="M69941">
        <f t="shared" si="8820"/>
        <v>3</v>
      </c>
      <c r="N69941">
        <f t="shared" si="8821"/>
        <v>29</v>
      </c>
      <c r="O69941">
        <f t="shared" si="8822"/>
        <v>6.2260298296160713E-2</v>
      </c>
    </row>
    <row r="69942" spans="2:15" x14ac:dyDescent="0.25">
      <c r="B69942" s="3">
        <v>45014.09375</v>
      </c>
      <c r="C69942">
        <v>15.2683</v>
      </c>
      <c r="D69942">
        <v>67.906000000000006</v>
      </c>
      <c r="E69942">
        <v>14.730499999999999</v>
      </c>
      <c r="F69942">
        <v>65.337999999999994</v>
      </c>
      <c r="G69942">
        <f t="shared" si="8824"/>
        <v>0.53780000000000072</v>
      </c>
      <c r="H69942" s="4">
        <f t="shared" si="8825"/>
        <v>0.37890530326515248</v>
      </c>
      <c r="I69942" s="4">
        <f t="shared" si="8826"/>
        <v>4.8905303265152467E-2</v>
      </c>
      <c r="J69942">
        <f t="shared" si="8823"/>
        <v>8.1432910783655998E-2</v>
      </c>
      <c r="L69942">
        <f t="shared" si="8819"/>
        <v>2023</v>
      </c>
      <c r="M69942">
        <f t="shared" si="8820"/>
        <v>3</v>
      </c>
      <c r="N69942">
        <f t="shared" si="8821"/>
        <v>29</v>
      </c>
      <c r="O69942">
        <f t="shared" si="8822"/>
        <v>8.1432910783655998E-2</v>
      </c>
    </row>
    <row r="69943" spans="2:15" x14ac:dyDescent="0.25">
      <c r="B69943" s="3">
        <v>45014.104166666664</v>
      </c>
      <c r="C69943">
        <v>15.2652</v>
      </c>
      <c r="D69943">
        <v>67.906000000000006</v>
      </c>
      <c r="E69943">
        <v>14.73</v>
      </c>
      <c r="F69943">
        <v>65.167000000000002</v>
      </c>
      <c r="G69943">
        <f t="shared" si="8824"/>
        <v>0.53519999999999968</v>
      </c>
      <c r="H69943" s="4">
        <f t="shared" si="8825"/>
        <v>0.37707348141968988</v>
      </c>
      <c r="I69943" s="4">
        <f t="shared" si="8826"/>
        <v>4.7073481419689867E-2</v>
      </c>
      <c r="J69943">
        <f t="shared" si="8823"/>
        <v>7.0794703863684555E-2</v>
      </c>
      <c r="L69943">
        <f t="shared" si="8819"/>
        <v>2023</v>
      </c>
      <c r="M69943">
        <f t="shared" si="8820"/>
        <v>3</v>
      </c>
      <c r="N69943">
        <f t="shared" si="8821"/>
        <v>29</v>
      </c>
      <c r="O69943">
        <f t="shared" si="8822"/>
        <v>7.0794703863684555E-2</v>
      </c>
    </row>
    <row r="69944" spans="2:15" x14ac:dyDescent="0.25">
      <c r="B69944" s="3">
        <v>45014.114583333336</v>
      </c>
      <c r="C69944">
        <v>15.2652</v>
      </c>
      <c r="D69944">
        <v>67.906000000000006</v>
      </c>
      <c r="E69944">
        <v>14.7257</v>
      </c>
      <c r="F69944">
        <v>65.167000000000002</v>
      </c>
      <c r="G69944">
        <f t="shared" si="8824"/>
        <v>0.53950000000000031</v>
      </c>
      <c r="H69944" s="4">
        <f t="shared" si="8825"/>
        <v>0.38010303293333875</v>
      </c>
      <c r="I69944" s="4">
        <f t="shared" si="8826"/>
        <v>5.0103032933338731E-2</v>
      </c>
      <c r="J69944">
        <f t="shared" si="8823"/>
        <v>8.8988536632542234E-2</v>
      </c>
      <c r="L69944">
        <f t="shared" si="8819"/>
        <v>2023</v>
      </c>
      <c r="M69944">
        <f t="shared" si="8820"/>
        <v>3</v>
      </c>
      <c r="N69944">
        <f t="shared" si="8821"/>
        <v>29</v>
      </c>
      <c r="O69944">
        <f t="shared" si="8822"/>
        <v>8.8988536632542234E-2</v>
      </c>
    </row>
    <row r="69945" spans="2:15" x14ac:dyDescent="0.25">
      <c r="B69945" s="3">
        <v>45014.125</v>
      </c>
      <c r="C69945">
        <v>15.2668</v>
      </c>
      <c r="D69945">
        <v>67.906000000000006</v>
      </c>
      <c r="E69945">
        <v>14.726699999999999</v>
      </c>
      <c r="F69945">
        <v>64.995999999999995</v>
      </c>
      <c r="G69945">
        <f t="shared" si="8824"/>
        <v>0.54010000000000069</v>
      </c>
      <c r="H69945" s="4">
        <f t="shared" si="8825"/>
        <v>0.38052576105152264</v>
      </c>
      <c r="I69945" s="4">
        <f t="shared" si="8826"/>
        <v>5.0525761051522622E-2</v>
      </c>
      <c r="J69945">
        <f t="shared" si="8823"/>
        <v>9.1772963137480984E-2</v>
      </c>
      <c r="L69945">
        <f t="shared" si="8819"/>
        <v>2023</v>
      </c>
      <c r="M69945">
        <f t="shared" si="8820"/>
        <v>3</v>
      </c>
      <c r="N69945">
        <f t="shared" si="8821"/>
        <v>29</v>
      </c>
      <c r="O69945">
        <f t="shared" si="8822"/>
        <v>9.1772963137480984E-2</v>
      </c>
    </row>
    <row r="69946" spans="2:15" x14ac:dyDescent="0.25">
      <c r="B69946" s="3">
        <v>45014.135416666664</v>
      </c>
      <c r="C69946">
        <v>15.2652</v>
      </c>
      <c r="D69946">
        <v>67.906000000000006</v>
      </c>
      <c r="E69946">
        <v>14.726100000000001</v>
      </c>
      <c r="F69946">
        <v>64.825000000000003</v>
      </c>
      <c r="G69946">
        <f t="shared" si="8824"/>
        <v>0.53909999999999947</v>
      </c>
      <c r="H69946" s="4">
        <f t="shared" si="8825"/>
        <v>0.37982121418788251</v>
      </c>
      <c r="I69946" s="4">
        <f t="shared" si="8826"/>
        <v>4.982121418788249E-2</v>
      </c>
      <c r="J69946">
        <f t="shared" si="8823"/>
        <v>8.7166726820244386E-2</v>
      </c>
      <c r="L69946">
        <f t="shared" si="8819"/>
        <v>2023</v>
      </c>
      <c r="M69946">
        <f t="shared" si="8820"/>
        <v>3</v>
      </c>
      <c r="N69946">
        <f t="shared" si="8821"/>
        <v>29</v>
      </c>
      <c r="O69946">
        <f t="shared" si="8822"/>
        <v>8.7166726820244386E-2</v>
      </c>
    </row>
    <row r="69947" spans="2:15" x14ac:dyDescent="0.25">
      <c r="B69947" s="3">
        <v>45014.145833333336</v>
      </c>
      <c r="C69947">
        <v>15.2652</v>
      </c>
      <c r="D69947">
        <v>67.906000000000006</v>
      </c>
      <c r="E69947">
        <v>14.7257</v>
      </c>
      <c r="F69947">
        <v>64.652000000000001</v>
      </c>
      <c r="G69947">
        <f t="shared" si="8824"/>
        <v>0.53950000000000031</v>
      </c>
      <c r="H69947" s="4">
        <f t="shared" si="8825"/>
        <v>0.38010303293333875</v>
      </c>
      <c r="I69947" s="4">
        <f t="shared" si="8826"/>
        <v>5.0103032933338731E-2</v>
      </c>
      <c r="J69947">
        <f t="shared" si="8823"/>
        <v>8.8988536632542234E-2</v>
      </c>
      <c r="L69947">
        <f t="shared" si="8819"/>
        <v>2023</v>
      </c>
      <c r="M69947">
        <f t="shared" si="8820"/>
        <v>3</v>
      </c>
      <c r="N69947">
        <f t="shared" si="8821"/>
        <v>29</v>
      </c>
      <c r="O69947">
        <f t="shared" si="8822"/>
        <v>8.8988536632542234E-2</v>
      </c>
    </row>
    <row r="69948" spans="2:15" x14ac:dyDescent="0.25">
      <c r="B69948" s="3">
        <v>45014.15625</v>
      </c>
      <c r="C69948">
        <v>15.264799999999999</v>
      </c>
      <c r="D69948">
        <v>67.734999999999999</v>
      </c>
      <c r="E69948">
        <v>14.7242</v>
      </c>
      <c r="F69948">
        <v>64.652000000000001</v>
      </c>
      <c r="G69948">
        <f t="shared" si="8824"/>
        <v>0.54059999999999953</v>
      </c>
      <c r="H69948" s="4">
        <f t="shared" si="8825"/>
        <v>0.38087803448334134</v>
      </c>
      <c r="I69948" s="4">
        <f t="shared" si="8826"/>
        <v>5.0878034483341328E-2</v>
      </c>
      <c r="J69948">
        <f t="shared" si="8823"/>
        <v>9.4141277469401916E-2</v>
      </c>
      <c r="L69948">
        <f t="shared" si="8819"/>
        <v>2023</v>
      </c>
      <c r="M69948">
        <f t="shared" si="8820"/>
        <v>3</v>
      </c>
      <c r="N69948">
        <f t="shared" si="8821"/>
        <v>29</v>
      </c>
      <c r="O69948">
        <f t="shared" si="8822"/>
        <v>9.4141277469401916E-2</v>
      </c>
    </row>
    <row r="69949" spans="2:15" x14ac:dyDescent="0.25">
      <c r="B69949" s="3">
        <v>45014.166666666664</v>
      </c>
      <c r="C69949">
        <v>15.267799999999999</v>
      </c>
      <c r="D69949">
        <v>67.734999999999999</v>
      </c>
      <c r="E69949">
        <v>14.726699999999999</v>
      </c>
      <c r="F69949">
        <v>64.480999999999995</v>
      </c>
      <c r="G69949">
        <f t="shared" si="8824"/>
        <v>0.54110000000000014</v>
      </c>
      <c r="H69949" s="4">
        <f t="shared" si="8825"/>
        <v>0.38123030791516138</v>
      </c>
      <c r="I69949" s="4">
        <f t="shared" si="8826"/>
        <v>5.1230307915161366E-2</v>
      </c>
      <c r="J69949">
        <f t="shared" si="8823"/>
        <v>9.655373290616813E-2</v>
      </c>
      <c r="L69949">
        <f t="shared" ref="L69949:L70012" si="8827">YEAR(B69949)</f>
        <v>2023</v>
      </c>
      <c r="M69949">
        <f t="shared" ref="M69949:M70012" si="8828">MONTH(B69949)</f>
        <v>3</v>
      </c>
      <c r="N69949">
        <f t="shared" ref="N69949:N70012" si="8829">DAY(B69949)</f>
        <v>29</v>
      </c>
      <c r="O69949">
        <f t="shared" ref="O69949:O70012" si="8830">J69949</f>
        <v>9.655373290616813E-2</v>
      </c>
    </row>
    <row r="69950" spans="2:15" x14ac:dyDescent="0.25">
      <c r="B69950" s="3">
        <v>45014.177083333336</v>
      </c>
      <c r="C69950">
        <v>15.2662</v>
      </c>
      <c r="D69950">
        <v>67.734999999999999</v>
      </c>
      <c r="E69950">
        <v>14.7247</v>
      </c>
      <c r="F69950">
        <v>64.31</v>
      </c>
      <c r="G69950">
        <f t="shared" si="8824"/>
        <v>0.5414999999999992</v>
      </c>
      <c r="H69950" s="4">
        <f t="shared" si="8825"/>
        <v>0.3815121266606164</v>
      </c>
      <c r="I69950" s="4">
        <f t="shared" si="8826"/>
        <v>5.1512126660616386E-2</v>
      </c>
      <c r="J69950">
        <f t="shared" si="8823"/>
        <v>9.8515821952490451E-2</v>
      </c>
      <c r="L69950">
        <f t="shared" si="8827"/>
        <v>2023</v>
      </c>
      <c r="M69950">
        <f t="shared" si="8828"/>
        <v>3</v>
      </c>
      <c r="N69950">
        <f t="shared" si="8829"/>
        <v>29</v>
      </c>
      <c r="O69950">
        <f t="shared" si="8830"/>
        <v>9.8515821952490451E-2</v>
      </c>
    </row>
    <row r="69951" spans="2:15" x14ac:dyDescent="0.25">
      <c r="B69951" s="3">
        <v>45014.1875</v>
      </c>
      <c r="C69951">
        <v>15.263199999999999</v>
      </c>
      <c r="D69951">
        <v>67.734999999999999</v>
      </c>
      <c r="E69951">
        <v>14.722799999999999</v>
      </c>
      <c r="F69951">
        <v>64.138999999999996</v>
      </c>
      <c r="G69951">
        <f t="shared" si="8824"/>
        <v>0.54039999999999999</v>
      </c>
      <c r="H69951" s="4">
        <f t="shared" si="8825"/>
        <v>0.38073712511061381</v>
      </c>
      <c r="I69951" s="4">
        <f t="shared" si="8826"/>
        <v>5.073712511061379E-2</v>
      </c>
      <c r="J69951">
        <f t="shared" si="8823"/>
        <v>9.3188683323401453E-2</v>
      </c>
      <c r="L69951">
        <f t="shared" si="8827"/>
        <v>2023</v>
      </c>
      <c r="M69951">
        <f t="shared" si="8828"/>
        <v>3</v>
      </c>
      <c r="N69951">
        <f t="shared" si="8829"/>
        <v>29</v>
      </c>
      <c r="O69951">
        <f t="shared" si="8830"/>
        <v>9.3188683323401453E-2</v>
      </c>
    </row>
    <row r="69952" spans="2:15" x14ac:dyDescent="0.25">
      <c r="B69952" s="3">
        <v>45014.197916666664</v>
      </c>
      <c r="C69952">
        <v>15.2662</v>
      </c>
      <c r="D69952">
        <v>67.734999999999999</v>
      </c>
      <c r="E69952">
        <v>14.7242</v>
      </c>
      <c r="F69952">
        <v>64.138999999999996</v>
      </c>
      <c r="G69952">
        <f t="shared" si="8824"/>
        <v>0.54199999999999982</v>
      </c>
      <c r="H69952" s="4">
        <f t="shared" si="8825"/>
        <v>0.38186440009243633</v>
      </c>
      <c r="I69952" s="4">
        <f t="shared" si="8826"/>
        <v>5.1864400092436314E-2</v>
      </c>
      <c r="J69952">
        <f t="shared" si="8823"/>
        <v>0.10100901988238246</v>
      </c>
      <c r="L69952">
        <f t="shared" si="8827"/>
        <v>2023</v>
      </c>
      <c r="M69952">
        <f t="shared" si="8828"/>
        <v>3</v>
      </c>
      <c r="N69952">
        <f t="shared" si="8829"/>
        <v>29</v>
      </c>
      <c r="O69952">
        <f t="shared" si="8830"/>
        <v>0.10100901988238246</v>
      </c>
    </row>
    <row r="69953" spans="2:15" x14ac:dyDescent="0.25">
      <c r="B69953" s="3">
        <v>45014.208333333336</v>
      </c>
      <c r="C69953">
        <v>15.268800000000001</v>
      </c>
      <c r="D69953">
        <v>67.563999999999993</v>
      </c>
      <c r="E69953">
        <v>14.722300000000001</v>
      </c>
      <c r="F69953">
        <v>63.968000000000004</v>
      </c>
      <c r="G69953">
        <f t="shared" si="8824"/>
        <v>0.54649999999999999</v>
      </c>
      <c r="H69953" s="4">
        <f t="shared" si="8825"/>
        <v>0.38503486097881279</v>
      </c>
      <c r="I69953" s="4">
        <f t="shared" si="8826"/>
        <v>5.5034860978812772E-2</v>
      </c>
      <c r="J69953">
        <f t="shared" si="8823"/>
        <v>0.12556132156323888</v>
      </c>
      <c r="L69953">
        <f t="shared" si="8827"/>
        <v>2023</v>
      </c>
      <c r="M69953">
        <f t="shared" si="8828"/>
        <v>3</v>
      </c>
      <c r="N69953">
        <f t="shared" si="8829"/>
        <v>29</v>
      </c>
      <c r="O69953">
        <f t="shared" si="8830"/>
        <v>0.12556132156323888</v>
      </c>
    </row>
    <row r="69954" spans="2:15" x14ac:dyDescent="0.25">
      <c r="B69954" s="3">
        <v>45014.21875</v>
      </c>
      <c r="C69954">
        <v>15.2719</v>
      </c>
      <c r="D69954">
        <v>67.563999999999993</v>
      </c>
      <c r="E69954">
        <v>14.720800000000001</v>
      </c>
      <c r="F69954">
        <v>63.968000000000004</v>
      </c>
      <c r="G69954">
        <f t="shared" si="8824"/>
        <v>0.55109999999999992</v>
      </c>
      <c r="H69954" s="4">
        <f t="shared" si="8825"/>
        <v>0.38827577655155304</v>
      </c>
      <c r="I69954" s="4">
        <f t="shared" si="8826"/>
        <v>5.8275776551553027E-2</v>
      </c>
      <c r="J69954">
        <f t="shared" si="8823"/>
        <v>0.15487596684136756</v>
      </c>
      <c r="L69954">
        <f t="shared" si="8827"/>
        <v>2023</v>
      </c>
      <c r="M69954">
        <f t="shared" si="8828"/>
        <v>3</v>
      </c>
      <c r="N69954">
        <f t="shared" si="8829"/>
        <v>29</v>
      </c>
      <c r="O69954">
        <f t="shared" si="8830"/>
        <v>0.15487596684136756</v>
      </c>
    </row>
    <row r="69955" spans="2:15" x14ac:dyDescent="0.25">
      <c r="B69955" s="3">
        <v>45014.229166666664</v>
      </c>
      <c r="C69955">
        <v>15.278</v>
      </c>
      <c r="D69955">
        <v>67.563999999999993</v>
      </c>
      <c r="E69955">
        <v>14.7203</v>
      </c>
      <c r="F69955">
        <v>63.796999999999997</v>
      </c>
      <c r="G69955">
        <f t="shared" si="8824"/>
        <v>0.55770000000000053</v>
      </c>
      <c r="H69955" s="4">
        <f t="shared" si="8825"/>
        <v>0.39292578585157201</v>
      </c>
      <c r="I69955" s="4">
        <f t="shared" si="8826"/>
        <v>6.2925785851571991E-2</v>
      </c>
      <c r="J69955">
        <f t="shared" si="8823"/>
        <v>0.20523303434260642</v>
      </c>
      <c r="L69955">
        <f t="shared" si="8827"/>
        <v>2023</v>
      </c>
      <c r="M69955">
        <f t="shared" si="8828"/>
        <v>3</v>
      </c>
      <c r="N69955">
        <f t="shared" si="8829"/>
        <v>29</v>
      </c>
      <c r="O69955">
        <f t="shared" si="8830"/>
        <v>0.20523303434260642</v>
      </c>
    </row>
    <row r="69956" spans="2:15" x14ac:dyDescent="0.25">
      <c r="B69956" s="3">
        <v>45014.239583333336</v>
      </c>
      <c r="C69956">
        <v>15.2765</v>
      </c>
      <c r="D69956">
        <v>67.563999999999993</v>
      </c>
      <c r="E69956">
        <v>14.7189</v>
      </c>
      <c r="F69956">
        <v>63.796999999999997</v>
      </c>
      <c r="G69956">
        <f t="shared" si="8824"/>
        <v>0.55760000000000076</v>
      </c>
      <c r="H69956" s="4">
        <f t="shared" si="8825"/>
        <v>0.39285533116520832</v>
      </c>
      <c r="I69956" s="4">
        <f t="shared" si="8826"/>
        <v>6.2855331165208306E-2</v>
      </c>
      <c r="J69956">
        <f t="shared" si="8823"/>
        <v>0.2043916339135875</v>
      </c>
      <c r="L69956">
        <f t="shared" si="8827"/>
        <v>2023</v>
      </c>
      <c r="M69956">
        <f t="shared" si="8828"/>
        <v>3</v>
      </c>
      <c r="N69956">
        <f t="shared" si="8829"/>
        <v>29</v>
      </c>
      <c r="O69956">
        <f t="shared" si="8830"/>
        <v>0.2043916339135875</v>
      </c>
    </row>
    <row r="69957" spans="2:15" x14ac:dyDescent="0.25">
      <c r="B69957" s="3">
        <v>45014.25</v>
      </c>
      <c r="C69957">
        <v>15.282</v>
      </c>
      <c r="D69957">
        <v>67.391999999999996</v>
      </c>
      <c r="E69957">
        <v>14.7155</v>
      </c>
      <c r="F69957">
        <v>63.625999999999998</v>
      </c>
      <c r="G69957">
        <f t="shared" si="8824"/>
        <v>0.56649999999999956</v>
      </c>
      <c r="H69957" s="4">
        <f t="shared" si="8825"/>
        <v>0.39912579825159616</v>
      </c>
      <c r="I69957" s="4">
        <f t="shared" si="8826"/>
        <v>6.9125798251596149E-2</v>
      </c>
      <c r="J69957">
        <f t="shared" ref="J69957:J70020" si="8831">IF(I69957&lt;0,0,5212.7*I69957^3.6671)</f>
        <v>0.28967242837142004</v>
      </c>
      <c r="L69957">
        <f t="shared" si="8827"/>
        <v>2023</v>
      </c>
      <c r="M69957">
        <f t="shared" si="8828"/>
        <v>3</v>
      </c>
      <c r="N69957">
        <f t="shared" si="8829"/>
        <v>29</v>
      </c>
      <c r="O69957">
        <f t="shared" si="8830"/>
        <v>0.28967242837142004</v>
      </c>
    </row>
    <row r="69958" spans="2:15" x14ac:dyDescent="0.25">
      <c r="B69958" s="3">
        <v>45014.260416666664</v>
      </c>
      <c r="C69958">
        <v>15.2836</v>
      </c>
      <c r="D69958">
        <v>67.391999999999996</v>
      </c>
      <c r="E69958">
        <v>14.717000000000001</v>
      </c>
      <c r="F69958">
        <v>63.625999999999998</v>
      </c>
      <c r="G69958">
        <f t="shared" si="8824"/>
        <v>0.56659999999999933</v>
      </c>
      <c r="H69958" s="4">
        <f t="shared" si="8825"/>
        <v>0.39919625293795991</v>
      </c>
      <c r="I69958" s="4">
        <f t="shared" si="8826"/>
        <v>6.919625293795989E-2</v>
      </c>
      <c r="J69958">
        <f t="shared" si="8831"/>
        <v>0.29075657958423584</v>
      </c>
      <c r="L69958">
        <f t="shared" si="8827"/>
        <v>2023</v>
      </c>
      <c r="M69958">
        <f t="shared" si="8828"/>
        <v>3</v>
      </c>
      <c r="N69958">
        <f t="shared" si="8829"/>
        <v>29</v>
      </c>
      <c r="O69958">
        <f t="shared" si="8830"/>
        <v>0.29075657958423584</v>
      </c>
    </row>
    <row r="69959" spans="2:15" x14ac:dyDescent="0.25">
      <c r="B69959" s="3">
        <v>45014.270833333336</v>
      </c>
      <c r="C69959">
        <v>15.2836</v>
      </c>
      <c r="D69959">
        <v>67.391999999999996</v>
      </c>
      <c r="E69959">
        <v>14.7149</v>
      </c>
      <c r="F69959">
        <v>63.454999999999998</v>
      </c>
      <c r="G69959">
        <f t="shared" si="8824"/>
        <v>0.56869999999999976</v>
      </c>
      <c r="H69959" s="4">
        <f t="shared" si="8825"/>
        <v>0.40067580135160258</v>
      </c>
      <c r="I69959" s="4">
        <f t="shared" si="8826"/>
        <v>7.0675801351602563E-2</v>
      </c>
      <c r="J69959">
        <f t="shared" si="8831"/>
        <v>0.31421250642594833</v>
      </c>
      <c r="L69959">
        <f t="shared" si="8827"/>
        <v>2023</v>
      </c>
      <c r="M69959">
        <f t="shared" si="8828"/>
        <v>3</v>
      </c>
      <c r="N69959">
        <f t="shared" si="8829"/>
        <v>29</v>
      </c>
      <c r="O69959">
        <f t="shared" si="8830"/>
        <v>0.31421250642594833</v>
      </c>
    </row>
    <row r="69960" spans="2:15" x14ac:dyDescent="0.25">
      <c r="B69960" s="3">
        <v>45014.28125</v>
      </c>
      <c r="C69960">
        <v>15.2897</v>
      </c>
      <c r="D69960">
        <v>67.391999999999996</v>
      </c>
      <c r="E69960">
        <v>14.7149</v>
      </c>
      <c r="F69960">
        <v>63.454999999999998</v>
      </c>
      <c r="G69960">
        <f t="shared" si="8824"/>
        <v>0.57479999999999976</v>
      </c>
      <c r="H69960" s="4">
        <f t="shared" si="8825"/>
        <v>0.40497353721980145</v>
      </c>
      <c r="I69960" s="4">
        <f t="shared" si="8826"/>
        <v>7.4973537219801434E-2</v>
      </c>
      <c r="J69960">
        <f t="shared" si="8831"/>
        <v>0.39015561568470669</v>
      </c>
      <c r="L69960">
        <f t="shared" si="8827"/>
        <v>2023</v>
      </c>
      <c r="M69960">
        <f t="shared" si="8828"/>
        <v>3</v>
      </c>
      <c r="N69960">
        <f t="shared" si="8829"/>
        <v>29</v>
      </c>
      <c r="O69960">
        <f t="shared" si="8830"/>
        <v>0.39015561568470669</v>
      </c>
    </row>
    <row r="69961" spans="2:15" x14ac:dyDescent="0.25">
      <c r="B69961" s="3">
        <v>45014.291666666664</v>
      </c>
      <c r="C69961">
        <v>15.2928</v>
      </c>
      <c r="D69961">
        <v>67.391999999999996</v>
      </c>
      <c r="E69961">
        <v>14.717000000000001</v>
      </c>
      <c r="F69961">
        <v>63.625999999999998</v>
      </c>
      <c r="G69961">
        <f t="shared" si="8824"/>
        <v>0.5757999999999992</v>
      </c>
      <c r="H69961" s="4">
        <f t="shared" si="8825"/>
        <v>0.4056780840834403</v>
      </c>
      <c r="I69961" s="4">
        <f t="shared" si="8826"/>
        <v>7.5678084083440289E-2</v>
      </c>
      <c r="J69961">
        <f t="shared" si="8831"/>
        <v>0.40377003918819926</v>
      </c>
      <c r="L69961">
        <f t="shared" si="8827"/>
        <v>2023</v>
      </c>
      <c r="M69961">
        <f t="shared" si="8828"/>
        <v>3</v>
      </c>
      <c r="N69961">
        <f t="shared" si="8829"/>
        <v>29</v>
      </c>
      <c r="O69961">
        <f t="shared" si="8830"/>
        <v>0.40377003918819926</v>
      </c>
    </row>
    <row r="69962" spans="2:15" x14ac:dyDescent="0.25">
      <c r="B69962" s="3">
        <v>45014.302083333336</v>
      </c>
      <c r="C69962">
        <v>15.293799999999999</v>
      </c>
      <c r="D69962">
        <v>67.221000000000004</v>
      </c>
      <c r="E69962">
        <v>14.7125</v>
      </c>
      <c r="F69962">
        <v>63.625999999999998</v>
      </c>
      <c r="G69962">
        <f t="shared" si="8824"/>
        <v>0.58129999999999882</v>
      </c>
      <c r="H69962" s="4">
        <f t="shared" si="8825"/>
        <v>0.40955309183345556</v>
      </c>
      <c r="I69962" s="4">
        <f t="shared" si="8826"/>
        <v>7.9553091833455547E-2</v>
      </c>
      <c r="J69962">
        <f t="shared" si="8831"/>
        <v>0.48491123627512495</v>
      </c>
      <c r="L69962">
        <f t="shared" si="8827"/>
        <v>2023</v>
      </c>
      <c r="M69962">
        <f t="shared" si="8828"/>
        <v>3</v>
      </c>
      <c r="N69962">
        <f t="shared" si="8829"/>
        <v>29</v>
      </c>
      <c r="O69962">
        <f t="shared" si="8830"/>
        <v>0.48491123627512495</v>
      </c>
    </row>
    <row r="69963" spans="2:15" x14ac:dyDescent="0.25">
      <c r="B69963" s="3">
        <v>45014.3125</v>
      </c>
      <c r="C69963">
        <v>15.298400000000001</v>
      </c>
      <c r="D69963">
        <v>67.221000000000004</v>
      </c>
      <c r="E69963">
        <v>14.7155</v>
      </c>
      <c r="F69963">
        <v>63.625999999999998</v>
      </c>
      <c r="G69963">
        <f t="shared" si="8824"/>
        <v>0.58290000000000042</v>
      </c>
      <c r="H69963" s="4">
        <f t="shared" si="8825"/>
        <v>0.41068036681527936</v>
      </c>
      <c r="I69963" s="4">
        <f t="shared" si="8826"/>
        <v>8.0680366815279347E-2</v>
      </c>
      <c r="J69963">
        <f t="shared" si="8831"/>
        <v>0.51058866064512332</v>
      </c>
      <c r="L69963">
        <f t="shared" si="8827"/>
        <v>2023</v>
      </c>
      <c r="M69963">
        <f t="shared" si="8828"/>
        <v>3</v>
      </c>
      <c r="N69963">
        <f t="shared" si="8829"/>
        <v>29</v>
      </c>
      <c r="O69963">
        <f t="shared" si="8830"/>
        <v>0.51058866064512332</v>
      </c>
    </row>
    <row r="69964" spans="2:15" x14ac:dyDescent="0.25">
      <c r="B69964" s="3">
        <v>45014.322916666664</v>
      </c>
      <c r="C69964">
        <v>15.304500000000001</v>
      </c>
      <c r="D69964">
        <v>67.221000000000004</v>
      </c>
      <c r="E69964">
        <v>14.719900000000001</v>
      </c>
      <c r="F69964">
        <v>63.625999999999998</v>
      </c>
      <c r="G69964">
        <f t="shared" si="8824"/>
        <v>0.58460000000000001</v>
      </c>
      <c r="H69964" s="4">
        <f t="shared" si="8825"/>
        <v>0.41187809648346563</v>
      </c>
      <c r="I69964" s="4">
        <f t="shared" si="8826"/>
        <v>8.1878096483465612E-2</v>
      </c>
      <c r="J69964">
        <f t="shared" si="8831"/>
        <v>0.53893965698994228</v>
      </c>
      <c r="L69964">
        <f t="shared" si="8827"/>
        <v>2023</v>
      </c>
      <c r="M69964">
        <f t="shared" si="8828"/>
        <v>3</v>
      </c>
      <c r="N69964">
        <f t="shared" si="8829"/>
        <v>29</v>
      </c>
      <c r="O69964">
        <f t="shared" si="8830"/>
        <v>0.53893965698994228</v>
      </c>
    </row>
    <row r="69965" spans="2:15" x14ac:dyDescent="0.25">
      <c r="B69965" s="3">
        <v>45014.333333333336</v>
      </c>
      <c r="C69965">
        <v>15.305999999999999</v>
      </c>
      <c r="D69965">
        <v>67.221000000000004</v>
      </c>
      <c r="E69965">
        <v>14.7209</v>
      </c>
      <c r="F69965">
        <v>63.454999999999998</v>
      </c>
      <c r="G69965">
        <f t="shared" si="8824"/>
        <v>0.58509999999999884</v>
      </c>
      <c r="H69965" s="4">
        <f t="shared" si="8825"/>
        <v>0.41223036991528444</v>
      </c>
      <c r="I69965" s="4">
        <f t="shared" si="8826"/>
        <v>8.2230369915284429E-2</v>
      </c>
      <c r="J69965">
        <f t="shared" si="8831"/>
        <v>0.54749161601906238</v>
      </c>
      <c r="L69965">
        <f t="shared" si="8827"/>
        <v>2023</v>
      </c>
      <c r="M69965">
        <f t="shared" si="8828"/>
        <v>3</v>
      </c>
      <c r="N69965">
        <f t="shared" si="8829"/>
        <v>29</v>
      </c>
      <c r="O69965">
        <f t="shared" si="8830"/>
        <v>0.54749161601906238</v>
      </c>
    </row>
    <row r="69966" spans="2:15" x14ac:dyDescent="0.25">
      <c r="B69966" s="3">
        <v>45014.34375</v>
      </c>
      <c r="C69966">
        <v>15.3116</v>
      </c>
      <c r="D69966">
        <v>67.05</v>
      </c>
      <c r="E69966">
        <v>14.7234</v>
      </c>
      <c r="F69966">
        <v>63.281999999999996</v>
      </c>
      <c r="G69966">
        <f t="shared" si="8824"/>
        <v>0.5882000000000005</v>
      </c>
      <c r="H69966" s="4">
        <f t="shared" si="8825"/>
        <v>0.41441446519256703</v>
      </c>
      <c r="I69966" s="4">
        <f t="shared" si="8826"/>
        <v>8.4414465192567012E-2</v>
      </c>
      <c r="J69966">
        <f t="shared" si="8831"/>
        <v>0.60273449536504531</v>
      </c>
      <c r="L69966">
        <f t="shared" si="8827"/>
        <v>2023</v>
      </c>
      <c r="M69966">
        <f t="shared" si="8828"/>
        <v>3</v>
      </c>
      <c r="N69966">
        <f t="shared" si="8829"/>
        <v>29</v>
      </c>
      <c r="O69966">
        <f t="shared" si="8830"/>
        <v>0.60273449536504531</v>
      </c>
    </row>
    <row r="69967" spans="2:15" x14ac:dyDescent="0.25">
      <c r="B69967" s="3">
        <v>45014.354166666664</v>
      </c>
      <c r="C69967">
        <v>15.3147</v>
      </c>
      <c r="D69967">
        <v>67.05</v>
      </c>
      <c r="E69967">
        <v>14.7263</v>
      </c>
      <c r="F69967">
        <v>63.281999999999996</v>
      </c>
      <c r="G69967">
        <f t="shared" si="8824"/>
        <v>0.58840000000000003</v>
      </c>
      <c r="H69967" s="4">
        <f t="shared" si="8825"/>
        <v>0.41455537456529462</v>
      </c>
      <c r="I69967" s="4">
        <f t="shared" si="8826"/>
        <v>8.4555374565294605E-2</v>
      </c>
      <c r="J69967">
        <f t="shared" si="8831"/>
        <v>0.60643225250993249</v>
      </c>
      <c r="L69967">
        <f t="shared" si="8827"/>
        <v>2023</v>
      </c>
      <c r="M69967">
        <f t="shared" si="8828"/>
        <v>3</v>
      </c>
      <c r="N69967">
        <f t="shared" si="8829"/>
        <v>29</v>
      </c>
      <c r="O69967">
        <f t="shared" si="8830"/>
        <v>0.60643225250993249</v>
      </c>
    </row>
    <row r="69968" spans="2:15" x14ac:dyDescent="0.25">
      <c r="B69968" s="3">
        <v>45014.364583333336</v>
      </c>
      <c r="C69968">
        <v>15.3193</v>
      </c>
      <c r="D69968">
        <v>67.05</v>
      </c>
      <c r="E69968">
        <v>14.733499999999999</v>
      </c>
      <c r="F69968">
        <v>63.281999999999996</v>
      </c>
      <c r="G69968">
        <f t="shared" si="8824"/>
        <v>0.58580000000000076</v>
      </c>
      <c r="H69968" s="4">
        <f t="shared" si="8825"/>
        <v>0.41272355271983324</v>
      </c>
      <c r="I69968" s="4">
        <f t="shared" si="8826"/>
        <v>8.2723552719833227E-2</v>
      </c>
      <c r="J69968">
        <f t="shared" si="8831"/>
        <v>0.55962961518185228</v>
      </c>
      <c r="L69968">
        <f t="shared" si="8827"/>
        <v>2023</v>
      </c>
      <c r="M69968">
        <f t="shared" si="8828"/>
        <v>3</v>
      </c>
      <c r="N69968">
        <f t="shared" si="8829"/>
        <v>29</v>
      </c>
      <c r="O69968">
        <f t="shared" si="8830"/>
        <v>0.55962961518185228</v>
      </c>
    </row>
    <row r="69969" spans="2:15" x14ac:dyDescent="0.25">
      <c r="B69969" s="3">
        <v>45014.375</v>
      </c>
      <c r="C69969">
        <v>15.3203</v>
      </c>
      <c r="D69969">
        <v>66.879000000000005</v>
      </c>
      <c r="E69969">
        <v>14.732100000000001</v>
      </c>
      <c r="F69969">
        <v>63.281999999999996</v>
      </c>
      <c r="G69969">
        <f t="shared" ref="G69969:G70032" si="8832">C69969-E69969</f>
        <v>0.58819999999999872</v>
      </c>
      <c r="H69969" s="4">
        <f t="shared" ref="H69969:H70032" si="8833">1000*G69969/2.2/(2.54^2)/100</f>
        <v>0.41441446519256581</v>
      </c>
      <c r="I69969" s="4">
        <f t="shared" ref="I69969:I70032" si="8834">H69969-($Y$3-$Y$4)/100</f>
        <v>8.4414465192565791E-2</v>
      </c>
      <c r="J69969">
        <f t="shared" si="8831"/>
        <v>0.60273449536501211</v>
      </c>
      <c r="L69969">
        <f t="shared" si="8827"/>
        <v>2023</v>
      </c>
      <c r="M69969">
        <f t="shared" si="8828"/>
        <v>3</v>
      </c>
      <c r="N69969">
        <f t="shared" si="8829"/>
        <v>29</v>
      </c>
      <c r="O69969">
        <f t="shared" si="8830"/>
        <v>0.60273449536501211</v>
      </c>
    </row>
    <row r="69970" spans="2:15" x14ac:dyDescent="0.25">
      <c r="B69970" s="3">
        <v>45014.385416666664</v>
      </c>
      <c r="C69970">
        <v>15.323399999999999</v>
      </c>
      <c r="D69970">
        <v>66.879000000000005</v>
      </c>
      <c r="E69970">
        <v>14.7331</v>
      </c>
      <c r="F69970">
        <v>63.110999999999997</v>
      </c>
      <c r="G69970">
        <f t="shared" si="8832"/>
        <v>0.59029999999999916</v>
      </c>
      <c r="H69970" s="4">
        <f t="shared" si="8833"/>
        <v>0.41589401360620842</v>
      </c>
      <c r="I69970" s="4">
        <f t="shared" si="8834"/>
        <v>8.5894013606208408E-2</v>
      </c>
      <c r="J69970">
        <f t="shared" si="8831"/>
        <v>0.64238896153152314</v>
      </c>
      <c r="L69970">
        <f t="shared" si="8827"/>
        <v>2023</v>
      </c>
      <c r="M69970">
        <f t="shared" si="8828"/>
        <v>3</v>
      </c>
      <c r="N69970">
        <f t="shared" si="8829"/>
        <v>29</v>
      </c>
      <c r="O69970">
        <f t="shared" si="8830"/>
        <v>0.64238896153152314</v>
      </c>
    </row>
    <row r="69971" spans="2:15" x14ac:dyDescent="0.25">
      <c r="B69971" s="3">
        <v>45014.395833333336</v>
      </c>
      <c r="C69971">
        <v>15.3248</v>
      </c>
      <c r="D69971">
        <v>66.879000000000005</v>
      </c>
      <c r="E69971">
        <v>14.736599999999999</v>
      </c>
      <c r="F69971">
        <v>62.768999999999998</v>
      </c>
      <c r="G69971">
        <f t="shared" si="8832"/>
        <v>0.5882000000000005</v>
      </c>
      <c r="H69971" s="4">
        <f t="shared" si="8833"/>
        <v>0.41441446519256703</v>
      </c>
      <c r="I69971" s="4">
        <f t="shared" si="8834"/>
        <v>8.4414465192567012E-2</v>
      </c>
      <c r="J69971">
        <f t="shared" si="8831"/>
        <v>0.60273449536504531</v>
      </c>
      <c r="L69971">
        <f t="shared" si="8827"/>
        <v>2023</v>
      </c>
      <c r="M69971">
        <f t="shared" si="8828"/>
        <v>3</v>
      </c>
      <c r="N69971">
        <f t="shared" si="8829"/>
        <v>29</v>
      </c>
      <c r="O69971">
        <f t="shared" si="8830"/>
        <v>0.60273449536504531</v>
      </c>
    </row>
    <row r="69972" spans="2:15" x14ac:dyDescent="0.25">
      <c r="B69972" s="3">
        <v>45014.40625</v>
      </c>
      <c r="C69972">
        <v>15.328900000000001</v>
      </c>
      <c r="D69972">
        <v>66.707999999999998</v>
      </c>
      <c r="E69972">
        <v>14.7403</v>
      </c>
      <c r="F69972">
        <v>62.597999999999999</v>
      </c>
      <c r="G69972">
        <f t="shared" si="8832"/>
        <v>0.58860000000000134</v>
      </c>
      <c r="H69972" s="4">
        <f t="shared" si="8833"/>
        <v>0.41469628393802332</v>
      </c>
      <c r="I69972" s="4">
        <f t="shared" si="8834"/>
        <v>8.4696283938023309E-2</v>
      </c>
      <c r="J69972">
        <f t="shared" si="8831"/>
        <v>0.61014648148224593</v>
      </c>
      <c r="L69972">
        <f t="shared" si="8827"/>
        <v>2023</v>
      </c>
      <c r="M69972">
        <f t="shared" si="8828"/>
        <v>3</v>
      </c>
      <c r="N69972">
        <f t="shared" si="8829"/>
        <v>29</v>
      </c>
      <c r="O69972">
        <f t="shared" si="8830"/>
        <v>0.61014648148224593</v>
      </c>
    </row>
    <row r="69973" spans="2:15" x14ac:dyDescent="0.25">
      <c r="B69973" s="3">
        <v>45014.416666666664</v>
      </c>
      <c r="C69973">
        <v>15.327400000000001</v>
      </c>
      <c r="D69973">
        <v>66.707999999999998</v>
      </c>
      <c r="E69973">
        <v>14.7424</v>
      </c>
      <c r="F69973">
        <v>62.253999999999998</v>
      </c>
      <c r="G69973">
        <f t="shared" si="8832"/>
        <v>0.58500000000000085</v>
      </c>
      <c r="H69973" s="4">
        <f t="shared" si="8833"/>
        <v>0.41215991522892198</v>
      </c>
      <c r="I69973" s="4">
        <f t="shared" si="8834"/>
        <v>8.2159915228921965E-2</v>
      </c>
      <c r="J69973">
        <f t="shared" si="8831"/>
        <v>0.54577338480493776</v>
      </c>
      <c r="L69973">
        <f t="shared" si="8827"/>
        <v>2023</v>
      </c>
      <c r="M69973">
        <f t="shared" si="8828"/>
        <v>3</v>
      </c>
      <c r="N69973">
        <f t="shared" si="8829"/>
        <v>29</v>
      </c>
      <c r="O69973">
        <f t="shared" si="8830"/>
        <v>0.54577338480493776</v>
      </c>
    </row>
    <row r="69974" spans="2:15" x14ac:dyDescent="0.25">
      <c r="B69974" s="3">
        <v>45014.427083333336</v>
      </c>
      <c r="C69974">
        <v>15.328900000000001</v>
      </c>
      <c r="D69974">
        <v>66.707999999999998</v>
      </c>
      <c r="E69974">
        <v>14.747299999999999</v>
      </c>
      <c r="F69974">
        <v>61.911999999999999</v>
      </c>
      <c r="G69974">
        <f t="shared" si="8832"/>
        <v>0.58160000000000167</v>
      </c>
      <c r="H69974" s="4">
        <f t="shared" si="8833"/>
        <v>0.40976445589254928</v>
      </c>
      <c r="I69974" s="4">
        <f t="shared" si="8834"/>
        <v>7.9764455892549269E-2</v>
      </c>
      <c r="J69974">
        <f t="shared" si="8831"/>
        <v>0.48965253558240412</v>
      </c>
      <c r="L69974">
        <f t="shared" si="8827"/>
        <v>2023</v>
      </c>
      <c r="M69974">
        <f t="shared" si="8828"/>
        <v>3</v>
      </c>
      <c r="N69974">
        <f t="shared" si="8829"/>
        <v>29</v>
      </c>
      <c r="O69974">
        <f t="shared" si="8830"/>
        <v>0.48965253558240412</v>
      </c>
    </row>
    <row r="69975" spans="2:15" x14ac:dyDescent="0.25">
      <c r="B69975" s="3">
        <v>45014.4375</v>
      </c>
      <c r="C69975">
        <v>15.330500000000001</v>
      </c>
      <c r="D69975">
        <v>66.707999999999998</v>
      </c>
      <c r="E69975">
        <v>14.751200000000001</v>
      </c>
      <c r="F69975">
        <v>61.741</v>
      </c>
      <c r="G69975">
        <f t="shared" si="8832"/>
        <v>0.57929999999999993</v>
      </c>
      <c r="H69975" s="4">
        <f t="shared" si="8833"/>
        <v>0.40814399810617791</v>
      </c>
      <c r="I69975" s="4">
        <f t="shared" si="8834"/>
        <v>7.8143998106177892E-2</v>
      </c>
      <c r="J69975">
        <f t="shared" si="8831"/>
        <v>0.45415101222245435</v>
      </c>
      <c r="L69975">
        <f t="shared" si="8827"/>
        <v>2023</v>
      </c>
      <c r="M69975">
        <f t="shared" si="8828"/>
        <v>3</v>
      </c>
      <c r="N69975">
        <f t="shared" si="8829"/>
        <v>29</v>
      </c>
      <c r="O69975">
        <f t="shared" si="8830"/>
        <v>0.45415101222245435</v>
      </c>
    </row>
    <row r="69976" spans="2:15" x14ac:dyDescent="0.25">
      <c r="B69976" s="3">
        <v>45014.447916666664</v>
      </c>
      <c r="C69976">
        <v>15.328900000000001</v>
      </c>
      <c r="D69976">
        <v>66.707999999999998</v>
      </c>
      <c r="E69976">
        <v>14.748699999999999</v>
      </c>
      <c r="F69976">
        <v>61.398000000000003</v>
      </c>
      <c r="G69976">
        <f t="shared" si="8832"/>
        <v>0.58020000000000138</v>
      </c>
      <c r="H69976" s="4">
        <f t="shared" si="8833"/>
        <v>0.4087780902834543</v>
      </c>
      <c r="I69976" s="4">
        <f t="shared" si="8834"/>
        <v>7.8778090283454283E-2</v>
      </c>
      <c r="J69976">
        <f t="shared" si="8831"/>
        <v>0.46781177787254624</v>
      </c>
      <c r="L69976">
        <f t="shared" si="8827"/>
        <v>2023</v>
      </c>
      <c r="M69976">
        <f t="shared" si="8828"/>
        <v>3</v>
      </c>
      <c r="N69976">
        <f t="shared" si="8829"/>
        <v>29</v>
      </c>
      <c r="O69976">
        <f t="shared" si="8830"/>
        <v>0.46781177787254624</v>
      </c>
    </row>
    <row r="69977" spans="2:15" x14ac:dyDescent="0.25">
      <c r="B69977" s="3">
        <v>45014.458333333336</v>
      </c>
      <c r="C69977">
        <v>15.330500000000001</v>
      </c>
      <c r="D69977">
        <v>66.707999999999998</v>
      </c>
      <c r="E69977">
        <v>14.757</v>
      </c>
      <c r="F69977">
        <v>61.226999999999997</v>
      </c>
      <c r="G69977">
        <f t="shared" si="8832"/>
        <v>0.57350000000000101</v>
      </c>
      <c r="H69977" s="4">
        <f t="shared" si="8833"/>
        <v>0.40405762629707148</v>
      </c>
      <c r="I69977" s="4">
        <f t="shared" si="8834"/>
        <v>7.4057626297071466E-2</v>
      </c>
      <c r="J69977">
        <f t="shared" si="8831"/>
        <v>0.3729598662122996</v>
      </c>
      <c r="L69977">
        <f t="shared" si="8827"/>
        <v>2023</v>
      </c>
      <c r="M69977">
        <f t="shared" si="8828"/>
        <v>3</v>
      </c>
      <c r="N69977">
        <f t="shared" si="8829"/>
        <v>29</v>
      </c>
      <c r="O69977">
        <f t="shared" si="8830"/>
        <v>0.3729598662122996</v>
      </c>
    </row>
    <row r="69978" spans="2:15" x14ac:dyDescent="0.25">
      <c r="B69978" s="3">
        <v>45014.46875</v>
      </c>
      <c r="C69978">
        <v>15.333500000000001</v>
      </c>
      <c r="D69978">
        <v>66.707999999999998</v>
      </c>
      <c r="E69978">
        <v>14.761900000000001</v>
      </c>
      <c r="F69978">
        <v>61.398000000000003</v>
      </c>
      <c r="G69978">
        <f t="shared" si="8832"/>
        <v>0.57160000000000011</v>
      </c>
      <c r="H69978" s="4">
        <f t="shared" si="8833"/>
        <v>0.4027189872561564</v>
      </c>
      <c r="I69978" s="4">
        <f t="shared" si="8834"/>
        <v>7.2718987256156387E-2</v>
      </c>
      <c r="J69978">
        <f t="shared" si="8831"/>
        <v>0.34882809722176189</v>
      </c>
      <c r="L69978">
        <f t="shared" si="8827"/>
        <v>2023</v>
      </c>
      <c r="M69978">
        <f t="shared" si="8828"/>
        <v>3</v>
      </c>
      <c r="N69978">
        <f t="shared" si="8829"/>
        <v>29</v>
      </c>
      <c r="O69978">
        <f t="shared" si="8830"/>
        <v>0.34882809722176189</v>
      </c>
    </row>
    <row r="69979" spans="2:15" x14ac:dyDescent="0.25">
      <c r="B69979" s="3">
        <v>45014.479166666664</v>
      </c>
      <c r="C69979">
        <v>15.331899999999999</v>
      </c>
      <c r="D69979">
        <v>66.707999999999998</v>
      </c>
      <c r="E69979">
        <v>14.764799999999999</v>
      </c>
      <c r="F69979">
        <v>61.911999999999999</v>
      </c>
      <c r="G69979">
        <f t="shared" si="8832"/>
        <v>0.56709999999999994</v>
      </c>
      <c r="H69979" s="4">
        <f t="shared" si="8833"/>
        <v>0.39954852636977989</v>
      </c>
      <c r="I69979" s="4">
        <f t="shared" si="8834"/>
        <v>6.9548526369779873E-2</v>
      </c>
      <c r="J69979">
        <f t="shared" si="8831"/>
        <v>0.29622165772994957</v>
      </c>
      <c r="L69979">
        <f t="shared" si="8827"/>
        <v>2023</v>
      </c>
      <c r="M69979">
        <f t="shared" si="8828"/>
        <v>3</v>
      </c>
      <c r="N69979">
        <f t="shared" si="8829"/>
        <v>29</v>
      </c>
      <c r="O69979">
        <f t="shared" si="8830"/>
        <v>0.29622165772994957</v>
      </c>
    </row>
    <row r="69980" spans="2:15" x14ac:dyDescent="0.25">
      <c r="B69980" s="3">
        <v>45014.489583333336</v>
      </c>
      <c r="C69980">
        <v>15.330500000000001</v>
      </c>
      <c r="D69980">
        <v>66.707999999999998</v>
      </c>
      <c r="E69980">
        <v>14.771699999999999</v>
      </c>
      <c r="F69980">
        <v>62.253999999999998</v>
      </c>
      <c r="G69980">
        <f t="shared" si="8832"/>
        <v>0.55880000000000152</v>
      </c>
      <c r="H69980" s="4">
        <f t="shared" si="8833"/>
        <v>0.39370078740157588</v>
      </c>
      <c r="I69980" s="4">
        <f t="shared" si="8834"/>
        <v>6.3700787401575865E-2</v>
      </c>
      <c r="J69980">
        <f t="shared" si="8831"/>
        <v>0.21465555391374183</v>
      </c>
      <c r="L69980">
        <f t="shared" si="8827"/>
        <v>2023</v>
      </c>
      <c r="M69980">
        <f t="shared" si="8828"/>
        <v>3</v>
      </c>
      <c r="N69980">
        <f t="shared" si="8829"/>
        <v>29</v>
      </c>
      <c r="O69980">
        <f t="shared" si="8830"/>
        <v>0.21465555391374183</v>
      </c>
    </row>
    <row r="69981" spans="2:15" x14ac:dyDescent="0.25">
      <c r="B69981" s="3">
        <v>45014.5</v>
      </c>
      <c r="C69981">
        <v>15.331899999999999</v>
      </c>
      <c r="D69981">
        <v>66.707999999999998</v>
      </c>
      <c r="E69981">
        <v>14.771100000000001</v>
      </c>
      <c r="F69981">
        <v>62.597999999999999</v>
      </c>
      <c r="G69981">
        <f t="shared" si="8832"/>
        <v>0.56079999999999863</v>
      </c>
      <c r="H69981" s="4">
        <f t="shared" si="8833"/>
        <v>0.39510988112885215</v>
      </c>
      <c r="I69981" s="4">
        <f t="shared" si="8834"/>
        <v>6.5109881128852132E-2</v>
      </c>
      <c r="J69981">
        <f t="shared" si="8831"/>
        <v>0.23258799088666771</v>
      </c>
      <c r="L69981">
        <f t="shared" si="8827"/>
        <v>2023</v>
      </c>
      <c r="M69981">
        <f t="shared" si="8828"/>
        <v>3</v>
      </c>
      <c r="N69981">
        <f t="shared" si="8829"/>
        <v>29</v>
      </c>
      <c r="O69981">
        <f t="shared" si="8830"/>
        <v>0.23258799088666771</v>
      </c>
    </row>
    <row r="69982" spans="2:15" x14ac:dyDescent="0.25">
      <c r="B69982" s="3">
        <v>45014.510416666664</v>
      </c>
      <c r="C69982">
        <v>15.331899999999999</v>
      </c>
      <c r="D69982">
        <v>66.707999999999998</v>
      </c>
      <c r="E69982">
        <v>14.776</v>
      </c>
      <c r="F69982">
        <v>63.281999999999996</v>
      </c>
      <c r="G69982">
        <f t="shared" si="8832"/>
        <v>0.55589999999999939</v>
      </c>
      <c r="H69982" s="4">
        <f t="shared" si="8833"/>
        <v>0.39165760149702072</v>
      </c>
      <c r="I69982" s="4">
        <f t="shared" si="8834"/>
        <v>6.1657601497020709E-2</v>
      </c>
      <c r="J69982">
        <f t="shared" si="8831"/>
        <v>0.19046829286445011</v>
      </c>
      <c r="L69982">
        <f t="shared" si="8827"/>
        <v>2023</v>
      </c>
      <c r="M69982">
        <f t="shared" si="8828"/>
        <v>3</v>
      </c>
      <c r="N69982">
        <f t="shared" si="8829"/>
        <v>29</v>
      </c>
      <c r="O69982">
        <f t="shared" si="8830"/>
        <v>0.19046829286445011</v>
      </c>
    </row>
    <row r="69983" spans="2:15" x14ac:dyDescent="0.25">
      <c r="B69983" s="3">
        <v>45014.520833333336</v>
      </c>
      <c r="C69983">
        <v>15.328900000000001</v>
      </c>
      <c r="D69983">
        <v>66.707999999999998</v>
      </c>
      <c r="E69983">
        <v>14.7783</v>
      </c>
      <c r="F69983">
        <v>65.167000000000002</v>
      </c>
      <c r="G69983">
        <f t="shared" si="8832"/>
        <v>0.55060000000000109</v>
      </c>
      <c r="H69983" s="4">
        <f t="shared" si="8833"/>
        <v>0.38792350311973423</v>
      </c>
      <c r="I69983" s="4">
        <f t="shared" si="8834"/>
        <v>5.792350311973421E-2</v>
      </c>
      <c r="J69983">
        <f t="shared" si="8831"/>
        <v>0.15147035368568817</v>
      </c>
      <c r="L69983">
        <f t="shared" si="8827"/>
        <v>2023</v>
      </c>
      <c r="M69983">
        <f t="shared" si="8828"/>
        <v>3</v>
      </c>
      <c r="N69983">
        <f t="shared" si="8829"/>
        <v>29</v>
      </c>
      <c r="O69983">
        <f t="shared" si="8830"/>
        <v>0.15147035368568817</v>
      </c>
    </row>
    <row r="69984" spans="2:15" x14ac:dyDescent="0.25">
      <c r="B69984" s="3">
        <v>45014.53125</v>
      </c>
      <c r="C69984">
        <v>15.325799999999999</v>
      </c>
      <c r="D69984">
        <v>66.707999999999998</v>
      </c>
      <c r="E69984">
        <v>14.776300000000001</v>
      </c>
      <c r="F69984">
        <v>67.05</v>
      </c>
      <c r="G69984">
        <f t="shared" si="8832"/>
        <v>0.54949999999999832</v>
      </c>
      <c r="H69984" s="4">
        <f t="shared" si="8833"/>
        <v>0.38714850156972924</v>
      </c>
      <c r="I69984" s="4">
        <f t="shared" si="8834"/>
        <v>5.7148501569729226E-2</v>
      </c>
      <c r="J69984">
        <f t="shared" si="8831"/>
        <v>0.14417010284368426</v>
      </c>
      <c r="L69984">
        <f t="shared" si="8827"/>
        <v>2023</v>
      </c>
      <c r="M69984">
        <f t="shared" si="8828"/>
        <v>3</v>
      </c>
      <c r="N69984">
        <f t="shared" si="8829"/>
        <v>29</v>
      </c>
      <c r="O69984">
        <f t="shared" si="8830"/>
        <v>0.14417010284368426</v>
      </c>
    </row>
    <row r="69985" spans="2:15" x14ac:dyDescent="0.25">
      <c r="B69985" s="3">
        <v>45014.541666666664</v>
      </c>
      <c r="C69985">
        <v>15.3248</v>
      </c>
      <c r="D69985">
        <v>66.879000000000005</v>
      </c>
      <c r="E69985">
        <v>14.7788</v>
      </c>
      <c r="F69985">
        <v>67.391999999999996</v>
      </c>
      <c r="G69985">
        <f t="shared" si="8832"/>
        <v>0.54599999999999937</v>
      </c>
      <c r="H69985" s="4">
        <f t="shared" si="8833"/>
        <v>0.3846825875469928</v>
      </c>
      <c r="I69985" s="4">
        <f t="shared" si="8834"/>
        <v>5.4682587546992789E-2</v>
      </c>
      <c r="J69985">
        <f t="shared" si="8831"/>
        <v>0.12263911501777354</v>
      </c>
      <c r="L69985">
        <f t="shared" si="8827"/>
        <v>2023</v>
      </c>
      <c r="M69985">
        <f t="shared" si="8828"/>
        <v>3</v>
      </c>
      <c r="N69985">
        <f t="shared" si="8829"/>
        <v>29</v>
      </c>
      <c r="O69985">
        <f t="shared" si="8830"/>
        <v>0.12263911501777354</v>
      </c>
    </row>
    <row r="69986" spans="2:15" x14ac:dyDescent="0.25">
      <c r="B69986" s="3">
        <v>45014.552083333336</v>
      </c>
      <c r="C69986">
        <v>15.3203</v>
      </c>
      <c r="D69986">
        <v>66.879000000000005</v>
      </c>
      <c r="E69986">
        <v>14.781700000000001</v>
      </c>
      <c r="F69986">
        <v>67.391999999999996</v>
      </c>
      <c r="G69986">
        <f t="shared" si="8832"/>
        <v>0.53859999999999886</v>
      </c>
      <c r="H69986" s="4">
        <f t="shared" si="8833"/>
        <v>0.37946894075606252</v>
      </c>
      <c r="I69986" s="4">
        <f t="shared" si="8834"/>
        <v>4.9468940756062507E-2</v>
      </c>
      <c r="J69986">
        <f t="shared" si="8831"/>
        <v>8.4927795253604901E-2</v>
      </c>
      <c r="L69986">
        <f t="shared" si="8827"/>
        <v>2023</v>
      </c>
      <c r="M69986">
        <f t="shared" si="8828"/>
        <v>3</v>
      </c>
      <c r="N69986">
        <f t="shared" si="8829"/>
        <v>29</v>
      </c>
      <c r="O69986">
        <f t="shared" si="8830"/>
        <v>8.4927795253604901E-2</v>
      </c>
    </row>
    <row r="69987" spans="2:15" x14ac:dyDescent="0.25">
      <c r="B69987" s="3">
        <v>45014.5625</v>
      </c>
      <c r="C69987">
        <v>15.317299999999999</v>
      </c>
      <c r="D69987">
        <v>66.879000000000005</v>
      </c>
      <c r="E69987">
        <v>14.7827</v>
      </c>
      <c r="F69987">
        <v>67.221000000000004</v>
      </c>
      <c r="G69987">
        <f t="shared" si="8832"/>
        <v>0.5345999999999993</v>
      </c>
      <c r="H69987" s="4">
        <f t="shared" si="8833"/>
        <v>0.37665075330150616</v>
      </c>
      <c r="I69987" s="4">
        <f t="shared" si="8834"/>
        <v>4.6650753301506143E-2</v>
      </c>
      <c r="J69987">
        <f t="shared" si="8831"/>
        <v>6.8491129286871011E-2</v>
      </c>
      <c r="L69987">
        <f t="shared" si="8827"/>
        <v>2023</v>
      </c>
      <c r="M69987">
        <f t="shared" si="8828"/>
        <v>3</v>
      </c>
      <c r="N69987">
        <f t="shared" si="8829"/>
        <v>29</v>
      </c>
      <c r="O69987">
        <f t="shared" si="8830"/>
        <v>6.8491129286871011E-2</v>
      </c>
    </row>
    <row r="69988" spans="2:15" x14ac:dyDescent="0.25">
      <c r="B69988" s="3">
        <v>45014.572916666664</v>
      </c>
      <c r="C69988">
        <v>15.3126</v>
      </c>
      <c r="D69988">
        <v>66.879000000000005</v>
      </c>
      <c r="E69988">
        <v>14.7822</v>
      </c>
      <c r="F69988">
        <v>68.076999999999998</v>
      </c>
      <c r="G69988">
        <f t="shared" si="8832"/>
        <v>0.5304000000000002</v>
      </c>
      <c r="H69988" s="4">
        <f t="shared" si="8833"/>
        <v>0.37369165647422214</v>
      </c>
      <c r="I69988" s="4">
        <f t="shared" si="8834"/>
        <v>4.3691656474222129E-2</v>
      </c>
      <c r="J69988">
        <f t="shared" si="8831"/>
        <v>5.3860218206363962E-2</v>
      </c>
      <c r="L69988">
        <f t="shared" si="8827"/>
        <v>2023</v>
      </c>
      <c r="M69988">
        <f t="shared" si="8828"/>
        <v>3</v>
      </c>
      <c r="N69988">
        <f t="shared" si="8829"/>
        <v>29</v>
      </c>
      <c r="O69988">
        <f t="shared" si="8830"/>
        <v>5.3860218206363962E-2</v>
      </c>
    </row>
    <row r="69989" spans="2:15" x14ac:dyDescent="0.25">
      <c r="B69989" s="3">
        <v>45014.583333333336</v>
      </c>
      <c r="C69989">
        <v>15.3096</v>
      </c>
      <c r="D69989">
        <v>66.879000000000005</v>
      </c>
      <c r="E69989">
        <v>14.784599999999999</v>
      </c>
      <c r="F69989">
        <v>69.448999999999998</v>
      </c>
      <c r="G69989">
        <f t="shared" si="8832"/>
        <v>0.52500000000000036</v>
      </c>
      <c r="H69989" s="4">
        <f t="shared" si="8833"/>
        <v>0.36988710341057063</v>
      </c>
      <c r="I69989" s="4">
        <f t="shared" si="8834"/>
        <v>3.9887103410570612E-2</v>
      </c>
      <c r="J69989">
        <f t="shared" si="8831"/>
        <v>3.8563424118740537E-2</v>
      </c>
      <c r="L69989">
        <f t="shared" si="8827"/>
        <v>2023</v>
      </c>
      <c r="M69989">
        <f t="shared" si="8828"/>
        <v>3</v>
      </c>
      <c r="N69989">
        <f t="shared" si="8829"/>
        <v>29</v>
      </c>
      <c r="O69989">
        <f t="shared" si="8830"/>
        <v>3.8563424118740537E-2</v>
      </c>
    </row>
    <row r="69990" spans="2:15" x14ac:dyDescent="0.25">
      <c r="B69990" s="3">
        <v>45014.59375</v>
      </c>
      <c r="C69990">
        <v>15.31</v>
      </c>
      <c r="D69990">
        <v>67.05</v>
      </c>
      <c r="E69990">
        <v>14.785600000000001</v>
      </c>
      <c r="F69990">
        <v>69.793000000000006</v>
      </c>
      <c r="G69990">
        <f t="shared" si="8832"/>
        <v>0.52439999999999998</v>
      </c>
      <c r="H69990" s="4">
        <f t="shared" si="8833"/>
        <v>0.36946437529238696</v>
      </c>
      <c r="I69990" s="4">
        <f t="shared" si="8834"/>
        <v>3.9464375292386944E-2</v>
      </c>
      <c r="J69990">
        <f t="shared" si="8831"/>
        <v>3.7085739142536336E-2</v>
      </c>
      <c r="L69990">
        <f t="shared" si="8827"/>
        <v>2023</v>
      </c>
      <c r="M69990">
        <f t="shared" si="8828"/>
        <v>3</v>
      </c>
      <c r="N69990">
        <f t="shared" si="8829"/>
        <v>29</v>
      </c>
      <c r="O69990">
        <f t="shared" si="8830"/>
        <v>3.7085739142536336E-2</v>
      </c>
    </row>
    <row r="69991" spans="2:15" x14ac:dyDescent="0.25">
      <c r="B69991" s="3">
        <v>45014.604166666664</v>
      </c>
      <c r="C69991">
        <v>15.3055</v>
      </c>
      <c r="D69991">
        <v>67.05</v>
      </c>
      <c r="E69991">
        <v>14.786199999999999</v>
      </c>
      <c r="F69991">
        <v>69.963999999999999</v>
      </c>
      <c r="G69991">
        <f t="shared" si="8832"/>
        <v>0.51930000000000121</v>
      </c>
      <c r="H69991" s="4">
        <f t="shared" si="8833"/>
        <v>0.36587118628782794</v>
      </c>
      <c r="I69991" s="4">
        <f t="shared" si="8834"/>
        <v>3.5871186287827928E-2</v>
      </c>
      <c r="J69991">
        <f t="shared" si="8831"/>
        <v>2.6131890642494847E-2</v>
      </c>
      <c r="L69991">
        <f t="shared" si="8827"/>
        <v>2023</v>
      </c>
      <c r="M69991">
        <f t="shared" si="8828"/>
        <v>3</v>
      </c>
      <c r="N69991">
        <f t="shared" si="8829"/>
        <v>29</v>
      </c>
      <c r="O69991">
        <f t="shared" si="8830"/>
        <v>2.6131890642494847E-2</v>
      </c>
    </row>
    <row r="69992" spans="2:15" x14ac:dyDescent="0.25">
      <c r="B69992" s="3">
        <v>45014.614583333336</v>
      </c>
      <c r="C69992">
        <v>15.3055</v>
      </c>
      <c r="D69992">
        <v>67.05</v>
      </c>
      <c r="E69992">
        <v>14.787599999999999</v>
      </c>
      <c r="F69992">
        <v>69.963999999999999</v>
      </c>
      <c r="G69992">
        <f t="shared" si="8832"/>
        <v>0.51790000000000092</v>
      </c>
      <c r="H69992" s="4">
        <f t="shared" si="8833"/>
        <v>0.36488482067873285</v>
      </c>
      <c r="I69992" s="4">
        <f t="shared" si="8834"/>
        <v>3.4884820678732831E-2</v>
      </c>
      <c r="J69992">
        <f t="shared" si="8831"/>
        <v>2.3592014236693038E-2</v>
      </c>
      <c r="L69992">
        <f t="shared" si="8827"/>
        <v>2023</v>
      </c>
      <c r="M69992">
        <f t="shared" si="8828"/>
        <v>3</v>
      </c>
      <c r="N69992">
        <f t="shared" si="8829"/>
        <v>29</v>
      </c>
      <c r="O69992">
        <f t="shared" si="8830"/>
        <v>2.3592014236693038E-2</v>
      </c>
    </row>
    <row r="69993" spans="2:15" x14ac:dyDescent="0.25">
      <c r="B69993" s="3">
        <v>45014.625</v>
      </c>
      <c r="C69993">
        <v>15.3009</v>
      </c>
      <c r="D69993">
        <v>67.05</v>
      </c>
      <c r="E69993">
        <v>14.7895</v>
      </c>
      <c r="F69993">
        <v>70.137</v>
      </c>
      <c r="G69993">
        <f t="shared" si="8832"/>
        <v>0.51140000000000008</v>
      </c>
      <c r="H69993" s="4">
        <f t="shared" si="8833"/>
        <v>0.36030526606507762</v>
      </c>
      <c r="I69993" s="4">
        <f t="shared" si="8834"/>
        <v>3.0305266065077607E-2</v>
      </c>
      <c r="J69993">
        <f t="shared" si="8831"/>
        <v>1.4081138181296625E-2</v>
      </c>
      <c r="L69993">
        <f t="shared" si="8827"/>
        <v>2023</v>
      </c>
      <c r="M69993">
        <f t="shared" si="8828"/>
        <v>3</v>
      </c>
      <c r="N69993">
        <f t="shared" si="8829"/>
        <v>29</v>
      </c>
      <c r="O69993">
        <f t="shared" si="8830"/>
        <v>1.4081138181296625E-2</v>
      </c>
    </row>
    <row r="69994" spans="2:15" x14ac:dyDescent="0.25">
      <c r="B69994" s="3">
        <v>45014.635416666664</v>
      </c>
      <c r="C69994">
        <v>15.2979</v>
      </c>
      <c r="D69994">
        <v>67.05</v>
      </c>
      <c r="E69994">
        <v>14.787599999999999</v>
      </c>
      <c r="F69994">
        <v>70.48</v>
      </c>
      <c r="G69994">
        <f t="shared" si="8832"/>
        <v>0.51030000000000086</v>
      </c>
      <c r="H69994" s="4">
        <f t="shared" si="8833"/>
        <v>0.35953026451507503</v>
      </c>
      <c r="I69994" s="4">
        <f t="shared" si="8834"/>
        <v>2.9530264515075011E-2</v>
      </c>
      <c r="J69994">
        <f t="shared" si="8831"/>
        <v>1.2805014756113347E-2</v>
      </c>
      <c r="L69994">
        <f t="shared" si="8827"/>
        <v>2023</v>
      </c>
      <c r="M69994">
        <f t="shared" si="8828"/>
        <v>3</v>
      </c>
      <c r="N69994">
        <f t="shared" si="8829"/>
        <v>29</v>
      </c>
      <c r="O69994">
        <f t="shared" si="8830"/>
        <v>1.2805014756113347E-2</v>
      </c>
    </row>
    <row r="69995" spans="2:15" x14ac:dyDescent="0.25">
      <c r="B69995" s="3">
        <v>45014.645833333336</v>
      </c>
      <c r="C69995">
        <v>15.2964</v>
      </c>
      <c r="D69995">
        <v>67.05</v>
      </c>
      <c r="E69995">
        <v>14.784700000000001</v>
      </c>
      <c r="F69995">
        <v>70.995000000000005</v>
      </c>
      <c r="G69995">
        <f t="shared" si="8832"/>
        <v>0.51169999999999938</v>
      </c>
      <c r="H69995" s="4">
        <f t="shared" si="8833"/>
        <v>0.3605166301241689</v>
      </c>
      <c r="I69995" s="4">
        <f t="shared" si="8834"/>
        <v>3.0516630124168886E-2</v>
      </c>
      <c r="J69995">
        <f t="shared" si="8831"/>
        <v>1.4444642619605571E-2</v>
      </c>
      <c r="L69995">
        <f t="shared" si="8827"/>
        <v>2023</v>
      </c>
      <c r="M69995">
        <f t="shared" si="8828"/>
        <v>3</v>
      </c>
      <c r="N69995">
        <f t="shared" si="8829"/>
        <v>29</v>
      </c>
      <c r="O69995">
        <f t="shared" si="8830"/>
        <v>1.4444642619605571E-2</v>
      </c>
    </row>
    <row r="69996" spans="2:15" x14ac:dyDescent="0.25">
      <c r="B69996" s="3">
        <v>45014.65625</v>
      </c>
      <c r="C69996">
        <v>15.2934</v>
      </c>
      <c r="D69996">
        <v>67.05</v>
      </c>
      <c r="E69996">
        <v>14.7837</v>
      </c>
      <c r="F69996">
        <v>71.683000000000007</v>
      </c>
      <c r="G69996">
        <f t="shared" si="8832"/>
        <v>0.50970000000000049</v>
      </c>
      <c r="H69996" s="4">
        <f t="shared" si="8833"/>
        <v>0.35910753639689125</v>
      </c>
      <c r="I69996" s="4">
        <f t="shared" si="8834"/>
        <v>2.9107536396891232E-2</v>
      </c>
      <c r="J69996">
        <f t="shared" si="8831"/>
        <v>1.2145547979157864E-2</v>
      </c>
      <c r="L69996">
        <f t="shared" si="8827"/>
        <v>2023</v>
      </c>
      <c r="M69996">
        <f t="shared" si="8828"/>
        <v>3</v>
      </c>
      <c r="N69996">
        <f t="shared" si="8829"/>
        <v>29</v>
      </c>
      <c r="O69996">
        <f t="shared" si="8830"/>
        <v>1.2145547979157864E-2</v>
      </c>
    </row>
    <row r="69997" spans="2:15" x14ac:dyDescent="0.25">
      <c r="B69997" s="3">
        <v>45014.666666666664</v>
      </c>
      <c r="C69997">
        <v>15.2934</v>
      </c>
      <c r="D69997">
        <v>67.05</v>
      </c>
      <c r="E69997">
        <v>14.780900000000001</v>
      </c>
      <c r="F69997">
        <v>73.753</v>
      </c>
      <c r="G69997">
        <f t="shared" si="8832"/>
        <v>0.51249999999999929</v>
      </c>
      <c r="H69997" s="4">
        <f t="shared" si="8833"/>
        <v>0.36108026761508016</v>
      </c>
      <c r="I69997" s="4">
        <f t="shared" si="8834"/>
        <v>3.1080267615080148E-2</v>
      </c>
      <c r="J69997">
        <f t="shared" si="8831"/>
        <v>1.5447334699106053E-2</v>
      </c>
      <c r="L69997">
        <f t="shared" si="8827"/>
        <v>2023</v>
      </c>
      <c r="M69997">
        <f t="shared" si="8828"/>
        <v>3</v>
      </c>
      <c r="N69997">
        <f t="shared" si="8829"/>
        <v>29</v>
      </c>
      <c r="O69997">
        <f t="shared" si="8830"/>
        <v>1.5447334699106053E-2</v>
      </c>
    </row>
    <row r="69998" spans="2:15" x14ac:dyDescent="0.25">
      <c r="B69998" s="3">
        <v>45014.677083333336</v>
      </c>
      <c r="C69998">
        <v>15.2903</v>
      </c>
      <c r="D69998">
        <v>67.05</v>
      </c>
      <c r="E69998">
        <v>14.778499999999999</v>
      </c>
      <c r="F69998">
        <v>74.445999999999998</v>
      </c>
      <c r="G69998">
        <f t="shared" si="8832"/>
        <v>0.51180000000000092</v>
      </c>
      <c r="H69998" s="4">
        <f t="shared" si="8833"/>
        <v>0.36058708481053386</v>
      </c>
      <c r="I69998" s="4">
        <f t="shared" si="8834"/>
        <v>3.0587084810533849E-2</v>
      </c>
      <c r="J69998">
        <f t="shared" si="8831"/>
        <v>1.456731297755294E-2</v>
      </c>
      <c r="L69998">
        <f t="shared" si="8827"/>
        <v>2023</v>
      </c>
      <c r="M69998">
        <f t="shared" si="8828"/>
        <v>3</v>
      </c>
      <c r="N69998">
        <f t="shared" si="8829"/>
        <v>29</v>
      </c>
      <c r="O69998">
        <f t="shared" si="8830"/>
        <v>1.456731297755294E-2</v>
      </c>
    </row>
    <row r="69999" spans="2:15" x14ac:dyDescent="0.25">
      <c r="B69999" s="3">
        <v>45014.6875</v>
      </c>
      <c r="C69999">
        <v>15.2918</v>
      </c>
      <c r="D69999">
        <v>67.05</v>
      </c>
      <c r="E69999">
        <v>14.775600000000001</v>
      </c>
      <c r="F69999">
        <v>74.963999999999999</v>
      </c>
      <c r="G69999">
        <f t="shared" si="8832"/>
        <v>0.51619999999999955</v>
      </c>
      <c r="H69999" s="4">
        <f t="shared" si="8833"/>
        <v>0.36368709101054536</v>
      </c>
      <c r="I69999" s="4">
        <f t="shared" si="8834"/>
        <v>3.3687091010545345E-2</v>
      </c>
      <c r="J69999">
        <f t="shared" si="8831"/>
        <v>2.0755068366292137E-2</v>
      </c>
      <c r="L69999">
        <f t="shared" si="8827"/>
        <v>2023</v>
      </c>
      <c r="M69999">
        <f t="shared" si="8828"/>
        <v>3</v>
      </c>
      <c r="N69999">
        <f t="shared" si="8829"/>
        <v>29</v>
      </c>
      <c r="O69999">
        <f t="shared" si="8830"/>
        <v>2.0755068366292137E-2</v>
      </c>
    </row>
    <row r="70000" spans="2:15" x14ac:dyDescent="0.25">
      <c r="B70000" s="3">
        <v>45014.697916666664</v>
      </c>
      <c r="C70000">
        <v>15.2903</v>
      </c>
      <c r="D70000">
        <v>67.05</v>
      </c>
      <c r="E70000">
        <v>14.7727</v>
      </c>
      <c r="F70000">
        <v>75.483999999999995</v>
      </c>
      <c r="G70000">
        <f t="shared" si="8832"/>
        <v>0.51759999999999984</v>
      </c>
      <c r="H70000" s="4">
        <f t="shared" si="8833"/>
        <v>0.36467345661964035</v>
      </c>
      <c r="I70000" s="4">
        <f t="shared" si="8834"/>
        <v>3.467345661964033E-2</v>
      </c>
      <c r="J70000">
        <f t="shared" si="8831"/>
        <v>2.3072052929832509E-2</v>
      </c>
      <c r="L70000">
        <f t="shared" si="8827"/>
        <v>2023</v>
      </c>
      <c r="M70000">
        <f t="shared" si="8828"/>
        <v>3</v>
      </c>
      <c r="N70000">
        <f t="shared" si="8829"/>
        <v>29</v>
      </c>
      <c r="O70000">
        <f t="shared" si="8830"/>
        <v>2.3072052929832509E-2</v>
      </c>
    </row>
    <row r="70001" spans="2:15" x14ac:dyDescent="0.25">
      <c r="B70001" s="3">
        <v>45014.708333333336</v>
      </c>
      <c r="C70001">
        <v>15.2918</v>
      </c>
      <c r="D70001">
        <v>67.05</v>
      </c>
      <c r="E70001">
        <v>14.7722</v>
      </c>
      <c r="F70001">
        <v>76.353999999999999</v>
      </c>
      <c r="G70001">
        <f t="shared" si="8832"/>
        <v>0.51960000000000051</v>
      </c>
      <c r="H70001" s="4">
        <f t="shared" si="8833"/>
        <v>0.36608255034691922</v>
      </c>
      <c r="I70001" s="4">
        <f t="shared" si="8834"/>
        <v>3.6082550346919207E-2</v>
      </c>
      <c r="J70001">
        <f t="shared" si="8831"/>
        <v>2.6700991573926986E-2</v>
      </c>
      <c r="L70001">
        <f t="shared" si="8827"/>
        <v>2023</v>
      </c>
      <c r="M70001">
        <f t="shared" si="8828"/>
        <v>3</v>
      </c>
      <c r="N70001">
        <f t="shared" si="8829"/>
        <v>29</v>
      </c>
      <c r="O70001">
        <f t="shared" si="8830"/>
        <v>2.6700991573926986E-2</v>
      </c>
    </row>
    <row r="70002" spans="2:15" x14ac:dyDescent="0.25">
      <c r="B70002" s="3">
        <v>45014.71875</v>
      </c>
      <c r="C70002">
        <v>15.2934</v>
      </c>
      <c r="D70002">
        <v>67.05</v>
      </c>
      <c r="E70002">
        <v>14.7715</v>
      </c>
      <c r="F70002">
        <v>77.573999999999998</v>
      </c>
      <c r="G70002">
        <f t="shared" si="8832"/>
        <v>0.52190000000000047</v>
      </c>
      <c r="H70002" s="4">
        <f t="shared" si="8833"/>
        <v>0.36770300813328932</v>
      </c>
      <c r="I70002" s="4">
        <f t="shared" si="8834"/>
        <v>3.7703008133289306E-2</v>
      </c>
      <c r="J70002">
        <f t="shared" si="8831"/>
        <v>3.1368313324348619E-2</v>
      </c>
      <c r="L70002">
        <f t="shared" si="8827"/>
        <v>2023</v>
      </c>
      <c r="M70002">
        <f t="shared" si="8828"/>
        <v>3</v>
      </c>
      <c r="N70002">
        <f t="shared" si="8829"/>
        <v>29</v>
      </c>
      <c r="O70002">
        <f t="shared" si="8830"/>
        <v>3.1368313324348619E-2</v>
      </c>
    </row>
    <row r="70003" spans="2:15" x14ac:dyDescent="0.25">
      <c r="B70003" s="3">
        <v>45014.729166666664</v>
      </c>
      <c r="C70003">
        <v>15.2903</v>
      </c>
      <c r="D70003">
        <v>67.05</v>
      </c>
      <c r="E70003">
        <v>14.771100000000001</v>
      </c>
      <c r="F70003">
        <v>77.923000000000002</v>
      </c>
      <c r="G70003">
        <f t="shared" si="8832"/>
        <v>0.51919999999999966</v>
      </c>
      <c r="H70003" s="4">
        <f t="shared" si="8833"/>
        <v>0.36580073160146298</v>
      </c>
      <c r="I70003" s="4">
        <f t="shared" si="8834"/>
        <v>3.5800731601462965E-2</v>
      </c>
      <c r="J70003">
        <f t="shared" si="8831"/>
        <v>2.5944166570020518E-2</v>
      </c>
      <c r="L70003">
        <f t="shared" si="8827"/>
        <v>2023</v>
      </c>
      <c r="M70003">
        <f t="shared" si="8828"/>
        <v>3</v>
      </c>
      <c r="N70003">
        <f t="shared" si="8829"/>
        <v>29</v>
      </c>
      <c r="O70003">
        <f t="shared" si="8830"/>
        <v>2.5944166570020518E-2</v>
      </c>
    </row>
    <row r="70004" spans="2:15" x14ac:dyDescent="0.25">
      <c r="B70004" s="3">
        <v>45014.739583333336</v>
      </c>
      <c r="C70004">
        <v>15.2903</v>
      </c>
      <c r="D70004">
        <v>67.05</v>
      </c>
      <c r="E70004">
        <v>14.768000000000001</v>
      </c>
      <c r="F70004">
        <v>77.923000000000002</v>
      </c>
      <c r="G70004">
        <f t="shared" si="8832"/>
        <v>0.52229999999999954</v>
      </c>
      <c r="H70004" s="4">
        <f t="shared" si="8833"/>
        <v>0.36798482687874423</v>
      </c>
      <c r="I70004" s="4">
        <f t="shared" si="8834"/>
        <v>3.7984826878744216E-2</v>
      </c>
      <c r="J70004">
        <f t="shared" si="8831"/>
        <v>3.2236740064304457E-2</v>
      </c>
      <c r="L70004">
        <f t="shared" si="8827"/>
        <v>2023</v>
      </c>
      <c r="M70004">
        <f t="shared" si="8828"/>
        <v>3</v>
      </c>
      <c r="N70004">
        <f t="shared" si="8829"/>
        <v>29</v>
      </c>
      <c r="O70004">
        <f t="shared" si="8830"/>
        <v>3.2236740064304457E-2</v>
      </c>
    </row>
    <row r="70005" spans="2:15" x14ac:dyDescent="0.25">
      <c r="B70005" s="3">
        <v>45014.75</v>
      </c>
      <c r="C70005">
        <v>15.2934</v>
      </c>
      <c r="D70005">
        <v>67.05</v>
      </c>
      <c r="E70005">
        <v>14.7676</v>
      </c>
      <c r="F70005">
        <v>77.748999999999995</v>
      </c>
      <c r="G70005">
        <f t="shared" si="8832"/>
        <v>0.52580000000000027</v>
      </c>
      <c r="H70005" s="4">
        <f t="shared" si="8833"/>
        <v>0.370450740901482</v>
      </c>
      <c r="I70005" s="4">
        <f t="shared" si="8834"/>
        <v>4.0450740901481985E-2</v>
      </c>
      <c r="J70005">
        <f t="shared" si="8831"/>
        <v>4.0599700357940145E-2</v>
      </c>
      <c r="L70005">
        <f t="shared" si="8827"/>
        <v>2023</v>
      </c>
      <c r="M70005">
        <f t="shared" si="8828"/>
        <v>3</v>
      </c>
      <c r="N70005">
        <f t="shared" si="8829"/>
        <v>29</v>
      </c>
      <c r="O70005">
        <f t="shared" si="8830"/>
        <v>4.0599700357940145E-2</v>
      </c>
    </row>
    <row r="70006" spans="2:15" x14ac:dyDescent="0.25">
      <c r="B70006" s="3">
        <v>45014.760416666664</v>
      </c>
      <c r="C70006">
        <v>15.2948</v>
      </c>
      <c r="D70006">
        <v>67.05</v>
      </c>
      <c r="E70006">
        <v>14.768000000000001</v>
      </c>
      <c r="F70006">
        <v>77.400000000000006</v>
      </c>
      <c r="G70006">
        <f t="shared" si="8832"/>
        <v>0.52679999999999971</v>
      </c>
      <c r="H70006" s="4">
        <f t="shared" si="8833"/>
        <v>0.3711552877651208</v>
      </c>
      <c r="I70006" s="4">
        <f t="shared" si="8834"/>
        <v>4.1155287765120785E-2</v>
      </c>
      <c r="J70006">
        <f t="shared" si="8831"/>
        <v>4.3253674290003027E-2</v>
      </c>
      <c r="L70006">
        <f t="shared" si="8827"/>
        <v>2023</v>
      </c>
      <c r="M70006">
        <f t="shared" si="8828"/>
        <v>3</v>
      </c>
      <c r="N70006">
        <f t="shared" si="8829"/>
        <v>29</v>
      </c>
      <c r="O70006">
        <f t="shared" si="8830"/>
        <v>4.3253674290003027E-2</v>
      </c>
    </row>
    <row r="70007" spans="2:15" x14ac:dyDescent="0.25">
      <c r="B70007" s="3">
        <v>45014.770833333336</v>
      </c>
      <c r="C70007">
        <v>15.2948</v>
      </c>
      <c r="D70007">
        <v>67.05</v>
      </c>
      <c r="E70007">
        <v>14.766999999999999</v>
      </c>
      <c r="F70007">
        <v>76.528000000000006</v>
      </c>
      <c r="G70007">
        <f t="shared" si="8832"/>
        <v>0.52780000000000094</v>
      </c>
      <c r="H70007" s="4">
        <f t="shared" si="8833"/>
        <v>0.37185983462876082</v>
      </c>
      <c r="I70007" s="4">
        <f t="shared" si="8834"/>
        <v>4.1859834628760806E-2</v>
      </c>
      <c r="J70007">
        <f t="shared" si="8831"/>
        <v>4.6031632135461548E-2</v>
      </c>
      <c r="L70007">
        <f t="shared" si="8827"/>
        <v>2023</v>
      </c>
      <c r="M70007">
        <f t="shared" si="8828"/>
        <v>3</v>
      </c>
      <c r="N70007">
        <f t="shared" si="8829"/>
        <v>29</v>
      </c>
      <c r="O70007">
        <f t="shared" si="8830"/>
        <v>4.6031632135461548E-2</v>
      </c>
    </row>
    <row r="70008" spans="2:15" x14ac:dyDescent="0.25">
      <c r="B70008" s="3">
        <v>45014.78125</v>
      </c>
      <c r="C70008">
        <v>15.2979</v>
      </c>
      <c r="D70008">
        <v>67.05</v>
      </c>
      <c r="E70008">
        <v>14.763400000000001</v>
      </c>
      <c r="F70008">
        <v>75.831999999999994</v>
      </c>
      <c r="G70008">
        <f t="shared" si="8832"/>
        <v>0.53449999999999953</v>
      </c>
      <c r="H70008" s="4">
        <f t="shared" si="8833"/>
        <v>0.37658029861514236</v>
      </c>
      <c r="I70008" s="4">
        <f t="shared" si="8834"/>
        <v>4.6580298615142346E-2</v>
      </c>
      <c r="J70008">
        <f t="shared" si="8831"/>
        <v>6.8112570364053632E-2</v>
      </c>
      <c r="L70008">
        <f t="shared" si="8827"/>
        <v>2023</v>
      </c>
      <c r="M70008">
        <f t="shared" si="8828"/>
        <v>3</v>
      </c>
      <c r="N70008">
        <f t="shared" si="8829"/>
        <v>29</v>
      </c>
      <c r="O70008">
        <f t="shared" si="8830"/>
        <v>6.8112570364053632E-2</v>
      </c>
    </row>
    <row r="70009" spans="2:15" x14ac:dyDescent="0.25">
      <c r="B70009" s="3">
        <v>45014.791666666664</v>
      </c>
      <c r="C70009">
        <v>15.2979</v>
      </c>
      <c r="D70009">
        <v>67.05</v>
      </c>
      <c r="E70009">
        <v>14.763999999999999</v>
      </c>
      <c r="F70009">
        <v>75.483999999999995</v>
      </c>
      <c r="G70009">
        <f t="shared" si="8832"/>
        <v>0.53390000000000093</v>
      </c>
      <c r="H70009" s="4">
        <f t="shared" si="8833"/>
        <v>0.37615757049695975</v>
      </c>
      <c r="I70009" s="4">
        <f t="shared" si="8834"/>
        <v>4.6157570496959732E-2</v>
      </c>
      <c r="J70009">
        <f t="shared" si="8831"/>
        <v>6.5873087975249239E-2</v>
      </c>
      <c r="L70009">
        <f t="shared" si="8827"/>
        <v>2023</v>
      </c>
      <c r="M70009">
        <f t="shared" si="8828"/>
        <v>3</v>
      </c>
      <c r="N70009">
        <f t="shared" si="8829"/>
        <v>29</v>
      </c>
      <c r="O70009">
        <f t="shared" si="8830"/>
        <v>6.5873087975249239E-2</v>
      </c>
    </row>
    <row r="70010" spans="2:15" x14ac:dyDescent="0.25">
      <c r="B70010" s="3">
        <v>45014.802083333336</v>
      </c>
      <c r="C70010">
        <v>15.2995</v>
      </c>
      <c r="D70010">
        <v>67.05</v>
      </c>
      <c r="E70010">
        <v>14.7659</v>
      </c>
      <c r="F70010">
        <v>75.138999999999996</v>
      </c>
      <c r="G70010">
        <f t="shared" si="8832"/>
        <v>0.53359999999999985</v>
      </c>
      <c r="H70010" s="4">
        <f t="shared" si="8833"/>
        <v>0.37594620643786736</v>
      </c>
      <c r="I70010" s="4">
        <f t="shared" si="8834"/>
        <v>4.5946206437867343E-2</v>
      </c>
      <c r="J70010">
        <f t="shared" si="8831"/>
        <v>6.4773663051104102E-2</v>
      </c>
      <c r="L70010">
        <f t="shared" si="8827"/>
        <v>2023</v>
      </c>
      <c r="M70010">
        <f t="shared" si="8828"/>
        <v>3</v>
      </c>
      <c r="N70010">
        <f t="shared" si="8829"/>
        <v>29</v>
      </c>
      <c r="O70010">
        <f t="shared" si="8830"/>
        <v>6.4773663051104102E-2</v>
      </c>
    </row>
    <row r="70011" spans="2:15" x14ac:dyDescent="0.25">
      <c r="B70011" s="3">
        <v>45014.8125</v>
      </c>
      <c r="C70011">
        <v>15.3009</v>
      </c>
      <c r="D70011">
        <v>67.05</v>
      </c>
      <c r="E70011">
        <v>14.765700000000001</v>
      </c>
      <c r="F70011">
        <v>74.097999999999999</v>
      </c>
      <c r="G70011">
        <f t="shared" si="8832"/>
        <v>0.53519999999999968</v>
      </c>
      <c r="H70011" s="4">
        <f t="shared" si="8833"/>
        <v>0.37707348141968988</v>
      </c>
      <c r="I70011" s="4">
        <f t="shared" si="8834"/>
        <v>4.7073481419689867E-2</v>
      </c>
      <c r="J70011">
        <f t="shared" si="8831"/>
        <v>7.0794703863684555E-2</v>
      </c>
      <c r="L70011">
        <f t="shared" si="8827"/>
        <v>2023</v>
      </c>
      <c r="M70011">
        <f t="shared" si="8828"/>
        <v>3</v>
      </c>
      <c r="N70011">
        <f t="shared" si="8829"/>
        <v>29</v>
      </c>
      <c r="O70011">
        <f t="shared" si="8830"/>
        <v>7.0794703863684555E-2</v>
      </c>
    </row>
    <row r="70012" spans="2:15" x14ac:dyDescent="0.25">
      <c r="B70012" s="3">
        <v>45014.822916666664</v>
      </c>
      <c r="C70012">
        <v>15.2995</v>
      </c>
      <c r="D70012">
        <v>67.05</v>
      </c>
      <c r="E70012">
        <v>14.7667</v>
      </c>
      <c r="F70012">
        <v>73.406999999999996</v>
      </c>
      <c r="G70012">
        <f t="shared" si="8832"/>
        <v>0.53279999999999994</v>
      </c>
      <c r="H70012" s="4">
        <f t="shared" si="8833"/>
        <v>0.37538256894695599</v>
      </c>
      <c r="I70012" s="4">
        <f t="shared" si="8834"/>
        <v>4.538256894695597E-2</v>
      </c>
      <c r="J70012">
        <f t="shared" si="8831"/>
        <v>6.1907128801971745E-2</v>
      </c>
      <c r="L70012">
        <f t="shared" si="8827"/>
        <v>2023</v>
      </c>
      <c r="M70012">
        <f t="shared" si="8828"/>
        <v>3</v>
      </c>
      <c r="N70012">
        <f t="shared" si="8829"/>
        <v>29</v>
      </c>
      <c r="O70012">
        <f t="shared" si="8830"/>
        <v>6.1907128801971745E-2</v>
      </c>
    </row>
    <row r="70013" spans="2:15" x14ac:dyDescent="0.25">
      <c r="B70013" s="3">
        <v>45014.833333333336</v>
      </c>
      <c r="C70013">
        <v>15.3009</v>
      </c>
      <c r="D70013">
        <v>67.05</v>
      </c>
      <c r="E70013">
        <v>14.7676</v>
      </c>
      <c r="F70013">
        <v>72.718000000000004</v>
      </c>
      <c r="G70013">
        <f t="shared" si="8832"/>
        <v>0.53330000000000055</v>
      </c>
      <c r="H70013" s="4">
        <f t="shared" si="8833"/>
        <v>0.37573484237877602</v>
      </c>
      <c r="I70013" s="4">
        <f t="shared" si="8834"/>
        <v>4.5734842378776008E-2</v>
      </c>
      <c r="J70013">
        <f t="shared" si="8831"/>
        <v>6.3687644902069129E-2</v>
      </c>
      <c r="L70013">
        <f t="shared" ref="L70013:L70076" si="8835">YEAR(B70013)</f>
        <v>2023</v>
      </c>
      <c r="M70013">
        <f t="shared" ref="M70013:M70076" si="8836">MONTH(B70013)</f>
        <v>3</v>
      </c>
      <c r="N70013">
        <f t="shared" ref="N70013:N70076" si="8837">DAY(B70013)</f>
        <v>29</v>
      </c>
      <c r="O70013">
        <f t="shared" ref="O70013:O70076" si="8838">J70013</f>
        <v>6.3687644902069129E-2</v>
      </c>
    </row>
    <row r="70014" spans="2:15" x14ac:dyDescent="0.25">
      <c r="B70014" s="3">
        <v>45014.84375</v>
      </c>
      <c r="C70014">
        <v>15.2995</v>
      </c>
      <c r="D70014">
        <v>67.05</v>
      </c>
      <c r="E70014">
        <v>14.764699999999999</v>
      </c>
      <c r="F70014">
        <v>72.198999999999998</v>
      </c>
      <c r="G70014">
        <f t="shared" si="8832"/>
        <v>0.53480000000000061</v>
      </c>
      <c r="H70014" s="4">
        <f t="shared" si="8833"/>
        <v>0.37679166267423481</v>
      </c>
      <c r="I70014" s="4">
        <f t="shared" si="8834"/>
        <v>4.6791662674234791E-2</v>
      </c>
      <c r="J70014">
        <f t="shared" si="8831"/>
        <v>6.9252834723470477E-2</v>
      </c>
      <c r="L70014">
        <f t="shared" si="8835"/>
        <v>2023</v>
      </c>
      <c r="M70014">
        <f t="shared" si="8836"/>
        <v>3</v>
      </c>
      <c r="N70014">
        <f t="shared" si="8837"/>
        <v>29</v>
      </c>
      <c r="O70014">
        <f t="shared" si="8838"/>
        <v>6.9252834723470477E-2</v>
      </c>
    </row>
    <row r="70015" spans="2:15" x14ac:dyDescent="0.25">
      <c r="B70015" s="3">
        <v>45014.854166666664</v>
      </c>
      <c r="C70015">
        <v>15.2995</v>
      </c>
      <c r="D70015">
        <v>67.05</v>
      </c>
      <c r="E70015">
        <v>14.764699999999999</v>
      </c>
      <c r="F70015">
        <v>71.683000000000007</v>
      </c>
      <c r="G70015">
        <f t="shared" si="8832"/>
        <v>0.53480000000000061</v>
      </c>
      <c r="H70015" s="4">
        <f t="shared" si="8833"/>
        <v>0.37679166267423481</v>
      </c>
      <c r="I70015" s="4">
        <f t="shared" si="8834"/>
        <v>4.6791662674234791E-2</v>
      </c>
      <c r="J70015">
        <f t="shared" si="8831"/>
        <v>6.9252834723470477E-2</v>
      </c>
      <c r="L70015">
        <f t="shared" si="8835"/>
        <v>2023</v>
      </c>
      <c r="M70015">
        <f t="shared" si="8836"/>
        <v>3</v>
      </c>
      <c r="N70015">
        <f t="shared" si="8837"/>
        <v>29</v>
      </c>
      <c r="O70015">
        <f t="shared" si="8838"/>
        <v>6.9252834723470477E-2</v>
      </c>
    </row>
    <row r="70016" spans="2:15" x14ac:dyDescent="0.25">
      <c r="B70016" s="3">
        <v>45014.864583333336</v>
      </c>
      <c r="C70016">
        <v>15.303900000000001</v>
      </c>
      <c r="D70016">
        <v>67.05</v>
      </c>
      <c r="E70016">
        <v>14.770099999999999</v>
      </c>
      <c r="F70016">
        <v>70.995000000000005</v>
      </c>
      <c r="G70016">
        <f t="shared" si="8832"/>
        <v>0.53380000000000116</v>
      </c>
      <c r="H70016" s="4">
        <f t="shared" si="8833"/>
        <v>0.37608711581059606</v>
      </c>
      <c r="I70016" s="4">
        <f t="shared" si="8834"/>
        <v>4.6087115810596047E-2</v>
      </c>
      <c r="J70016">
        <f t="shared" si="8831"/>
        <v>6.5505117008861163E-2</v>
      </c>
      <c r="L70016">
        <f t="shared" si="8835"/>
        <v>2023</v>
      </c>
      <c r="M70016">
        <f t="shared" si="8836"/>
        <v>3</v>
      </c>
      <c r="N70016">
        <f t="shared" si="8837"/>
        <v>29</v>
      </c>
      <c r="O70016">
        <f t="shared" si="8838"/>
        <v>6.5505117008861163E-2</v>
      </c>
    </row>
    <row r="70017" spans="2:15" x14ac:dyDescent="0.25">
      <c r="B70017" s="3">
        <v>45014.875</v>
      </c>
      <c r="C70017">
        <v>15.305</v>
      </c>
      <c r="D70017">
        <v>66.879000000000005</v>
      </c>
      <c r="E70017">
        <v>14.772399999999999</v>
      </c>
      <c r="F70017">
        <v>70.308000000000007</v>
      </c>
      <c r="G70017">
        <f t="shared" si="8832"/>
        <v>0.53260000000000041</v>
      </c>
      <c r="H70017" s="4">
        <f t="shared" si="8833"/>
        <v>0.37524165957422845</v>
      </c>
      <c r="I70017" s="4">
        <f t="shared" si="8834"/>
        <v>4.5241659574228432E-2</v>
      </c>
      <c r="J70017">
        <f t="shared" si="8831"/>
        <v>6.120516393720335E-2</v>
      </c>
      <c r="L70017">
        <f t="shared" si="8835"/>
        <v>2023</v>
      </c>
      <c r="M70017">
        <f t="shared" si="8836"/>
        <v>3</v>
      </c>
      <c r="N70017">
        <f t="shared" si="8837"/>
        <v>29</v>
      </c>
      <c r="O70017">
        <f t="shared" si="8838"/>
        <v>6.120516393720335E-2</v>
      </c>
    </row>
    <row r="70018" spans="2:15" x14ac:dyDescent="0.25">
      <c r="B70018" s="3">
        <v>45014.885416666664</v>
      </c>
      <c r="C70018">
        <v>15.308</v>
      </c>
      <c r="D70018">
        <v>66.879000000000005</v>
      </c>
      <c r="E70018">
        <v>14.775399999999999</v>
      </c>
      <c r="F70018">
        <v>69.793000000000006</v>
      </c>
      <c r="G70018">
        <f t="shared" si="8832"/>
        <v>0.53260000000000041</v>
      </c>
      <c r="H70018" s="4">
        <f t="shared" si="8833"/>
        <v>0.37524165957422845</v>
      </c>
      <c r="I70018" s="4">
        <f t="shared" si="8834"/>
        <v>4.5241659574228432E-2</v>
      </c>
      <c r="J70018">
        <f t="shared" si="8831"/>
        <v>6.120516393720335E-2</v>
      </c>
      <c r="L70018">
        <f t="shared" si="8835"/>
        <v>2023</v>
      </c>
      <c r="M70018">
        <f t="shared" si="8836"/>
        <v>3</v>
      </c>
      <c r="N70018">
        <f t="shared" si="8837"/>
        <v>29</v>
      </c>
      <c r="O70018">
        <f t="shared" si="8838"/>
        <v>6.120516393720335E-2</v>
      </c>
    </row>
    <row r="70019" spans="2:15" x14ac:dyDescent="0.25">
      <c r="B70019" s="3">
        <v>45014.895833333336</v>
      </c>
      <c r="C70019">
        <v>15.308</v>
      </c>
      <c r="D70019">
        <v>66.879000000000005</v>
      </c>
      <c r="E70019">
        <v>14.7788</v>
      </c>
      <c r="F70019">
        <v>68.933999999999997</v>
      </c>
      <c r="G70019">
        <f t="shared" si="8832"/>
        <v>0.52919999999999945</v>
      </c>
      <c r="H70019" s="4">
        <f t="shared" si="8833"/>
        <v>0.37284620023785459</v>
      </c>
      <c r="I70019" s="4">
        <f t="shared" si="8834"/>
        <v>4.284620023785457E-2</v>
      </c>
      <c r="J70019">
        <f t="shared" si="8831"/>
        <v>5.0135849107050025E-2</v>
      </c>
      <c r="L70019">
        <f t="shared" si="8835"/>
        <v>2023</v>
      </c>
      <c r="M70019">
        <f t="shared" si="8836"/>
        <v>3</v>
      </c>
      <c r="N70019">
        <f t="shared" si="8837"/>
        <v>29</v>
      </c>
      <c r="O70019">
        <f t="shared" si="8838"/>
        <v>5.0135849107050025E-2</v>
      </c>
    </row>
    <row r="70020" spans="2:15" x14ac:dyDescent="0.25">
      <c r="B70020" s="3">
        <v>45014.90625</v>
      </c>
      <c r="C70020">
        <v>15.312200000000001</v>
      </c>
      <c r="D70020">
        <v>66.707999999999998</v>
      </c>
      <c r="E70020">
        <v>14.781700000000001</v>
      </c>
      <c r="F70020">
        <v>68.421000000000006</v>
      </c>
      <c r="G70020">
        <f t="shared" si="8832"/>
        <v>0.53049999999999997</v>
      </c>
      <c r="H70020" s="4">
        <f t="shared" si="8833"/>
        <v>0.37376211116058594</v>
      </c>
      <c r="I70020" s="4">
        <f t="shared" si="8834"/>
        <v>4.3762111160585926E-2</v>
      </c>
      <c r="J70020">
        <f t="shared" si="8831"/>
        <v>5.4179398433738778E-2</v>
      </c>
      <c r="L70020">
        <f t="shared" si="8835"/>
        <v>2023</v>
      </c>
      <c r="M70020">
        <f t="shared" si="8836"/>
        <v>3</v>
      </c>
      <c r="N70020">
        <f t="shared" si="8837"/>
        <v>29</v>
      </c>
      <c r="O70020">
        <f t="shared" si="8838"/>
        <v>5.4179398433738778E-2</v>
      </c>
    </row>
    <row r="70021" spans="2:15" x14ac:dyDescent="0.25">
      <c r="B70021" s="3">
        <v>45014.916666666664</v>
      </c>
      <c r="C70021">
        <v>15.315300000000001</v>
      </c>
      <c r="D70021">
        <v>66.707999999999998</v>
      </c>
      <c r="E70021">
        <v>14.7822</v>
      </c>
      <c r="F70021">
        <v>67.563999999999993</v>
      </c>
      <c r="G70021">
        <f t="shared" si="8832"/>
        <v>0.53310000000000102</v>
      </c>
      <c r="H70021" s="4">
        <f t="shared" si="8833"/>
        <v>0.37559393300604854</v>
      </c>
      <c r="I70021" s="4">
        <f t="shared" si="8834"/>
        <v>4.5593933006048526E-2</v>
      </c>
      <c r="J70021">
        <f t="shared" ref="J70021:J70084" si="8839">IF(I70021&lt;0,0,5212.7*I70021^3.6671)</f>
        <v>6.2971030302050063E-2</v>
      </c>
      <c r="L70021">
        <f t="shared" si="8835"/>
        <v>2023</v>
      </c>
      <c r="M70021">
        <f t="shared" si="8836"/>
        <v>3</v>
      </c>
      <c r="N70021">
        <f t="shared" si="8837"/>
        <v>29</v>
      </c>
      <c r="O70021">
        <f t="shared" si="8838"/>
        <v>6.2971030302050063E-2</v>
      </c>
    </row>
    <row r="70022" spans="2:15" x14ac:dyDescent="0.25">
      <c r="B70022" s="3">
        <v>45014.927083333336</v>
      </c>
      <c r="C70022">
        <v>15.321400000000001</v>
      </c>
      <c r="D70022">
        <v>66.707999999999998</v>
      </c>
      <c r="E70022">
        <v>14.7841</v>
      </c>
      <c r="F70022">
        <v>66.707999999999998</v>
      </c>
      <c r="G70022">
        <f t="shared" si="8832"/>
        <v>0.53730000000000011</v>
      </c>
      <c r="H70022" s="4">
        <f t="shared" si="8833"/>
        <v>0.37855302983333244</v>
      </c>
      <c r="I70022" s="4">
        <f t="shared" si="8834"/>
        <v>4.8553029833332428E-2</v>
      </c>
      <c r="J70022">
        <f t="shared" si="8839"/>
        <v>7.9302459650474708E-2</v>
      </c>
      <c r="L70022">
        <f t="shared" si="8835"/>
        <v>2023</v>
      </c>
      <c r="M70022">
        <f t="shared" si="8836"/>
        <v>3</v>
      </c>
      <c r="N70022">
        <f t="shared" si="8837"/>
        <v>29</v>
      </c>
      <c r="O70022">
        <f t="shared" si="8838"/>
        <v>7.9302459650474708E-2</v>
      </c>
    </row>
    <row r="70023" spans="2:15" x14ac:dyDescent="0.25">
      <c r="B70023" s="3">
        <v>45014.9375</v>
      </c>
      <c r="C70023">
        <v>15.3208</v>
      </c>
      <c r="D70023">
        <v>66.537000000000006</v>
      </c>
      <c r="E70023">
        <v>14.780799999999999</v>
      </c>
      <c r="F70023">
        <v>66.022000000000006</v>
      </c>
      <c r="G70023">
        <f t="shared" si="8832"/>
        <v>0.54000000000000092</v>
      </c>
      <c r="H70023" s="4">
        <f t="shared" si="8833"/>
        <v>0.38045530636515879</v>
      </c>
      <c r="I70023" s="4">
        <f t="shared" si="8834"/>
        <v>5.045530636515877E-2</v>
      </c>
      <c r="J70023">
        <f t="shared" si="8839"/>
        <v>9.1304552429007452E-2</v>
      </c>
      <c r="L70023">
        <f t="shared" si="8835"/>
        <v>2023</v>
      </c>
      <c r="M70023">
        <f t="shared" si="8836"/>
        <v>3</v>
      </c>
      <c r="N70023">
        <f t="shared" si="8837"/>
        <v>29</v>
      </c>
      <c r="O70023">
        <f t="shared" si="8838"/>
        <v>9.1304552429007452E-2</v>
      </c>
    </row>
    <row r="70024" spans="2:15" x14ac:dyDescent="0.25">
      <c r="B70024" s="3">
        <v>45014.947916666664</v>
      </c>
      <c r="C70024">
        <v>15.3132</v>
      </c>
      <c r="D70024">
        <v>66.537000000000006</v>
      </c>
      <c r="E70024">
        <v>14.7827</v>
      </c>
      <c r="F70024">
        <v>65.167000000000002</v>
      </c>
      <c r="G70024">
        <f t="shared" si="8832"/>
        <v>0.53049999999999997</v>
      </c>
      <c r="H70024" s="4">
        <f t="shared" si="8833"/>
        <v>0.37376211116058594</v>
      </c>
      <c r="I70024" s="4">
        <f t="shared" si="8834"/>
        <v>4.3762111160585926E-2</v>
      </c>
      <c r="J70024">
        <f t="shared" si="8839"/>
        <v>5.4179398433738778E-2</v>
      </c>
      <c r="L70024">
        <f t="shared" si="8835"/>
        <v>2023</v>
      </c>
      <c r="M70024">
        <f t="shared" si="8836"/>
        <v>3</v>
      </c>
      <c r="N70024">
        <f t="shared" si="8837"/>
        <v>29</v>
      </c>
      <c r="O70024">
        <f t="shared" si="8838"/>
        <v>5.4179398433738778E-2</v>
      </c>
    </row>
    <row r="70025" spans="2:15" x14ac:dyDescent="0.25">
      <c r="B70025" s="3">
        <v>45014.958333333336</v>
      </c>
      <c r="C70025">
        <v>15.3132</v>
      </c>
      <c r="D70025">
        <v>66.537000000000006</v>
      </c>
      <c r="E70025">
        <v>14.7822</v>
      </c>
      <c r="F70025">
        <v>64.480999999999995</v>
      </c>
      <c r="G70025">
        <f t="shared" si="8832"/>
        <v>0.53100000000000058</v>
      </c>
      <c r="H70025" s="4">
        <f t="shared" si="8833"/>
        <v>0.37411438459240592</v>
      </c>
      <c r="I70025" s="4">
        <f t="shared" si="8834"/>
        <v>4.4114384592405909E-2</v>
      </c>
      <c r="J70025">
        <f t="shared" si="8839"/>
        <v>5.5795975464850184E-2</v>
      </c>
      <c r="L70025">
        <f t="shared" si="8835"/>
        <v>2023</v>
      </c>
      <c r="M70025">
        <f t="shared" si="8836"/>
        <v>3</v>
      </c>
      <c r="N70025">
        <f t="shared" si="8837"/>
        <v>29</v>
      </c>
      <c r="O70025">
        <f t="shared" si="8838"/>
        <v>5.5795975464850184E-2</v>
      </c>
    </row>
    <row r="70026" spans="2:15" x14ac:dyDescent="0.25">
      <c r="B70026" s="3">
        <v>45014.96875</v>
      </c>
      <c r="C70026">
        <v>15.3086</v>
      </c>
      <c r="D70026">
        <v>66.537000000000006</v>
      </c>
      <c r="E70026">
        <v>14.7867</v>
      </c>
      <c r="F70026">
        <v>63.968000000000004</v>
      </c>
      <c r="G70026">
        <f t="shared" si="8832"/>
        <v>0.52190000000000047</v>
      </c>
      <c r="H70026" s="4">
        <f t="shared" si="8833"/>
        <v>0.36770300813328932</v>
      </c>
      <c r="I70026" s="4">
        <f t="shared" si="8834"/>
        <v>3.7703008133289306E-2</v>
      </c>
      <c r="J70026">
        <f t="shared" si="8839"/>
        <v>3.1368313324348619E-2</v>
      </c>
      <c r="L70026">
        <f t="shared" si="8835"/>
        <v>2023</v>
      </c>
      <c r="M70026">
        <f t="shared" si="8836"/>
        <v>3</v>
      </c>
      <c r="N70026">
        <f t="shared" si="8837"/>
        <v>29</v>
      </c>
      <c r="O70026">
        <f t="shared" si="8838"/>
        <v>3.1368313324348619E-2</v>
      </c>
    </row>
    <row r="70027" spans="2:15" x14ac:dyDescent="0.25">
      <c r="B70027" s="3">
        <v>45014.979166666664</v>
      </c>
      <c r="C70027">
        <v>15.305099999999999</v>
      </c>
      <c r="D70027">
        <v>66.366</v>
      </c>
      <c r="E70027">
        <v>14.7896</v>
      </c>
      <c r="F70027">
        <v>63.454999999999998</v>
      </c>
      <c r="G70027">
        <f t="shared" si="8832"/>
        <v>0.5154999999999994</v>
      </c>
      <c r="H70027" s="4">
        <f t="shared" si="8833"/>
        <v>0.36319390820599778</v>
      </c>
      <c r="I70027" s="4">
        <f t="shared" si="8834"/>
        <v>3.3193908205997769E-2</v>
      </c>
      <c r="J70027">
        <f t="shared" si="8839"/>
        <v>1.9662373805858582E-2</v>
      </c>
      <c r="L70027">
        <f t="shared" si="8835"/>
        <v>2023</v>
      </c>
      <c r="M70027">
        <f t="shared" si="8836"/>
        <v>3</v>
      </c>
      <c r="N70027">
        <f t="shared" si="8837"/>
        <v>29</v>
      </c>
      <c r="O70027">
        <f t="shared" si="8838"/>
        <v>1.9662373805858582E-2</v>
      </c>
    </row>
    <row r="70028" spans="2:15" x14ac:dyDescent="0.25">
      <c r="B70028" s="3">
        <v>45014.989583333336</v>
      </c>
      <c r="C70028">
        <v>15.308199999999999</v>
      </c>
      <c r="D70028">
        <v>66.366</v>
      </c>
      <c r="E70028">
        <v>14.7896</v>
      </c>
      <c r="F70028">
        <v>62.94</v>
      </c>
      <c r="G70028">
        <f t="shared" si="8832"/>
        <v>0.51859999999999928</v>
      </c>
      <c r="H70028" s="4">
        <f t="shared" si="8833"/>
        <v>0.36537800348327915</v>
      </c>
      <c r="I70028" s="4">
        <f t="shared" si="8834"/>
        <v>3.537800348327913E-2</v>
      </c>
      <c r="J70028">
        <f t="shared" si="8839"/>
        <v>2.4838347016979203E-2</v>
      </c>
      <c r="L70028">
        <f t="shared" si="8835"/>
        <v>2023</v>
      </c>
      <c r="M70028">
        <f t="shared" si="8836"/>
        <v>3</v>
      </c>
      <c r="N70028">
        <f t="shared" si="8837"/>
        <v>29</v>
      </c>
      <c r="O70028">
        <f t="shared" si="8838"/>
        <v>2.4838347016979203E-2</v>
      </c>
    </row>
    <row r="70029" spans="2:15" x14ac:dyDescent="0.25">
      <c r="B70029" s="3">
        <v>45015</v>
      </c>
      <c r="C70029">
        <v>15.3066</v>
      </c>
      <c r="D70029">
        <v>66.366</v>
      </c>
      <c r="E70029">
        <v>14.7911</v>
      </c>
      <c r="F70029">
        <v>62.424999999999997</v>
      </c>
      <c r="G70029">
        <f t="shared" si="8832"/>
        <v>0.5154999999999994</v>
      </c>
      <c r="H70029" s="4">
        <f t="shared" si="8833"/>
        <v>0.36319390820599778</v>
      </c>
      <c r="I70029" s="4">
        <f t="shared" si="8834"/>
        <v>3.3193908205997769E-2</v>
      </c>
      <c r="J70029">
        <f t="shared" si="8839"/>
        <v>1.9662373805858582E-2</v>
      </c>
      <c r="L70029">
        <f t="shared" si="8835"/>
        <v>2023</v>
      </c>
      <c r="M70029">
        <f t="shared" si="8836"/>
        <v>3</v>
      </c>
      <c r="N70029">
        <f t="shared" si="8837"/>
        <v>30</v>
      </c>
      <c r="O70029">
        <f t="shared" si="8838"/>
        <v>1.9662373805858582E-2</v>
      </c>
    </row>
    <row r="70030" spans="2:15" x14ac:dyDescent="0.25">
      <c r="B70030" s="3">
        <v>45015.010416666664</v>
      </c>
      <c r="C70030">
        <v>15.304500000000001</v>
      </c>
      <c r="D70030">
        <v>66.192999999999998</v>
      </c>
      <c r="E70030">
        <v>14.790699999999999</v>
      </c>
      <c r="F70030">
        <v>62.253999999999998</v>
      </c>
      <c r="G70030">
        <f t="shared" si="8832"/>
        <v>0.51380000000000159</v>
      </c>
      <c r="H70030" s="4">
        <f t="shared" si="8833"/>
        <v>0.36199617853781269</v>
      </c>
      <c r="I70030" s="4">
        <f t="shared" si="8834"/>
        <v>3.199617853781267E-2</v>
      </c>
      <c r="J70030">
        <f t="shared" si="8839"/>
        <v>1.7183357109735668E-2</v>
      </c>
      <c r="L70030">
        <f t="shared" si="8835"/>
        <v>2023</v>
      </c>
      <c r="M70030">
        <f t="shared" si="8836"/>
        <v>3</v>
      </c>
      <c r="N70030">
        <f t="shared" si="8837"/>
        <v>30</v>
      </c>
      <c r="O70030">
        <f t="shared" si="8838"/>
        <v>1.7183357109735668E-2</v>
      </c>
    </row>
    <row r="70031" spans="2:15" x14ac:dyDescent="0.25">
      <c r="B70031" s="3">
        <v>45015.020833333336</v>
      </c>
      <c r="C70031">
        <v>15.307600000000001</v>
      </c>
      <c r="D70031">
        <v>66.192999999999998</v>
      </c>
      <c r="E70031">
        <v>14.797000000000001</v>
      </c>
      <c r="F70031">
        <v>61.911999999999999</v>
      </c>
      <c r="G70031">
        <f t="shared" si="8832"/>
        <v>0.51060000000000016</v>
      </c>
      <c r="H70031" s="4">
        <f t="shared" si="8833"/>
        <v>0.35974162857416631</v>
      </c>
      <c r="I70031" s="4">
        <f t="shared" si="8834"/>
        <v>2.974162857416629E-2</v>
      </c>
      <c r="J70031">
        <f t="shared" si="8839"/>
        <v>1.314433412176352E-2</v>
      </c>
      <c r="L70031">
        <f t="shared" si="8835"/>
        <v>2023</v>
      </c>
      <c r="M70031">
        <f t="shared" si="8836"/>
        <v>3</v>
      </c>
      <c r="N70031">
        <f t="shared" si="8837"/>
        <v>30</v>
      </c>
      <c r="O70031">
        <f t="shared" si="8838"/>
        <v>1.314433412176352E-2</v>
      </c>
    </row>
    <row r="70032" spans="2:15" x14ac:dyDescent="0.25">
      <c r="B70032" s="3">
        <v>45015.03125</v>
      </c>
      <c r="C70032">
        <v>15.316700000000001</v>
      </c>
      <c r="D70032">
        <v>66.192999999999998</v>
      </c>
      <c r="E70032">
        <v>14.8024</v>
      </c>
      <c r="F70032">
        <v>61.741</v>
      </c>
      <c r="G70032">
        <f t="shared" si="8832"/>
        <v>0.51430000000000042</v>
      </c>
      <c r="H70032" s="4">
        <f t="shared" si="8833"/>
        <v>0.3623484519696315</v>
      </c>
      <c r="I70032" s="4">
        <f t="shared" si="8834"/>
        <v>3.2348451969631487E-2</v>
      </c>
      <c r="J70032">
        <f t="shared" si="8839"/>
        <v>1.7887370800962081E-2</v>
      </c>
      <c r="L70032">
        <f t="shared" si="8835"/>
        <v>2023</v>
      </c>
      <c r="M70032">
        <f t="shared" si="8836"/>
        <v>3</v>
      </c>
      <c r="N70032">
        <f t="shared" si="8837"/>
        <v>30</v>
      </c>
      <c r="O70032">
        <f t="shared" si="8838"/>
        <v>1.7887370800962081E-2</v>
      </c>
    </row>
    <row r="70033" spans="2:15" x14ac:dyDescent="0.25">
      <c r="B70033" s="3">
        <v>45015.041666666664</v>
      </c>
      <c r="C70033">
        <v>15.3102</v>
      </c>
      <c r="D70033">
        <v>66.022000000000006</v>
      </c>
      <c r="E70033">
        <v>14.8078</v>
      </c>
      <c r="F70033">
        <v>61.569000000000003</v>
      </c>
      <c r="G70033">
        <f t="shared" ref="G70033:G70096" si="8840">C70033-E70033</f>
        <v>0.50239999999999974</v>
      </c>
      <c r="H70033" s="4">
        <f t="shared" ref="H70033:H70096" si="8841">1000*G70033/2.2/(2.54^2)/100</f>
        <v>0.35396434429232471</v>
      </c>
      <c r="I70033" s="4">
        <f t="shared" ref="I70033:I70096" si="8842">H70033-($Y$3-$Y$4)/100</f>
        <v>2.3964344292324691E-2</v>
      </c>
      <c r="J70033">
        <f t="shared" si="8839"/>
        <v>5.9534342435203606E-3</v>
      </c>
      <c r="L70033">
        <f t="shared" si="8835"/>
        <v>2023</v>
      </c>
      <c r="M70033">
        <f t="shared" si="8836"/>
        <v>3</v>
      </c>
      <c r="N70033">
        <f t="shared" si="8837"/>
        <v>30</v>
      </c>
      <c r="O70033">
        <f t="shared" si="8838"/>
        <v>5.9534342435203606E-3</v>
      </c>
    </row>
    <row r="70034" spans="2:15" x14ac:dyDescent="0.25">
      <c r="B70034" s="3">
        <v>45015.052083333336</v>
      </c>
      <c r="C70034">
        <v>15.3102</v>
      </c>
      <c r="D70034">
        <v>66.022000000000006</v>
      </c>
      <c r="E70034">
        <v>14.8102</v>
      </c>
      <c r="F70034">
        <v>61.398000000000003</v>
      </c>
      <c r="G70034">
        <f t="shared" si="8840"/>
        <v>0.5</v>
      </c>
      <c r="H70034" s="4">
        <f t="shared" si="8841"/>
        <v>0.35227343181959087</v>
      </c>
      <c r="I70034" s="4">
        <f t="shared" si="8842"/>
        <v>2.227343181959085E-2</v>
      </c>
      <c r="J70034">
        <f t="shared" si="8839"/>
        <v>4.5523216592678831E-3</v>
      </c>
      <c r="L70034">
        <f t="shared" si="8835"/>
        <v>2023</v>
      </c>
      <c r="M70034">
        <f t="shared" si="8836"/>
        <v>3</v>
      </c>
      <c r="N70034">
        <f t="shared" si="8837"/>
        <v>30</v>
      </c>
      <c r="O70034">
        <f t="shared" si="8838"/>
        <v>4.5523216592678831E-3</v>
      </c>
    </row>
    <row r="70035" spans="2:15" x14ac:dyDescent="0.25">
      <c r="B70035" s="3">
        <v>45015.0625</v>
      </c>
      <c r="C70035">
        <v>15.3116</v>
      </c>
      <c r="D70035">
        <v>66.022000000000006</v>
      </c>
      <c r="E70035">
        <v>14.7989</v>
      </c>
      <c r="F70035">
        <v>61.054000000000002</v>
      </c>
      <c r="G70035">
        <f t="shared" si="8840"/>
        <v>0.5127000000000006</v>
      </c>
      <c r="H70035" s="4">
        <f t="shared" si="8841"/>
        <v>0.36122117698780898</v>
      </c>
      <c r="I70035" s="4">
        <f t="shared" si="8842"/>
        <v>3.1221176987808963E-2</v>
      </c>
      <c r="J70035">
        <f t="shared" si="8839"/>
        <v>1.5705712881286561E-2</v>
      </c>
      <c r="L70035">
        <f t="shared" si="8835"/>
        <v>2023</v>
      </c>
      <c r="M70035">
        <f t="shared" si="8836"/>
        <v>3</v>
      </c>
      <c r="N70035">
        <f t="shared" si="8837"/>
        <v>30</v>
      </c>
      <c r="O70035">
        <f t="shared" si="8838"/>
        <v>1.5705712881286561E-2</v>
      </c>
    </row>
    <row r="70036" spans="2:15" x14ac:dyDescent="0.25">
      <c r="B70036" s="3">
        <v>45015.072916666664</v>
      </c>
      <c r="C70036">
        <v>15.3035</v>
      </c>
      <c r="D70036">
        <v>65.850999999999999</v>
      </c>
      <c r="E70036">
        <v>14.801399999999999</v>
      </c>
      <c r="F70036">
        <v>60.883000000000003</v>
      </c>
      <c r="G70036">
        <f t="shared" si="8840"/>
        <v>0.50210000000000043</v>
      </c>
      <c r="H70036" s="4">
        <f t="shared" si="8841"/>
        <v>0.35375298023323348</v>
      </c>
      <c r="I70036" s="4">
        <f t="shared" si="8842"/>
        <v>2.3752980233233467E-2</v>
      </c>
      <c r="J70036">
        <f t="shared" si="8839"/>
        <v>5.7631324748202133E-3</v>
      </c>
      <c r="L70036">
        <f t="shared" si="8835"/>
        <v>2023</v>
      </c>
      <c r="M70036">
        <f t="shared" si="8836"/>
        <v>3</v>
      </c>
      <c r="N70036">
        <f t="shared" si="8837"/>
        <v>30</v>
      </c>
      <c r="O70036">
        <f t="shared" si="8838"/>
        <v>5.7631324748202133E-3</v>
      </c>
    </row>
    <row r="70037" spans="2:15" x14ac:dyDescent="0.25">
      <c r="B70037" s="3">
        <v>45015.083333333336</v>
      </c>
      <c r="C70037">
        <v>15.3035</v>
      </c>
      <c r="D70037">
        <v>65.850999999999999</v>
      </c>
      <c r="E70037">
        <v>14.7966</v>
      </c>
      <c r="F70037">
        <v>60.712000000000003</v>
      </c>
      <c r="G70037">
        <f t="shared" si="8840"/>
        <v>0.50689999999999991</v>
      </c>
      <c r="H70037" s="4">
        <f t="shared" si="8841"/>
        <v>0.35713480517870116</v>
      </c>
      <c r="I70037" s="4">
        <f t="shared" si="8842"/>
        <v>2.7134805178701149E-2</v>
      </c>
      <c r="J70037">
        <f t="shared" si="8839"/>
        <v>9.3896309134955929E-3</v>
      </c>
      <c r="L70037">
        <f t="shared" si="8835"/>
        <v>2023</v>
      </c>
      <c r="M70037">
        <f t="shared" si="8836"/>
        <v>3</v>
      </c>
      <c r="N70037">
        <f t="shared" si="8837"/>
        <v>30</v>
      </c>
      <c r="O70037">
        <f t="shared" si="8838"/>
        <v>9.3896309134955929E-3</v>
      </c>
    </row>
    <row r="70038" spans="2:15" x14ac:dyDescent="0.25">
      <c r="B70038" s="3">
        <v>45015.09375</v>
      </c>
      <c r="C70038">
        <v>15.3035</v>
      </c>
      <c r="D70038">
        <v>65.850999999999999</v>
      </c>
      <c r="E70038">
        <v>14.794600000000001</v>
      </c>
      <c r="F70038">
        <v>60.539000000000001</v>
      </c>
      <c r="G70038">
        <f t="shared" si="8840"/>
        <v>0.5088999999999988</v>
      </c>
      <c r="H70038" s="4">
        <f t="shared" si="8841"/>
        <v>0.35854389890597871</v>
      </c>
      <c r="I70038" s="4">
        <f t="shared" si="8842"/>
        <v>2.8543898905978693E-2</v>
      </c>
      <c r="J70038">
        <f t="shared" si="8839"/>
        <v>1.1305129296032919E-2</v>
      </c>
      <c r="L70038">
        <f t="shared" si="8835"/>
        <v>2023</v>
      </c>
      <c r="M70038">
        <f t="shared" si="8836"/>
        <v>3</v>
      </c>
      <c r="N70038">
        <f t="shared" si="8837"/>
        <v>30</v>
      </c>
      <c r="O70038">
        <f t="shared" si="8838"/>
        <v>1.1305129296032919E-2</v>
      </c>
    </row>
    <row r="70039" spans="2:15" x14ac:dyDescent="0.25">
      <c r="B70039" s="3">
        <v>45015.104166666664</v>
      </c>
      <c r="C70039">
        <v>15.3047</v>
      </c>
      <c r="D70039">
        <v>65.680000000000007</v>
      </c>
      <c r="E70039">
        <v>14.7941</v>
      </c>
      <c r="F70039">
        <v>60.368000000000002</v>
      </c>
      <c r="G70039">
        <f t="shared" si="8840"/>
        <v>0.51060000000000016</v>
      </c>
      <c r="H70039" s="4">
        <f t="shared" si="8841"/>
        <v>0.35974162857416631</v>
      </c>
      <c r="I70039" s="4">
        <f t="shared" si="8842"/>
        <v>2.974162857416629E-2</v>
      </c>
      <c r="J70039">
        <f t="shared" si="8839"/>
        <v>1.314433412176352E-2</v>
      </c>
      <c r="L70039">
        <f t="shared" si="8835"/>
        <v>2023</v>
      </c>
      <c r="M70039">
        <f t="shared" si="8836"/>
        <v>3</v>
      </c>
      <c r="N70039">
        <f t="shared" si="8837"/>
        <v>30</v>
      </c>
      <c r="O70039">
        <f t="shared" si="8838"/>
        <v>1.314433412176352E-2</v>
      </c>
    </row>
    <row r="70040" spans="2:15" x14ac:dyDescent="0.25">
      <c r="B70040" s="3">
        <v>45015.114583333336</v>
      </c>
      <c r="C70040">
        <v>15.303100000000001</v>
      </c>
      <c r="D70040">
        <v>65.680000000000007</v>
      </c>
      <c r="E70040">
        <v>14.795199999999999</v>
      </c>
      <c r="F70040">
        <v>60.195</v>
      </c>
      <c r="G70040">
        <f t="shared" si="8840"/>
        <v>0.50790000000000113</v>
      </c>
      <c r="H70040" s="4">
        <f t="shared" si="8841"/>
        <v>0.35783935204234119</v>
      </c>
      <c r="I70040" s="4">
        <f t="shared" si="8842"/>
        <v>2.783935204234117E-2</v>
      </c>
      <c r="J70040">
        <f t="shared" si="8839"/>
        <v>1.031507050623047E-2</v>
      </c>
      <c r="L70040">
        <f t="shared" si="8835"/>
        <v>2023</v>
      </c>
      <c r="M70040">
        <f t="shared" si="8836"/>
        <v>3</v>
      </c>
      <c r="N70040">
        <f t="shared" si="8837"/>
        <v>30</v>
      </c>
      <c r="O70040">
        <f t="shared" si="8838"/>
        <v>1.031507050623047E-2</v>
      </c>
    </row>
    <row r="70041" spans="2:15" x14ac:dyDescent="0.25">
      <c r="B70041" s="3">
        <v>45015.125</v>
      </c>
      <c r="C70041">
        <v>15.298</v>
      </c>
      <c r="D70041">
        <v>65.509</v>
      </c>
      <c r="E70041">
        <v>14.7912</v>
      </c>
      <c r="F70041">
        <v>59.850999999999999</v>
      </c>
      <c r="G70041">
        <f t="shared" si="8840"/>
        <v>0.50680000000000014</v>
      </c>
      <c r="H70041" s="4">
        <f t="shared" si="8841"/>
        <v>0.35706435049233742</v>
      </c>
      <c r="I70041" s="4">
        <f t="shared" si="8842"/>
        <v>2.7064350492337408E-2</v>
      </c>
      <c r="J70041">
        <f t="shared" si="8839"/>
        <v>9.3005365426072004E-3</v>
      </c>
      <c r="L70041">
        <f t="shared" si="8835"/>
        <v>2023</v>
      </c>
      <c r="M70041">
        <f t="shared" si="8836"/>
        <v>3</v>
      </c>
      <c r="N70041">
        <f t="shared" si="8837"/>
        <v>30</v>
      </c>
      <c r="O70041">
        <f t="shared" si="8838"/>
        <v>9.3005365426072004E-3</v>
      </c>
    </row>
    <row r="70042" spans="2:15" x14ac:dyDescent="0.25">
      <c r="B70042" s="3">
        <v>45015.135416666664</v>
      </c>
      <c r="C70042">
        <v>15.2996</v>
      </c>
      <c r="D70042">
        <v>65.509</v>
      </c>
      <c r="E70042">
        <v>14.793699999999999</v>
      </c>
      <c r="F70042">
        <v>59.68</v>
      </c>
      <c r="G70042">
        <f t="shared" si="8840"/>
        <v>0.50590000000000046</v>
      </c>
      <c r="H70042" s="4">
        <f t="shared" si="8841"/>
        <v>0.35643025831506236</v>
      </c>
      <c r="I70042" s="4">
        <f t="shared" si="8842"/>
        <v>2.6430258315062349E-2</v>
      </c>
      <c r="J70042">
        <f t="shared" si="8839"/>
        <v>8.5261074879307581E-3</v>
      </c>
      <c r="L70042">
        <f t="shared" si="8835"/>
        <v>2023</v>
      </c>
      <c r="M70042">
        <f t="shared" si="8836"/>
        <v>3</v>
      </c>
      <c r="N70042">
        <f t="shared" si="8837"/>
        <v>30</v>
      </c>
      <c r="O70042">
        <f t="shared" si="8838"/>
        <v>8.5261074879307581E-3</v>
      </c>
    </row>
    <row r="70043" spans="2:15" x14ac:dyDescent="0.25">
      <c r="B70043" s="3">
        <v>45015.145833333336</v>
      </c>
      <c r="C70043">
        <v>15.2996</v>
      </c>
      <c r="D70043">
        <v>65.509</v>
      </c>
      <c r="E70043">
        <v>14.8005</v>
      </c>
      <c r="F70043">
        <v>59.508000000000003</v>
      </c>
      <c r="G70043">
        <f t="shared" si="8840"/>
        <v>0.49910000000000032</v>
      </c>
      <c r="H70043" s="4">
        <f t="shared" si="8841"/>
        <v>0.35163933964231581</v>
      </c>
      <c r="I70043" s="4">
        <f t="shared" si="8842"/>
        <v>2.1639339642315791E-2</v>
      </c>
      <c r="J70043">
        <f t="shared" si="8839"/>
        <v>4.094831319776439E-3</v>
      </c>
      <c r="L70043">
        <f t="shared" si="8835"/>
        <v>2023</v>
      </c>
      <c r="M70043">
        <f t="shared" si="8836"/>
        <v>3</v>
      </c>
      <c r="N70043">
        <f t="shared" si="8837"/>
        <v>30</v>
      </c>
      <c r="O70043">
        <f t="shared" si="8838"/>
        <v>4.094831319776439E-3</v>
      </c>
    </row>
    <row r="70044" spans="2:15" x14ac:dyDescent="0.25">
      <c r="B70044" s="3">
        <v>45015.15625</v>
      </c>
      <c r="C70044">
        <v>15.295999999999999</v>
      </c>
      <c r="D70044">
        <v>65.337999999999994</v>
      </c>
      <c r="E70044">
        <v>14.7997</v>
      </c>
      <c r="F70044">
        <v>59.164000000000001</v>
      </c>
      <c r="G70044">
        <f t="shared" si="8840"/>
        <v>0.49629999999999974</v>
      </c>
      <c r="H70044" s="4">
        <f t="shared" si="8841"/>
        <v>0.34966660842412572</v>
      </c>
      <c r="I70044" s="4">
        <f t="shared" si="8842"/>
        <v>1.9666608424125709E-2</v>
      </c>
      <c r="J70044">
        <f t="shared" si="8839"/>
        <v>2.884018709644982E-3</v>
      </c>
      <c r="L70044">
        <f t="shared" si="8835"/>
        <v>2023</v>
      </c>
      <c r="M70044">
        <f t="shared" si="8836"/>
        <v>3</v>
      </c>
      <c r="N70044">
        <f t="shared" si="8837"/>
        <v>30</v>
      </c>
      <c r="O70044">
        <f t="shared" si="8838"/>
        <v>2.884018709644982E-3</v>
      </c>
    </row>
    <row r="70045" spans="2:15" x14ac:dyDescent="0.25">
      <c r="B70045" s="3">
        <v>45015.166666666664</v>
      </c>
      <c r="C70045">
        <v>15.297599999999999</v>
      </c>
      <c r="D70045">
        <v>65.337999999999994</v>
      </c>
      <c r="E70045">
        <v>14.7943</v>
      </c>
      <c r="F70045">
        <v>58.82</v>
      </c>
      <c r="G70045">
        <f t="shared" si="8840"/>
        <v>0.50329999999999941</v>
      </c>
      <c r="H70045" s="4">
        <f t="shared" si="8841"/>
        <v>0.35459843646959976</v>
      </c>
      <c r="I70045" s="4">
        <f t="shared" si="8842"/>
        <v>2.4598436469599749E-2</v>
      </c>
      <c r="J70045">
        <f t="shared" si="8839"/>
        <v>6.5517849863142852E-3</v>
      </c>
      <c r="L70045">
        <f t="shared" si="8835"/>
        <v>2023</v>
      </c>
      <c r="M70045">
        <f t="shared" si="8836"/>
        <v>3</v>
      </c>
      <c r="N70045">
        <f t="shared" si="8837"/>
        <v>30</v>
      </c>
      <c r="O70045">
        <f t="shared" si="8838"/>
        <v>6.5517849863142852E-3</v>
      </c>
    </row>
    <row r="70046" spans="2:15" x14ac:dyDescent="0.25">
      <c r="B70046" s="3">
        <v>45015.177083333336</v>
      </c>
      <c r="C70046">
        <v>15.300599999999999</v>
      </c>
      <c r="D70046">
        <v>65.337999999999994</v>
      </c>
      <c r="E70046">
        <v>14.795299999999999</v>
      </c>
      <c r="F70046">
        <v>58.646999999999998</v>
      </c>
      <c r="G70046">
        <f t="shared" si="8840"/>
        <v>0.50530000000000008</v>
      </c>
      <c r="H70046" s="4">
        <f t="shared" si="8841"/>
        <v>0.35600753019687859</v>
      </c>
      <c r="I70046" s="4">
        <f t="shared" si="8842"/>
        <v>2.600753019687857E-2</v>
      </c>
      <c r="J70046">
        <f t="shared" si="8839"/>
        <v>8.0366061004038137E-3</v>
      </c>
      <c r="L70046">
        <f t="shared" si="8835"/>
        <v>2023</v>
      </c>
      <c r="M70046">
        <f t="shared" si="8836"/>
        <v>3</v>
      </c>
      <c r="N70046">
        <f t="shared" si="8837"/>
        <v>30</v>
      </c>
      <c r="O70046">
        <f t="shared" si="8838"/>
        <v>8.0366061004038137E-3</v>
      </c>
    </row>
    <row r="70047" spans="2:15" x14ac:dyDescent="0.25">
      <c r="B70047" s="3">
        <v>45015.1875</v>
      </c>
      <c r="C70047">
        <v>15.301600000000001</v>
      </c>
      <c r="D70047">
        <v>65.167000000000002</v>
      </c>
      <c r="E70047">
        <v>14.7933</v>
      </c>
      <c r="F70047">
        <v>58.475999999999999</v>
      </c>
      <c r="G70047">
        <f t="shared" si="8840"/>
        <v>0.5083000000000002</v>
      </c>
      <c r="H70047" s="4">
        <f t="shared" si="8841"/>
        <v>0.35812117078779621</v>
      </c>
      <c r="I70047" s="4">
        <f t="shared" si="8842"/>
        <v>2.812117078779619E-2</v>
      </c>
      <c r="J70047">
        <f t="shared" si="8839"/>
        <v>1.0703186798168283E-2</v>
      </c>
      <c r="L70047">
        <f t="shared" si="8835"/>
        <v>2023</v>
      </c>
      <c r="M70047">
        <f t="shared" si="8836"/>
        <v>3</v>
      </c>
      <c r="N70047">
        <f t="shared" si="8837"/>
        <v>30</v>
      </c>
      <c r="O70047">
        <f t="shared" si="8838"/>
        <v>1.0703186798168283E-2</v>
      </c>
    </row>
    <row r="70048" spans="2:15" x14ac:dyDescent="0.25">
      <c r="B70048" s="3">
        <v>45015.197916666664</v>
      </c>
      <c r="C70048">
        <v>15.3</v>
      </c>
      <c r="D70048">
        <v>65.167000000000002</v>
      </c>
      <c r="E70048">
        <v>14.791399999999999</v>
      </c>
      <c r="F70048">
        <v>58.302999999999997</v>
      </c>
      <c r="G70048">
        <f t="shared" si="8840"/>
        <v>0.50860000000000127</v>
      </c>
      <c r="H70048" s="4">
        <f t="shared" si="8841"/>
        <v>0.35833253484688876</v>
      </c>
      <c r="I70048" s="4">
        <f t="shared" si="8842"/>
        <v>2.8332534846888746E-2</v>
      </c>
      <c r="J70048">
        <f t="shared" si="8839"/>
        <v>1.1001163960538251E-2</v>
      </c>
      <c r="L70048">
        <f t="shared" si="8835"/>
        <v>2023</v>
      </c>
      <c r="M70048">
        <f t="shared" si="8836"/>
        <v>3</v>
      </c>
      <c r="N70048">
        <f t="shared" si="8837"/>
        <v>30</v>
      </c>
      <c r="O70048">
        <f t="shared" si="8838"/>
        <v>1.1001163960538251E-2</v>
      </c>
    </row>
    <row r="70049" spans="2:15" x14ac:dyDescent="0.25">
      <c r="B70049" s="3">
        <v>45015.208333333336</v>
      </c>
      <c r="C70049">
        <v>15.303100000000001</v>
      </c>
      <c r="D70049">
        <v>65.167000000000002</v>
      </c>
      <c r="E70049">
        <v>14.790900000000001</v>
      </c>
      <c r="F70049">
        <v>58.131</v>
      </c>
      <c r="G70049">
        <f t="shared" si="8840"/>
        <v>0.51219999999999999</v>
      </c>
      <c r="H70049" s="4">
        <f t="shared" si="8841"/>
        <v>0.36086890355598888</v>
      </c>
      <c r="I70049" s="4">
        <f t="shared" si="8842"/>
        <v>3.0868903555988869E-2</v>
      </c>
      <c r="J70049">
        <f t="shared" si="8839"/>
        <v>1.5065582846987578E-2</v>
      </c>
      <c r="L70049">
        <f t="shared" si="8835"/>
        <v>2023</v>
      </c>
      <c r="M70049">
        <f t="shared" si="8836"/>
        <v>3</v>
      </c>
      <c r="N70049">
        <f t="shared" si="8837"/>
        <v>30</v>
      </c>
      <c r="O70049">
        <f t="shared" si="8838"/>
        <v>1.5065582846987578E-2</v>
      </c>
    </row>
    <row r="70050" spans="2:15" x14ac:dyDescent="0.25">
      <c r="B70050" s="3">
        <v>45015.21875</v>
      </c>
      <c r="C70050">
        <v>15.3041</v>
      </c>
      <c r="D70050">
        <v>64.995999999999995</v>
      </c>
      <c r="E70050">
        <v>14.7904</v>
      </c>
      <c r="F70050">
        <v>57.957999999999998</v>
      </c>
      <c r="G70050">
        <f t="shared" si="8840"/>
        <v>0.51370000000000005</v>
      </c>
      <c r="H70050" s="4">
        <f t="shared" si="8841"/>
        <v>0.36192572385144772</v>
      </c>
      <c r="I70050" s="4">
        <f t="shared" si="8842"/>
        <v>3.1925723851447707E-2</v>
      </c>
      <c r="J70050">
        <f t="shared" si="8839"/>
        <v>1.70450109997012E-2</v>
      </c>
      <c r="L70050">
        <f t="shared" si="8835"/>
        <v>2023</v>
      </c>
      <c r="M70050">
        <f t="shared" si="8836"/>
        <v>3</v>
      </c>
      <c r="N70050">
        <f t="shared" si="8837"/>
        <v>30</v>
      </c>
      <c r="O70050">
        <f t="shared" si="8838"/>
        <v>1.70450109997012E-2</v>
      </c>
    </row>
    <row r="70051" spans="2:15" x14ac:dyDescent="0.25">
      <c r="B70051" s="3">
        <v>45015.229166666664</v>
      </c>
      <c r="C70051">
        <v>15.3071</v>
      </c>
      <c r="D70051">
        <v>64.995999999999995</v>
      </c>
      <c r="E70051">
        <v>14.791399999999999</v>
      </c>
      <c r="F70051">
        <v>57.784999999999997</v>
      </c>
      <c r="G70051">
        <f t="shared" si="8840"/>
        <v>0.51570000000000071</v>
      </c>
      <c r="H70051" s="4">
        <f t="shared" si="8841"/>
        <v>0.36333481757872654</v>
      </c>
      <c r="I70051" s="4">
        <f t="shared" si="8842"/>
        <v>3.3334817578726528E-2</v>
      </c>
      <c r="J70051">
        <f t="shared" si="8839"/>
        <v>1.997019432082469E-2</v>
      </c>
      <c r="L70051">
        <f t="shared" si="8835"/>
        <v>2023</v>
      </c>
      <c r="M70051">
        <f t="shared" si="8836"/>
        <v>3</v>
      </c>
      <c r="N70051">
        <f t="shared" si="8837"/>
        <v>30</v>
      </c>
      <c r="O70051">
        <f t="shared" si="8838"/>
        <v>1.997019432082469E-2</v>
      </c>
    </row>
    <row r="70052" spans="2:15" x14ac:dyDescent="0.25">
      <c r="B70052" s="3">
        <v>45015.239583333336</v>
      </c>
      <c r="C70052">
        <v>15.309699999999999</v>
      </c>
      <c r="D70052">
        <v>64.825000000000003</v>
      </c>
      <c r="E70052">
        <v>14.788</v>
      </c>
      <c r="F70052">
        <v>57.613999999999997</v>
      </c>
      <c r="G70052">
        <f t="shared" si="8840"/>
        <v>0.52169999999999916</v>
      </c>
      <c r="H70052" s="4">
        <f t="shared" si="8841"/>
        <v>0.36756209876056056</v>
      </c>
      <c r="I70052" s="4">
        <f t="shared" si="8842"/>
        <v>3.7562098760560547E-2</v>
      </c>
      <c r="J70052">
        <f t="shared" si="8839"/>
        <v>3.0940541275452378E-2</v>
      </c>
      <c r="L70052">
        <f t="shared" si="8835"/>
        <v>2023</v>
      </c>
      <c r="M70052">
        <f t="shared" si="8836"/>
        <v>3</v>
      </c>
      <c r="N70052">
        <f t="shared" si="8837"/>
        <v>30</v>
      </c>
      <c r="O70052">
        <f t="shared" si="8838"/>
        <v>3.0940541275452378E-2</v>
      </c>
    </row>
    <row r="70053" spans="2:15" x14ac:dyDescent="0.25">
      <c r="B70053" s="3">
        <v>45015.25</v>
      </c>
      <c r="C70053">
        <v>15.311299999999999</v>
      </c>
      <c r="D70053">
        <v>64.825000000000003</v>
      </c>
      <c r="E70053">
        <v>14.785600000000001</v>
      </c>
      <c r="F70053">
        <v>57.268000000000001</v>
      </c>
      <c r="G70053">
        <f t="shared" si="8840"/>
        <v>0.52569999999999872</v>
      </c>
      <c r="H70053" s="4">
        <f t="shared" si="8841"/>
        <v>0.37038028621511693</v>
      </c>
      <c r="I70053" s="4">
        <f t="shared" si="8842"/>
        <v>4.0380286215116912E-2</v>
      </c>
      <c r="J70053">
        <f t="shared" si="8839"/>
        <v>4.0340986282725172E-2</v>
      </c>
      <c r="L70053">
        <f t="shared" si="8835"/>
        <v>2023</v>
      </c>
      <c r="M70053">
        <f t="shared" si="8836"/>
        <v>3</v>
      </c>
      <c r="N70053">
        <f t="shared" si="8837"/>
        <v>30</v>
      </c>
      <c r="O70053">
        <f t="shared" si="8838"/>
        <v>4.0340986282725172E-2</v>
      </c>
    </row>
    <row r="70054" spans="2:15" x14ac:dyDescent="0.25">
      <c r="B70054" s="3">
        <v>45015.260416666664</v>
      </c>
      <c r="C70054">
        <v>15.3108</v>
      </c>
      <c r="D70054">
        <v>64.652000000000001</v>
      </c>
      <c r="E70054">
        <v>14.787000000000001</v>
      </c>
      <c r="F70054">
        <v>56.75</v>
      </c>
      <c r="G70054">
        <f t="shared" si="8840"/>
        <v>0.5237999999999996</v>
      </c>
      <c r="H70054" s="4">
        <f t="shared" si="8841"/>
        <v>0.36904164717420312</v>
      </c>
      <c r="I70054" s="4">
        <f t="shared" si="8842"/>
        <v>3.9041647174203109E-2</v>
      </c>
      <c r="J70054">
        <f t="shared" si="8839"/>
        <v>3.5649672569935772E-2</v>
      </c>
      <c r="L70054">
        <f t="shared" si="8835"/>
        <v>2023</v>
      </c>
      <c r="M70054">
        <f t="shared" si="8836"/>
        <v>3</v>
      </c>
      <c r="N70054">
        <f t="shared" si="8837"/>
        <v>30</v>
      </c>
      <c r="O70054">
        <f t="shared" si="8838"/>
        <v>3.5649672569935772E-2</v>
      </c>
    </row>
    <row r="70055" spans="2:15" x14ac:dyDescent="0.25">
      <c r="B70055" s="3">
        <v>45015.270833333336</v>
      </c>
      <c r="C70055">
        <v>15.313800000000001</v>
      </c>
      <c r="D70055">
        <v>64.652000000000001</v>
      </c>
      <c r="E70055">
        <v>14.787599999999999</v>
      </c>
      <c r="F70055">
        <v>56.404000000000003</v>
      </c>
      <c r="G70055">
        <f t="shared" si="8840"/>
        <v>0.52620000000000111</v>
      </c>
      <c r="H70055" s="4">
        <f t="shared" si="8841"/>
        <v>0.37073255964693819</v>
      </c>
      <c r="I70055" s="4">
        <f t="shared" si="8842"/>
        <v>4.0732559646938171E-2</v>
      </c>
      <c r="J70055">
        <f t="shared" si="8839"/>
        <v>4.1646637925929091E-2</v>
      </c>
      <c r="L70055">
        <f t="shared" si="8835"/>
        <v>2023</v>
      </c>
      <c r="M70055">
        <f t="shared" si="8836"/>
        <v>3</v>
      </c>
      <c r="N70055">
        <f t="shared" si="8837"/>
        <v>30</v>
      </c>
      <c r="O70055">
        <f t="shared" si="8838"/>
        <v>4.1646637925929091E-2</v>
      </c>
    </row>
    <row r="70056" spans="2:15" x14ac:dyDescent="0.25">
      <c r="B70056" s="3">
        <v>45015.28125</v>
      </c>
      <c r="C70056">
        <v>15.3185</v>
      </c>
      <c r="D70056">
        <v>64.652000000000001</v>
      </c>
      <c r="E70056">
        <v>14.7872</v>
      </c>
      <c r="F70056">
        <v>56.23</v>
      </c>
      <c r="G70056">
        <f t="shared" si="8840"/>
        <v>0.53129999999999988</v>
      </c>
      <c r="H70056" s="4">
        <f t="shared" si="8841"/>
        <v>0.3743257486514972</v>
      </c>
      <c r="I70056" s="4">
        <f t="shared" si="8842"/>
        <v>4.4325748651497188E-2</v>
      </c>
      <c r="J70056">
        <f t="shared" si="8839"/>
        <v>5.678259553346858E-2</v>
      </c>
      <c r="L70056">
        <f t="shared" si="8835"/>
        <v>2023</v>
      </c>
      <c r="M70056">
        <f t="shared" si="8836"/>
        <v>3</v>
      </c>
      <c r="N70056">
        <f t="shared" si="8837"/>
        <v>30</v>
      </c>
      <c r="O70056">
        <f t="shared" si="8838"/>
        <v>5.678259553346858E-2</v>
      </c>
    </row>
    <row r="70057" spans="2:15" x14ac:dyDescent="0.25">
      <c r="B70057" s="3">
        <v>45015.291666666664</v>
      </c>
      <c r="C70057">
        <v>15.3225</v>
      </c>
      <c r="D70057">
        <v>64.480999999999995</v>
      </c>
      <c r="E70057">
        <v>14.789099999999999</v>
      </c>
      <c r="F70057">
        <v>55.884</v>
      </c>
      <c r="G70057">
        <f t="shared" si="8840"/>
        <v>0.53340000000000032</v>
      </c>
      <c r="H70057" s="4">
        <f t="shared" si="8841"/>
        <v>0.37580529706513977</v>
      </c>
      <c r="I70057" s="4">
        <f t="shared" si="8842"/>
        <v>4.580529706513975E-2</v>
      </c>
      <c r="J70057">
        <f t="shared" si="8839"/>
        <v>6.404816765357349E-2</v>
      </c>
      <c r="L70057">
        <f t="shared" si="8835"/>
        <v>2023</v>
      </c>
      <c r="M70057">
        <f t="shared" si="8836"/>
        <v>3</v>
      </c>
      <c r="N70057">
        <f t="shared" si="8837"/>
        <v>30</v>
      </c>
      <c r="O70057">
        <f t="shared" si="8838"/>
        <v>6.404816765357349E-2</v>
      </c>
    </row>
    <row r="70058" spans="2:15" x14ac:dyDescent="0.25">
      <c r="B70058" s="3">
        <v>45015.302083333336</v>
      </c>
      <c r="C70058">
        <v>15.3256</v>
      </c>
      <c r="D70058">
        <v>64.480999999999995</v>
      </c>
      <c r="E70058">
        <v>14.7911</v>
      </c>
      <c r="F70058">
        <v>55.536999999999999</v>
      </c>
      <c r="G70058">
        <f t="shared" si="8840"/>
        <v>0.53449999999999953</v>
      </c>
      <c r="H70058" s="4">
        <f t="shared" si="8841"/>
        <v>0.37658029861514236</v>
      </c>
      <c r="I70058" s="4">
        <f t="shared" si="8842"/>
        <v>4.6580298615142346E-2</v>
      </c>
      <c r="J70058">
        <f t="shared" si="8839"/>
        <v>6.8112570364053632E-2</v>
      </c>
      <c r="L70058">
        <f t="shared" si="8835"/>
        <v>2023</v>
      </c>
      <c r="M70058">
        <f t="shared" si="8836"/>
        <v>3</v>
      </c>
      <c r="N70058">
        <f t="shared" si="8837"/>
        <v>30</v>
      </c>
      <c r="O70058">
        <f t="shared" si="8838"/>
        <v>6.8112570364053632E-2</v>
      </c>
    </row>
    <row r="70059" spans="2:15" x14ac:dyDescent="0.25">
      <c r="B70059" s="3">
        <v>45015.3125</v>
      </c>
      <c r="C70059">
        <v>15.329599999999999</v>
      </c>
      <c r="D70059">
        <v>64.31</v>
      </c>
      <c r="E70059">
        <v>14.7911</v>
      </c>
      <c r="F70059">
        <v>55.017000000000003</v>
      </c>
      <c r="G70059">
        <f t="shared" si="8840"/>
        <v>0.53849999999999909</v>
      </c>
      <c r="H70059" s="4">
        <f t="shared" si="8841"/>
        <v>0.37939848606969873</v>
      </c>
      <c r="I70059" s="4">
        <f t="shared" si="8842"/>
        <v>4.939848606969871E-2</v>
      </c>
      <c r="J70059">
        <f t="shared" si="8839"/>
        <v>8.448507957252685E-2</v>
      </c>
      <c r="L70059">
        <f t="shared" si="8835"/>
        <v>2023</v>
      </c>
      <c r="M70059">
        <f t="shared" si="8836"/>
        <v>3</v>
      </c>
      <c r="N70059">
        <f t="shared" si="8837"/>
        <v>30</v>
      </c>
      <c r="O70059">
        <f t="shared" si="8838"/>
        <v>8.448507957252685E-2</v>
      </c>
    </row>
    <row r="70060" spans="2:15" x14ac:dyDescent="0.25">
      <c r="B70060" s="3">
        <v>45015.322916666664</v>
      </c>
      <c r="C70060">
        <v>15.328200000000001</v>
      </c>
      <c r="D70060">
        <v>64.31</v>
      </c>
      <c r="E70060">
        <v>14.7925</v>
      </c>
      <c r="F70060">
        <v>54.494999999999997</v>
      </c>
      <c r="G70060">
        <f t="shared" si="8840"/>
        <v>0.53570000000000029</v>
      </c>
      <c r="H70060" s="4">
        <f t="shared" si="8841"/>
        <v>0.37742575485150986</v>
      </c>
      <c r="I70060" s="4">
        <f t="shared" si="8842"/>
        <v>4.7425754851509849E-2</v>
      </c>
      <c r="J70060">
        <f t="shared" si="8839"/>
        <v>7.2756968426188243E-2</v>
      </c>
      <c r="L70060">
        <f t="shared" si="8835"/>
        <v>2023</v>
      </c>
      <c r="M70060">
        <f t="shared" si="8836"/>
        <v>3</v>
      </c>
      <c r="N70060">
        <f t="shared" si="8837"/>
        <v>30</v>
      </c>
      <c r="O70060">
        <f t="shared" si="8838"/>
        <v>7.2756968426188243E-2</v>
      </c>
    </row>
    <row r="70061" spans="2:15" x14ac:dyDescent="0.25">
      <c r="B70061" s="3">
        <v>45015.333333333336</v>
      </c>
      <c r="C70061">
        <v>15.326599999999999</v>
      </c>
      <c r="D70061">
        <v>64.31</v>
      </c>
      <c r="E70061">
        <v>14.7911</v>
      </c>
      <c r="F70061">
        <v>53.972999999999999</v>
      </c>
      <c r="G70061">
        <f t="shared" si="8840"/>
        <v>0.53549999999999898</v>
      </c>
      <c r="H70061" s="4">
        <f t="shared" si="8841"/>
        <v>0.37728484547878111</v>
      </c>
      <c r="I70061" s="4">
        <f t="shared" si="8842"/>
        <v>4.728484547878109E-2</v>
      </c>
      <c r="J70061">
        <f t="shared" si="8839"/>
        <v>7.1967378398305581E-2</v>
      </c>
      <c r="L70061">
        <f t="shared" si="8835"/>
        <v>2023</v>
      </c>
      <c r="M70061">
        <f t="shared" si="8836"/>
        <v>3</v>
      </c>
      <c r="N70061">
        <f t="shared" si="8837"/>
        <v>30</v>
      </c>
      <c r="O70061">
        <f t="shared" si="8838"/>
        <v>7.1967378398305581E-2</v>
      </c>
    </row>
    <row r="70062" spans="2:15" x14ac:dyDescent="0.25">
      <c r="B70062" s="3">
        <v>45015.34375</v>
      </c>
      <c r="C70062">
        <v>15.3276</v>
      </c>
      <c r="D70062">
        <v>64.138999999999996</v>
      </c>
      <c r="E70062">
        <v>14.795999999999999</v>
      </c>
      <c r="F70062">
        <v>53.622999999999998</v>
      </c>
      <c r="G70062">
        <f t="shared" si="8840"/>
        <v>0.53160000000000096</v>
      </c>
      <c r="H70062" s="4">
        <f t="shared" si="8841"/>
        <v>0.3745371127105897</v>
      </c>
      <c r="I70062" s="4">
        <f t="shared" si="8842"/>
        <v>4.4537112710589688E-2</v>
      </c>
      <c r="J70062">
        <f t="shared" si="8839"/>
        <v>5.7781843420568878E-2</v>
      </c>
      <c r="L70062">
        <f t="shared" si="8835"/>
        <v>2023</v>
      </c>
      <c r="M70062">
        <f t="shared" si="8836"/>
        <v>3</v>
      </c>
      <c r="N70062">
        <f t="shared" si="8837"/>
        <v>30</v>
      </c>
      <c r="O70062">
        <f t="shared" si="8838"/>
        <v>5.7781843420568878E-2</v>
      </c>
    </row>
    <row r="70063" spans="2:15" x14ac:dyDescent="0.25">
      <c r="B70063" s="3">
        <v>45015.354166666664</v>
      </c>
      <c r="C70063">
        <v>15.3261</v>
      </c>
      <c r="D70063">
        <v>64.138999999999996</v>
      </c>
      <c r="E70063">
        <v>14.794600000000001</v>
      </c>
      <c r="F70063">
        <v>53.1</v>
      </c>
      <c r="G70063">
        <f t="shared" si="8840"/>
        <v>0.53149999999999942</v>
      </c>
      <c r="H70063" s="4">
        <f t="shared" si="8841"/>
        <v>0.37446665802422474</v>
      </c>
      <c r="I70063" s="4">
        <f t="shared" si="8842"/>
        <v>4.4466658024224726E-2</v>
      </c>
      <c r="J70063">
        <f t="shared" si="8839"/>
        <v>5.7447351500768892E-2</v>
      </c>
      <c r="L70063">
        <f t="shared" si="8835"/>
        <v>2023</v>
      </c>
      <c r="M70063">
        <f t="shared" si="8836"/>
        <v>3</v>
      </c>
      <c r="N70063">
        <f t="shared" si="8837"/>
        <v>30</v>
      </c>
      <c r="O70063">
        <f t="shared" si="8838"/>
        <v>5.7447351500768892E-2</v>
      </c>
    </row>
    <row r="70064" spans="2:15" x14ac:dyDescent="0.25">
      <c r="B70064" s="3">
        <v>45015.364583333336</v>
      </c>
      <c r="C70064">
        <v>15.3286</v>
      </c>
      <c r="D70064">
        <v>63.968000000000004</v>
      </c>
      <c r="E70064">
        <v>14.7981</v>
      </c>
      <c r="F70064">
        <v>52.75</v>
      </c>
      <c r="G70064">
        <f t="shared" si="8840"/>
        <v>0.53049999999999997</v>
      </c>
      <c r="H70064" s="4">
        <f t="shared" si="8841"/>
        <v>0.37376211116058594</v>
      </c>
      <c r="I70064" s="4">
        <f t="shared" si="8842"/>
        <v>4.3762111160585926E-2</v>
      </c>
      <c r="J70064">
        <f t="shared" si="8839"/>
        <v>5.4179398433738778E-2</v>
      </c>
      <c r="L70064">
        <f t="shared" si="8835"/>
        <v>2023</v>
      </c>
      <c r="M70064">
        <f t="shared" si="8836"/>
        <v>3</v>
      </c>
      <c r="N70064">
        <f t="shared" si="8837"/>
        <v>30</v>
      </c>
      <c r="O70064">
        <f t="shared" si="8838"/>
        <v>5.4179398433738778E-2</v>
      </c>
    </row>
    <row r="70065" spans="2:15" x14ac:dyDescent="0.25">
      <c r="B70065" s="3">
        <v>45015.375</v>
      </c>
      <c r="C70065">
        <v>15.3316</v>
      </c>
      <c r="D70065">
        <v>63.968000000000004</v>
      </c>
      <c r="E70065">
        <v>14.8001</v>
      </c>
      <c r="F70065">
        <v>52.401000000000003</v>
      </c>
      <c r="G70065">
        <f t="shared" si="8840"/>
        <v>0.53149999999999942</v>
      </c>
      <c r="H70065" s="4">
        <f t="shared" si="8841"/>
        <v>0.37446665802422474</v>
      </c>
      <c r="I70065" s="4">
        <f t="shared" si="8842"/>
        <v>4.4466658024224726E-2</v>
      </c>
      <c r="J70065">
        <f t="shared" si="8839"/>
        <v>5.7447351500768892E-2</v>
      </c>
      <c r="L70065">
        <f t="shared" si="8835"/>
        <v>2023</v>
      </c>
      <c r="M70065">
        <f t="shared" si="8836"/>
        <v>3</v>
      </c>
      <c r="N70065">
        <f t="shared" si="8837"/>
        <v>30</v>
      </c>
      <c r="O70065">
        <f t="shared" si="8838"/>
        <v>5.7447351500768892E-2</v>
      </c>
    </row>
    <row r="70066" spans="2:15" x14ac:dyDescent="0.25">
      <c r="B70066" s="3">
        <v>45015.385416666664</v>
      </c>
      <c r="C70066">
        <v>15.3348</v>
      </c>
      <c r="D70066">
        <v>63.968000000000004</v>
      </c>
      <c r="E70066">
        <v>14.8049</v>
      </c>
      <c r="F70066">
        <v>52.05</v>
      </c>
      <c r="G70066">
        <f t="shared" si="8840"/>
        <v>0.52989999999999959</v>
      </c>
      <c r="H70066" s="4">
        <f t="shared" si="8841"/>
        <v>0.37333938304240211</v>
      </c>
      <c r="I70066" s="4">
        <f t="shared" si="8842"/>
        <v>4.3339383042402091E-2</v>
      </c>
      <c r="J70066">
        <f t="shared" si="8839"/>
        <v>5.2284790325319394E-2</v>
      </c>
      <c r="L70066">
        <f t="shared" si="8835"/>
        <v>2023</v>
      </c>
      <c r="M70066">
        <f t="shared" si="8836"/>
        <v>3</v>
      </c>
      <c r="N70066">
        <f t="shared" si="8837"/>
        <v>30</v>
      </c>
      <c r="O70066">
        <f t="shared" si="8838"/>
        <v>5.2284790325319394E-2</v>
      </c>
    </row>
    <row r="70067" spans="2:15" x14ac:dyDescent="0.25">
      <c r="B70067" s="3">
        <v>45015.395833333336</v>
      </c>
      <c r="C70067">
        <v>15.3332</v>
      </c>
      <c r="D70067">
        <v>63.968000000000004</v>
      </c>
      <c r="E70067">
        <v>14.806900000000001</v>
      </c>
      <c r="F70067">
        <v>51.698999999999998</v>
      </c>
      <c r="G70067">
        <f t="shared" si="8840"/>
        <v>0.5262999999999991</v>
      </c>
      <c r="H70067" s="4">
        <f t="shared" si="8841"/>
        <v>0.37080301433330071</v>
      </c>
      <c r="I70067" s="4">
        <f t="shared" si="8842"/>
        <v>4.0803014333300691E-2</v>
      </c>
      <c r="J70067">
        <f t="shared" si="8839"/>
        <v>4.1911410164388554E-2</v>
      </c>
      <c r="L70067">
        <f t="shared" si="8835"/>
        <v>2023</v>
      </c>
      <c r="M70067">
        <f t="shared" si="8836"/>
        <v>3</v>
      </c>
      <c r="N70067">
        <f t="shared" si="8837"/>
        <v>30</v>
      </c>
      <c r="O70067">
        <f t="shared" si="8838"/>
        <v>4.1911410164388554E-2</v>
      </c>
    </row>
    <row r="70068" spans="2:15" x14ac:dyDescent="0.25">
      <c r="B70068" s="3">
        <v>45015.40625</v>
      </c>
      <c r="C70068">
        <v>15.3363</v>
      </c>
      <c r="D70068">
        <v>63.968000000000004</v>
      </c>
      <c r="E70068">
        <v>14.8118</v>
      </c>
      <c r="F70068">
        <v>51.345999999999997</v>
      </c>
      <c r="G70068">
        <f t="shared" si="8840"/>
        <v>0.52449999999999974</v>
      </c>
      <c r="H70068" s="4">
        <f t="shared" si="8841"/>
        <v>0.3695348299787507</v>
      </c>
      <c r="I70068" s="4">
        <f t="shared" si="8842"/>
        <v>3.9534829978750685E-2</v>
      </c>
      <c r="J70068">
        <f t="shared" si="8839"/>
        <v>3.7329109728388321E-2</v>
      </c>
      <c r="L70068">
        <f t="shared" si="8835"/>
        <v>2023</v>
      </c>
      <c r="M70068">
        <f t="shared" si="8836"/>
        <v>3</v>
      </c>
      <c r="N70068">
        <f t="shared" si="8837"/>
        <v>30</v>
      </c>
      <c r="O70068">
        <f t="shared" si="8838"/>
        <v>3.7329109728388321E-2</v>
      </c>
    </row>
    <row r="70069" spans="2:15" x14ac:dyDescent="0.25">
      <c r="B70069" s="3">
        <v>45015.416666666664</v>
      </c>
      <c r="C70069">
        <v>15.337300000000001</v>
      </c>
      <c r="D70069">
        <v>63.796999999999997</v>
      </c>
      <c r="E70069">
        <v>14.813700000000001</v>
      </c>
      <c r="F70069">
        <v>50.994999999999997</v>
      </c>
      <c r="G70069">
        <f t="shared" si="8840"/>
        <v>0.52360000000000007</v>
      </c>
      <c r="H70069" s="4">
        <f t="shared" si="8841"/>
        <v>0.36890073780147559</v>
      </c>
      <c r="I70069" s="4">
        <f t="shared" si="8842"/>
        <v>3.8900737801475571E-2</v>
      </c>
      <c r="J70069">
        <f t="shared" si="8839"/>
        <v>3.5180104100807297E-2</v>
      </c>
      <c r="L70069">
        <f t="shared" si="8835"/>
        <v>2023</v>
      </c>
      <c r="M70069">
        <f t="shared" si="8836"/>
        <v>3</v>
      </c>
      <c r="N70069">
        <f t="shared" si="8837"/>
        <v>30</v>
      </c>
      <c r="O70069">
        <f t="shared" si="8838"/>
        <v>3.5180104100807297E-2</v>
      </c>
    </row>
    <row r="70070" spans="2:15" x14ac:dyDescent="0.25">
      <c r="B70070" s="3">
        <v>45015.427083333336</v>
      </c>
      <c r="C70070">
        <v>15.340400000000001</v>
      </c>
      <c r="D70070">
        <v>63.796999999999997</v>
      </c>
      <c r="E70070">
        <v>14.8157</v>
      </c>
      <c r="F70070">
        <v>50.643000000000001</v>
      </c>
      <c r="G70070">
        <f t="shared" si="8840"/>
        <v>0.52470000000000105</v>
      </c>
      <c r="H70070" s="4">
        <f t="shared" si="8841"/>
        <v>0.3696757393514794</v>
      </c>
      <c r="I70070" s="4">
        <f t="shared" si="8842"/>
        <v>3.9675739351479389E-2</v>
      </c>
      <c r="J70070">
        <f t="shared" si="8839"/>
        <v>3.7819332839560356E-2</v>
      </c>
      <c r="L70070">
        <f t="shared" si="8835"/>
        <v>2023</v>
      </c>
      <c r="M70070">
        <f t="shared" si="8836"/>
        <v>3</v>
      </c>
      <c r="N70070">
        <f t="shared" si="8837"/>
        <v>30</v>
      </c>
      <c r="O70070">
        <f t="shared" si="8838"/>
        <v>3.7819332839560356E-2</v>
      </c>
    </row>
    <row r="70071" spans="2:15" x14ac:dyDescent="0.25">
      <c r="B70071" s="3">
        <v>45015.4375</v>
      </c>
      <c r="C70071">
        <v>15.337899999999999</v>
      </c>
      <c r="D70071">
        <v>63.968000000000004</v>
      </c>
      <c r="E70071">
        <v>14.818099999999999</v>
      </c>
      <c r="F70071">
        <v>50.466000000000001</v>
      </c>
      <c r="G70071">
        <f t="shared" si="8840"/>
        <v>0.51980000000000004</v>
      </c>
      <c r="H70071" s="4">
        <f t="shared" si="8841"/>
        <v>0.3662234597196467</v>
      </c>
      <c r="I70071" s="4">
        <f t="shared" si="8842"/>
        <v>3.6223459719646689E-2</v>
      </c>
      <c r="J70071">
        <f t="shared" si="8839"/>
        <v>2.7085365147837638E-2</v>
      </c>
      <c r="L70071">
        <f t="shared" si="8835"/>
        <v>2023</v>
      </c>
      <c r="M70071">
        <f t="shared" si="8836"/>
        <v>3</v>
      </c>
      <c r="N70071">
        <f t="shared" si="8837"/>
        <v>30</v>
      </c>
      <c r="O70071">
        <f t="shared" si="8838"/>
        <v>2.7085365147837638E-2</v>
      </c>
    </row>
    <row r="70072" spans="2:15" x14ac:dyDescent="0.25">
      <c r="B70072" s="3">
        <v>45015.447916666664</v>
      </c>
      <c r="C70072">
        <v>15.3393</v>
      </c>
      <c r="D70072">
        <v>63.968000000000004</v>
      </c>
      <c r="E70072">
        <v>14.8133</v>
      </c>
      <c r="F70072">
        <v>50.29</v>
      </c>
      <c r="G70072">
        <f t="shared" si="8840"/>
        <v>0.5259999999999998</v>
      </c>
      <c r="H70072" s="4">
        <f t="shared" si="8841"/>
        <v>0.37059165027420948</v>
      </c>
      <c r="I70072" s="4">
        <f t="shared" si="8842"/>
        <v>4.0591650274209468E-2</v>
      </c>
      <c r="J70072">
        <f t="shared" si="8839"/>
        <v>4.1120745882719911E-2</v>
      </c>
      <c r="L70072">
        <f t="shared" si="8835"/>
        <v>2023</v>
      </c>
      <c r="M70072">
        <f t="shared" si="8836"/>
        <v>3</v>
      </c>
      <c r="N70072">
        <f t="shared" si="8837"/>
        <v>30</v>
      </c>
      <c r="O70072">
        <f t="shared" si="8838"/>
        <v>4.1120745882719911E-2</v>
      </c>
    </row>
    <row r="70073" spans="2:15" x14ac:dyDescent="0.25">
      <c r="B70073" s="3">
        <v>45015.458333333336</v>
      </c>
      <c r="C70073">
        <v>15.3393</v>
      </c>
      <c r="D70073">
        <v>63.968000000000004</v>
      </c>
      <c r="E70073">
        <v>14.816599999999999</v>
      </c>
      <c r="F70073">
        <v>50.466000000000001</v>
      </c>
      <c r="G70073">
        <f t="shared" si="8840"/>
        <v>0.52270000000000039</v>
      </c>
      <c r="H70073" s="4">
        <f t="shared" si="8841"/>
        <v>0.36826664562420058</v>
      </c>
      <c r="I70073" s="4">
        <f t="shared" si="8842"/>
        <v>3.8266645624200568E-2</v>
      </c>
      <c r="J70073">
        <f t="shared" si="8839"/>
        <v>3.3122522212641087E-2</v>
      </c>
      <c r="L70073">
        <f t="shared" si="8835"/>
        <v>2023</v>
      </c>
      <c r="M70073">
        <f t="shared" si="8836"/>
        <v>3</v>
      </c>
      <c r="N70073">
        <f t="shared" si="8837"/>
        <v>30</v>
      </c>
      <c r="O70073">
        <f t="shared" si="8838"/>
        <v>3.3122522212641087E-2</v>
      </c>
    </row>
    <row r="70074" spans="2:15" x14ac:dyDescent="0.25">
      <c r="B70074" s="3">
        <v>45015.46875</v>
      </c>
      <c r="C70074">
        <v>15.3393</v>
      </c>
      <c r="D70074">
        <v>63.968000000000004</v>
      </c>
      <c r="E70074">
        <v>14.8162</v>
      </c>
      <c r="F70074">
        <v>51.345999999999997</v>
      </c>
      <c r="G70074">
        <f t="shared" si="8840"/>
        <v>0.52309999999999945</v>
      </c>
      <c r="H70074" s="4">
        <f t="shared" si="8841"/>
        <v>0.3685484643696556</v>
      </c>
      <c r="I70074" s="4">
        <f t="shared" si="8842"/>
        <v>3.8548464369655588E-2</v>
      </c>
      <c r="J70074">
        <f t="shared" si="8839"/>
        <v>3.4025874961337028E-2</v>
      </c>
      <c r="L70074">
        <f t="shared" si="8835"/>
        <v>2023</v>
      </c>
      <c r="M70074">
        <f t="shared" si="8836"/>
        <v>3</v>
      </c>
      <c r="N70074">
        <f t="shared" si="8837"/>
        <v>30</v>
      </c>
      <c r="O70074">
        <f t="shared" si="8838"/>
        <v>3.4025874961337028E-2</v>
      </c>
    </row>
    <row r="70075" spans="2:15" x14ac:dyDescent="0.25">
      <c r="B70075" s="3">
        <v>45015.479166666664</v>
      </c>
      <c r="C70075">
        <v>15.3414</v>
      </c>
      <c r="D70075">
        <v>64.138999999999996</v>
      </c>
      <c r="E70075">
        <v>14.821</v>
      </c>
      <c r="F70075">
        <v>52.576000000000001</v>
      </c>
      <c r="G70075">
        <f t="shared" si="8840"/>
        <v>0.52040000000000042</v>
      </c>
      <c r="H70075" s="4">
        <f t="shared" si="8841"/>
        <v>0.36664618783783048</v>
      </c>
      <c r="I70075" s="4">
        <f t="shared" si="8842"/>
        <v>3.6646187837830468E-2</v>
      </c>
      <c r="J70075">
        <f t="shared" si="8839"/>
        <v>2.8262641907748381E-2</v>
      </c>
      <c r="L70075">
        <f t="shared" si="8835"/>
        <v>2023</v>
      </c>
      <c r="M70075">
        <f t="shared" si="8836"/>
        <v>3</v>
      </c>
      <c r="N70075">
        <f t="shared" si="8837"/>
        <v>30</v>
      </c>
      <c r="O70075">
        <f t="shared" si="8838"/>
        <v>2.8262641907748381E-2</v>
      </c>
    </row>
    <row r="70076" spans="2:15" x14ac:dyDescent="0.25">
      <c r="B70076" s="3">
        <v>45015.489583333336</v>
      </c>
      <c r="C70076">
        <v>15.3398</v>
      </c>
      <c r="D70076">
        <v>64.138999999999996</v>
      </c>
      <c r="E70076">
        <v>14.8223</v>
      </c>
      <c r="F70076">
        <v>54.146999999999998</v>
      </c>
      <c r="G70076">
        <f t="shared" si="8840"/>
        <v>0.51750000000000007</v>
      </c>
      <c r="H70076" s="4">
        <f t="shared" si="8841"/>
        <v>0.3646030019332766</v>
      </c>
      <c r="I70076" s="4">
        <f t="shared" si="8842"/>
        <v>3.4603001933276589E-2</v>
      </c>
      <c r="J70076">
        <f t="shared" si="8839"/>
        <v>2.2900600097401441E-2</v>
      </c>
      <c r="L70076">
        <f t="shared" si="8835"/>
        <v>2023</v>
      </c>
      <c r="M70076">
        <f t="shared" si="8836"/>
        <v>3</v>
      </c>
      <c r="N70076">
        <f t="shared" si="8837"/>
        <v>30</v>
      </c>
      <c r="O70076">
        <f t="shared" si="8838"/>
        <v>2.2900600097401441E-2</v>
      </c>
    </row>
    <row r="70077" spans="2:15" x14ac:dyDescent="0.25">
      <c r="B70077" s="3">
        <v>45015.5</v>
      </c>
      <c r="C70077">
        <v>15.3398</v>
      </c>
      <c r="D70077">
        <v>64.138999999999996</v>
      </c>
      <c r="E70077">
        <v>14.8231</v>
      </c>
      <c r="F70077">
        <v>56.057000000000002</v>
      </c>
      <c r="G70077">
        <f t="shared" si="8840"/>
        <v>0.51670000000000016</v>
      </c>
      <c r="H70077" s="4">
        <f t="shared" si="8841"/>
        <v>0.36403936444236534</v>
      </c>
      <c r="I70077" s="4">
        <f t="shared" si="8842"/>
        <v>3.4039364442365327E-2</v>
      </c>
      <c r="J70077">
        <f t="shared" si="8839"/>
        <v>2.1562140899173646E-2</v>
      </c>
      <c r="L70077">
        <f t="shared" ref="L70077:L70140" si="8843">YEAR(B70077)</f>
        <v>2023</v>
      </c>
      <c r="M70077">
        <f t="shared" ref="M70077:M70140" si="8844">MONTH(B70077)</f>
        <v>3</v>
      </c>
      <c r="N70077">
        <f t="shared" ref="N70077:N70140" si="8845">DAY(B70077)</f>
        <v>30</v>
      </c>
      <c r="O70077">
        <f t="shared" ref="O70077:O70140" si="8846">J70077</f>
        <v>2.1562140899173646E-2</v>
      </c>
    </row>
    <row r="70078" spans="2:15" x14ac:dyDescent="0.25">
      <c r="B70078" s="3">
        <v>45015.510416666664</v>
      </c>
      <c r="C70078">
        <v>15.337300000000001</v>
      </c>
      <c r="D70078">
        <v>64.31</v>
      </c>
      <c r="E70078">
        <v>14.825900000000001</v>
      </c>
      <c r="F70078">
        <v>58.646999999999998</v>
      </c>
      <c r="G70078">
        <f t="shared" si="8840"/>
        <v>0.51140000000000008</v>
      </c>
      <c r="H70078" s="4">
        <f t="shared" si="8841"/>
        <v>0.36030526606507762</v>
      </c>
      <c r="I70078" s="4">
        <f t="shared" si="8842"/>
        <v>3.0305266065077607E-2</v>
      </c>
      <c r="J70078">
        <f t="shared" si="8839"/>
        <v>1.4081138181296625E-2</v>
      </c>
      <c r="L70078">
        <f t="shared" si="8843"/>
        <v>2023</v>
      </c>
      <c r="M70078">
        <f t="shared" si="8844"/>
        <v>3</v>
      </c>
      <c r="N70078">
        <f t="shared" si="8845"/>
        <v>30</v>
      </c>
      <c r="O70078">
        <f t="shared" si="8846"/>
        <v>1.4081138181296625E-2</v>
      </c>
    </row>
    <row r="70079" spans="2:15" x14ac:dyDescent="0.25">
      <c r="B70079" s="3">
        <v>45015.520833333336</v>
      </c>
      <c r="C70079">
        <v>15.335699999999999</v>
      </c>
      <c r="D70079">
        <v>64.31</v>
      </c>
      <c r="E70079">
        <v>14.8301</v>
      </c>
      <c r="F70079">
        <v>62.768999999999998</v>
      </c>
      <c r="G70079">
        <f t="shared" si="8840"/>
        <v>0.50559999999999938</v>
      </c>
      <c r="H70079" s="4">
        <f t="shared" si="8841"/>
        <v>0.35621889425596992</v>
      </c>
      <c r="I70079" s="4">
        <f t="shared" si="8842"/>
        <v>2.6218894255969905E-2</v>
      </c>
      <c r="J70079">
        <f t="shared" si="8839"/>
        <v>8.2787257283955962E-3</v>
      </c>
      <c r="L70079">
        <f t="shared" si="8843"/>
        <v>2023</v>
      </c>
      <c r="M70079">
        <f t="shared" si="8844"/>
        <v>3</v>
      </c>
      <c r="N70079">
        <f t="shared" si="8845"/>
        <v>30</v>
      </c>
      <c r="O70079">
        <f t="shared" si="8846"/>
        <v>8.2787257283955962E-3</v>
      </c>
    </row>
    <row r="70080" spans="2:15" x14ac:dyDescent="0.25">
      <c r="B70080" s="3">
        <v>45015.53125</v>
      </c>
      <c r="C70080">
        <v>15.332700000000001</v>
      </c>
      <c r="D70080">
        <v>64.31</v>
      </c>
      <c r="E70080">
        <v>14.8324</v>
      </c>
      <c r="F70080">
        <v>68.248000000000005</v>
      </c>
      <c r="G70080">
        <f t="shared" si="8840"/>
        <v>0.50030000000000108</v>
      </c>
      <c r="H70080" s="4">
        <f t="shared" si="8841"/>
        <v>0.35248479587868337</v>
      </c>
      <c r="I70080" s="4">
        <f t="shared" si="8842"/>
        <v>2.248479587868335E-2</v>
      </c>
      <c r="J70080">
        <f t="shared" si="8839"/>
        <v>4.7127532030003545E-3</v>
      </c>
      <c r="L70080">
        <f t="shared" si="8843"/>
        <v>2023</v>
      </c>
      <c r="M70080">
        <f t="shared" si="8844"/>
        <v>3</v>
      </c>
      <c r="N70080">
        <f t="shared" si="8845"/>
        <v>30</v>
      </c>
      <c r="O70080">
        <f t="shared" si="8846"/>
        <v>4.7127532030003545E-3</v>
      </c>
    </row>
    <row r="70081" spans="2:15" x14ac:dyDescent="0.25">
      <c r="B70081" s="3">
        <v>45015.541666666664</v>
      </c>
      <c r="C70081">
        <v>15.3302</v>
      </c>
      <c r="D70081">
        <v>64.480999999999995</v>
      </c>
      <c r="E70081">
        <v>14.834</v>
      </c>
      <c r="F70081">
        <v>70.823999999999998</v>
      </c>
      <c r="G70081">
        <f t="shared" si="8840"/>
        <v>0.49619999999999997</v>
      </c>
      <c r="H70081" s="4">
        <f t="shared" si="8841"/>
        <v>0.34959615373776204</v>
      </c>
      <c r="I70081" s="4">
        <f t="shared" si="8842"/>
        <v>1.9596153737762023E-2</v>
      </c>
      <c r="J70081">
        <f t="shared" si="8839"/>
        <v>2.8463113929761571E-3</v>
      </c>
      <c r="L70081">
        <f t="shared" si="8843"/>
        <v>2023</v>
      </c>
      <c r="M70081">
        <f t="shared" si="8844"/>
        <v>3</v>
      </c>
      <c r="N70081">
        <f t="shared" si="8845"/>
        <v>30</v>
      </c>
      <c r="O70081">
        <f t="shared" si="8846"/>
        <v>2.8463113929761571E-3</v>
      </c>
    </row>
    <row r="70082" spans="2:15" x14ac:dyDescent="0.25">
      <c r="B70082" s="3">
        <v>45015.552083333336</v>
      </c>
      <c r="C70082">
        <v>15.327199999999999</v>
      </c>
      <c r="D70082">
        <v>64.480999999999995</v>
      </c>
      <c r="E70082">
        <v>14.8361</v>
      </c>
      <c r="F70082">
        <v>73.061999999999998</v>
      </c>
      <c r="G70082">
        <f t="shared" si="8840"/>
        <v>0.49109999999999943</v>
      </c>
      <c r="H70082" s="4">
        <f t="shared" si="8841"/>
        <v>0.3460029647332018</v>
      </c>
      <c r="I70082" s="4">
        <f t="shared" si="8842"/>
        <v>1.6002964733201785E-2</v>
      </c>
      <c r="J70082">
        <f t="shared" si="8839"/>
        <v>1.3542105556676313E-3</v>
      </c>
      <c r="L70082">
        <f t="shared" si="8843"/>
        <v>2023</v>
      </c>
      <c r="M70082">
        <f t="shared" si="8844"/>
        <v>3</v>
      </c>
      <c r="N70082">
        <f t="shared" si="8845"/>
        <v>30</v>
      </c>
      <c r="O70082">
        <f t="shared" si="8846"/>
        <v>1.3542105556676313E-3</v>
      </c>
    </row>
    <row r="70083" spans="2:15" x14ac:dyDescent="0.25">
      <c r="B70083" s="3">
        <v>45015.5625</v>
      </c>
      <c r="C70083">
        <v>15.3225</v>
      </c>
      <c r="D70083">
        <v>64.480999999999995</v>
      </c>
      <c r="E70083">
        <v>14.8385</v>
      </c>
      <c r="F70083">
        <v>72.891000000000005</v>
      </c>
      <c r="G70083">
        <f t="shared" si="8840"/>
        <v>0.48399999999999999</v>
      </c>
      <c r="H70083" s="4">
        <f t="shared" si="8841"/>
        <v>0.34100068200136396</v>
      </c>
      <c r="I70083" s="4">
        <f t="shared" si="8842"/>
        <v>1.1000682001363948E-2</v>
      </c>
      <c r="J70083">
        <f t="shared" si="8839"/>
        <v>3.4257256969176357E-4</v>
      </c>
      <c r="L70083">
        <f t="shared" si="8843"/>
        <v>2023</v>
      </c>
      <c r="M70083">
        <f t="shared" si="8844"/>
        <v>3</v>
      </c>
      <c r="N70083">
        <f t="shared" si="8845"/>
        <v>30</v>
      </c>
      <c r="O70083">
        <f t="shared" si="8846"/>
        <v>3.4257256969176357E-4</v>
      </c>
    </row>
    <row r="70084" spans="2:15" x14ac:dyDescent="0.25">
      <c r="B70084" s="3">
        <v>45015.572916666664</v>
      </c>
      <c r="C70084">
        <v>15.3185</v>
      </c>
      <c r="D70084">
        <v>64.652000000000001</v>
      </c>
      <c r="E70084">
        <v>14.8371</v>
      </c>
      <c r="F70084">
        <v>73.406999999999996</v>
      </c>
      <c r="G70084">
        <f t="shared" si="8840"/>
        <v>0.48140000000000072</v>
      </c>
      <c r="H70084" s="4">
        <f t="shared" si="8841"/>
        <v>0.33916886015590259</v>
      </c>
      <c r="I70084" s="4">
        <f t="shared" si="8842"/>
        <v>9.1688601559025695E-3</v>
      </c>
      <c r="J70084">
        <f t="shared" si="8839"/>
        <v>1.7565857170912289E-4</v>
      </c>
      <c r="L70084">
        <f t="shared" si="8843"/>
        <v>2023</v>
      </c>
      <c r="M70084">
        <f t="shared" si="8844"/>
        <v>3</v>
      </c>
      <c r="N70084">
        <f t="shared" si="8845"/>
        <v>30</v>
      </c>
      <c r="O70084">
        <f t="shared" si="8846"/>
        <v>1.7565857170912289E-4</v>
      </c>
    </row>
    <row r="70085" spans="2:15" x14ac:dyDescent="0.25">
      <c r="B70085" s="3">
        <v>45015.583333333336</v>
      </c>
      <c r="C70085">
        <v>15.3154</v>
      </c>
      <c r="D70085">
        <v>64.652000000000001</v>
      </c>
      <c r="E70085">
        <v>14.8362</v>
      </c>
      <c r="F70085">
        <v>74.097999999999999</v>
      </c>
      <c r="G70085">
        <f t="shared" si="8840"/>
        <v>0.47920000000000051</v>
      </c>
      <c r="H70085" s="4">
        <f t="shared" si="8841"/>
        <v>0.33761885705589628</v>
      </c>
      <c r="I70085" s="4">
        <f t="shared" si="8842"/>
        <v>7.6188570558962665E-3</v>
      </c>
      <c r="J70085">
        <f t="shared" ref="J70085:J70148" si="8847">IF(I70085&lt;0,0,5212.7*I70085^3.6671)</f>
        <v>8.9071939752588696E-5</v>
      </c>
      <c r="L70085">
        <f t="shared" si="8843"/>
        <v>2023</v>
      </c>
      <c r="M70085">
        <f t="shared" si="8844"/>
        <v>3</v>
      </c>
      <c r="N70085">
        <f t="shared" si="8845"/>
        <v>30</v>
      </c>
      <c r="O70085">
        <f t="shared" si="8846"/>
        <v>8.9071939752588696E-5</v>
      </c>
    </row>
    <row r="70086" spans="2:15" x14ac:dyDescent="0.25">
      <c r="B70086" s="3">
        <v>45015.59375</v>
      </c>
      <c r="C70086">
        <v>15.313800000000001</v>
      </c>
      <c r="D70086">
        <v>64.652000000000001</v>
      </c>
      <c r="E70086">
        <v>14.839499999999999</v>
      </c>
      <c r="F70086">
        <v>74.271000000000001</v>
      </c>
      <c r="G70086">
        <f t="shared" si="8840"/>
        <v>0.47430000000000128</v>
      </c>
      <c r="H70086" s="4">
        <f t="shared" si="8841"/>
        <v>0.3341665774240648</v>
      </c>
      <c r="I70086" s="4">
        <f t="shared" si="8842"/>
        <v>4.1665774240647879E-3</v>
      </c>
      <c r="J70086">
        <f t="shared" si="8847"/>
        <v>9.739933140836368E-6</v>
      </c>
      <c r="L70086">
        <f t="shared" si="8843"/>
        <v>2023</v>
      </c>
      <c r="M70086">
        <f t="shared" si="8844"/>
        <v>3</v>
      </c>
      <c r="N70086">
        <f t="shared" si="8845"/>
        <v>30</v>
      </c>
      <c r="O70086">
        <f t="shared" si="8846"/>
        <v>9.739933140836368E-6</v>
      </c>
    </row>
    <row r="70087" spans="2:15" x14ac:dyDescent="0.25">
      <c r="B70087" s="3">
        <v>45015.604166666664</v>
      </c>
      <c r="C70087">
        <v>15.312799999999999</v>
      </c>
      <c r="D70087">
        <v>64.825000000000003</v>
      </c>
      <c r="E70087">
        <v>14.842000000000001</v>
      </c>
      <c r="F70087">
        <v>74.097999999999999</v>
      </c>
      <c r="G70087">
        <f t="shared" si="8840"/>
        <v>0.47079999999999878</v>
      </c>
      <c r="H70087" s="4">
        <f t="shared" si="8841"/>
        <v>0.33170066340132592</v>
      </c>
      <c r="I70087" s="4">
        <f t="shared" si="8842"/>
        <v>1.7006634013259081E-3</v>
      </c>
      <c r="J70087">
        <f t="shared" si="8847"/>
        <v>3.6430349696208281E-7</v>
      </c>
      <c r="L70087">
        <f t="shared" si="8843"/>
        <v>2023</v>
      </c>
      <c r="M70087">
        <f t="shared" si="8844"/>
        <v>3</v>
      </c>
      <c r="N70087">
        <f t="shared" si="8845"/>
        <v>30</v>
      </c>
      <c r="O70087">
        <f t="shared" si="8846"/>
        <v>3.6430349696208281E-7</v>
      </c>
    </row>
    <row r="70088" spans="2:15" x14ac:dyDescent="0.25">
      <c r="B70088" s="3">
        <v>45015.614583333336</v>
      </c>
      <c r="C70088">
        <v>15.309699999999999</v>
      </c>
      <c r="D70088">
        <v>64.825000000000003</v>
      </c>
      <c r="E70088">
        <v>14.843</v>
      </c>
      <c r="F70088">
        <v>73.926000000000002</v>
      </c>
      <c r="G70088">
        <f t="shared" si="8840"/>
        <v>0.46669999999999945</v>
      </c>
      <c r="H70088" s="4">
        <f t="shared" si="8841"/>
        <v>0.32881202126040576</v>
      </c>
      <c r="I70088" s="4">
        <f t="shared" si="8842"/>
        <v>-1.1879787395942532E-3</v>
      </c>
      <c r="J70088">
        <f t="shared" si="8847"/>
        <v>0</v>
      </c>
      <c r="L70088">
        <f t="shared" si="8843"/>
        <v>2023</v>
      </c>
      <c r="M70088">
        <f t="shared" si="8844"/>
        <v>3</v>
      </c>
      <c r="N70088">
        <f t="shared" si="8845"/>
        <v>30</v>
      </c>
      <c r="O70088">
        <f t="shared" si="8846"/>
        <v>0</v>
      </c>
    </row>
    <row r="70089" spans="2:15" x14ac:dyDescent="0.25">
      <c r="B70089" s="3">
        <v>45015.625</v>
      </c>
      <c r="C70089">
        <v>15.302199999999999</v>
      </c>
      <c r="D70089">
        <v>64.825000000000003</v>
      </c>
      <c r="E70089">
        <v>14.8406</v>
      </c>
      <c r="F70089">
        <v>74.097999999999999</v>
      </c>
      <c r="G70089">
        <f t="shared" si="8840"/>
        <v>0.4615999999999989</v>
      </c>
      <c r="H70089" s="4">
        <f t="shared" si="8841"/>
        <v>0.32521883225584552</v>
      </c>
      <c r="I70089" s="4">
        <f t="shared" si="8842"/>
        <v>-4.7811677441544909E-3</v>
      </c>
      <c r="J70089">
        <f t="shared" si="8847"/>
        <v>0</v>
      </c>
      <c r="L70089">
        <f t="shared" si="8843"/>
        <v>2023</v>
      </c>
      <c r="M70089">
        <f t="shared" si="8844"/>
        <v>3</v>
      </c>
      <c r="N70089">
        <f t="shared" si="8845"/>
        <v>30</v>
      </c>
      <c r="O70089">
        <f t="shared" si="8846"/>
        <v>0</v>
      </c>
    </row>
    <row r="70090" spans="2:15" x14ac:dyDescent="0.25">
      <c r="B70090" s="3">
        <v>45015.635416666664</v>
      </c>
      <c r="C70090">
        <v>15.295999999999999</v>
      </c>
      <c r="D70090">
        <v>64.825000000000003</v>
      </c>
      <c r="E70090">
        <v>14.837199999999999</v>
      </c>
      <c r="F70090">
        <v>74.445999999999998</v>
      </c>
      <c r="G70090">
        <f t="shared" si="8840"/>
        <v>0.4588000000000001</v>
      </c>
      <c r="H70090" s="4">
        <f t="shared" si="8841"/>
        <v>0.32324610103765666</v>
      </c>
      <c r="I70090" s="4">
        <f t="shared" si="8842"/>
        <v>-6.7538989623433521E-3</v>
      </c>
      <c r="J70090">
        <f t="shared" si="8847"/>
        <v>0</v>
      </c>
      <c r="L70090">
        <f t="shared" si="8843"/>
        <v>2023</v>
      </c>
      <c r="M70090">
        <f t="shared" si="8844"/>
        <v>3</v>
      </c>
      <c r="N70090">
        <f t="shared" si="8845"/>
        <v>30</v>
      </c>
      <c r="O70090">
        <f t="shared" si="8846"/>
        <v>0</v>
      </c>
    </row>
    <row r="70091" spans="2:15" x14ac:dyDescent="0.25">
      <c r="B70091" s="3">
        <v>45015.645833333336</v>
      </c>
      <c r="C70091">
        <v>15.2996</v>
      </c>
      <c r="D70091">
        <v>64.995999999999995</v>
      </c>
      <c r="E70091">
        <v>14.835800000000001</v>
      </c>
      <c r="F70091">
        <v>74.963999999999999</v>
      </c>
      <c r="G70091">
        <f t="shared" si="8840"/>
        <v>0.4637999999999991</v>
      </c>
      <c r="H70091" s="4">
        <f t="shared" si="8841"/>
        <v>0.32676883535585183</v>
      </c>
      <c r="I70091" s="4">
        <f t="shared" si="8842"/>
        <v>-3.2311646441481878E-3</v>
      </c>
      <c r="J70091">
        <f t="shared" si="8847"/>
        <v>0</v>
      </c>
      <c r="L70091">
        <f t="shared" si="8843"/>
        <v>2023</v>
      </c>
      <c r="M70091">
        <f t="shared" si="8844"/>
        <v>3</v>
      </c>
      <c r="N70091">
        <f t="shared" si="8845"/>
        <v>30</v>
      </c>
      <c r="O70091">
        <f t="shared" si="8846"/>
        <v>0</v>
      </c>
    </row>
    <row r="70092" spans="2:15" x14ac:dyDescent="0.25">
      <c r="B70092" s="3">
        <v>45015.65625</v>
      </c>
      <c r="C70092">
        <v>15.295</v>
      </c>
      <c r="D70092">
        <v>64.995999999999995</v>
      </c>
      <c r="E70092">
        <v>14.8378</v>
      </c>
      <c r="F70092">
        <v>75.659000000000006</v>
      </c>
      <c r="G70092">
        <f t="shared" si="8840"/>
        <v>0.45720000000000027</v>
      </c>
      <c r="H70092" s="4">
        <f t="shared" si="8841"/>
        <v>0.32211882605583414</v>
      </c>
      <c r="I70092" s="4">
        <f t="shared" si="8842"/>
        <v>-7.8811739441658757E-3</v>
      </c>
      <c r="J70092">
        <f t="shared" si="8847"/>
        <v>0</v>
      </c>
      <c r="L70092">
        <f t="shared" si="8843"/>
        <v>2023</v>
      </c>
      <c r="M70092">
        <f t="shared" si="8844"/>
        <v>3</v>
      </c>
      <c r="N70092">
        <f t="shared" si="8845"/>
        <v>30</v>
      </c>
      <c r="O70092">
        <f t="shared" si="8846"/>
        <v>0</v>
      </c>
    </row>
    <row r="70093" spans="2:15" x14ac:dyDescent="0.25">
      <c r="B70093" s="3">
        <v>45015.666666666664</v>
      </c>
      <c r="C70093">
        <v>15.2905</v>
      </c>
      <c r="D70093">
        <v>64.995999999999995</v>
      </c>
      <c r="E70093">
        <v>14.834</v>
      </c>
      <c r="F70093">
        <v>77.400000000000006</v>
      </c>
      <c r="G70093">
        <f t="shared" si="8840"/>
        <v>0.45650000000000013</v>
      </c>
      <c r="H70093" s="4">
        <f t="shared" si="8841"/>
        <v>0.32162564325128656</v>
      </c>
      <c r="I70093" s="4">
        <f t="shared" si="8842"/>
        <v>-8.3743567487134518E-3</v>
      </c>
      <c r="J70093">
        <f t="shared" si="8847"/>
        <v>0</v>
      </c>
      <c r="L70093">
        <f t="shared" si="8843"/>
        <v>2023</v>
      </c>
      <c r="M70093">
        <f t="shared" si="8844"/>
        <v>3</v>
      </c>
      <c r="N70093">
        <f t="shared" si="8845"/>
        <v>30</v>
      </c>
      <c r="O70093">
        <f t="shared" si="8846"/>
        <v>0</v>
      </c>
    </row>
    <row r="70094" spans="2:15" x14ac:dyDescent="0.25">
      <c r="B70094" s="3">
        <v>45015.677083333336</v>
      </c>
      <c r="C70094">
        <v>15.2889</v>
      </c>
      <c r="D70094">
        <v>64.995999999999995</v>
      </c>
      <c r="E70094">
        <v>14.8346</v>
      </c>
      <c r="F70094">
        <v>78.097999999999999</v>
      </c>
      <c r="G70094">
        <f t="shared" si="8840"/>
        <v>0.45429999999999993</v>
      </c>
      <c r="H70094" s="4">
        <f t="shared" si="8841"/>
        <v>0.32007564015128026</v>
      </c>
      <c r="I70094" s="4">
        <f t="shared" si="8842"/>
        <v>-9.9243598487197549E-3</v>
      </c>
      <c r="J70094">
        <f t="shared" si="8847"/>
        <v>0</v>
      </c>
      <c r="L70094">
        <f t="shared" si="8843"/>
        <v>2023</v>
      </c>
      <c r="M70094">
        <f t="shared" si="8844"/>
        <v>3</v>
      </c>
      <c r="N70094">
        <f t="shared" si="8845"/>
        <v>30</v>
      </c>
      <c r="O70094">
        <f t="shared" si="8846"/>
        <v>0</v>
      </c>
    </row>
    <row r="70095" spans="2:15" x14ac:dyDescent="0.25">
      <c r="B70095" s="3">
        <v>45015.6875</v>
      </c>
      <c r="C70095">
        <v>15.2844</v>
      </c>
      <c r="D70095">
        <v>64.995999999999995</v>
      </c>
      <c r="E70095">
        <v>14.8317</v>
      </c>
      <c r="F70095">
        <v>78.623999999999995</v>
      </c>
      <c r="G70095">
        <f t="shared" si="8840"/>
        <v>0.4527000000000001</v>
      </c>
      <c r="H70095" s="4">
        <f t="shared" si="8841"/>
        <v>0.31894836516945768</v>
      </c>
      <c r="I70095" s="4">
        <f t="shared" si="8842"/>
        <v>-1.1051634830542334E-2</v>
      </c>
      <c r="J70095">
        <f t="shared" si="8847"/>
        <v>0</v>
      </c>
      <c r="L70095">
        <f t="shared" si="8843"/>
        <v>2023</v>
      </c>
      <c r="M70095">
        <f t="shared" si="8844"/>
        <v>3</v>
      </c>
      <c r="N70095">
        <f t="shared" si="8845"/>
        <v>30</v>
      </c>
      <c r="O70095">
        <f t="shared" si="8846"/>
        <v>0</v>
      </c>
    </row>
    <row r="70096" spans="2:15" x14ac:dyDescent="0.25">
      <c r="B70096" s="3">
        <v>45015.697916666664</v>
      </c>
      <c r="C70096">
        <v>15.2844</v>
      </c>
      <c r="D70096">
        <v>64.995999999999995</v>
      </c>
      <c r="E70096">
        <v>14.825900000000001</v>
      </c>
      <c r="F70096">
        <v>79.150999999999996</v>
      </c>
      <c r="G70096">
        <f t="shared" si="8840"/>
        <v>0.45849999999999902</v>
      </c>
      <c r="H70096" s="4">
        <f t="shared" si="8841"/>
        <v>0.32303473697856416</v>
      </c>
      <c r="I70096" s="4">
        <f t="shared" si="8842"/>
        <v>-6.9652630214358524E-3</v>
      </c>
      <c r="J70096">
        <f t="shared" si="8847"/>
        <v>0</v>
      </c>
      <c r="L70096">
        <f t="shared" si="8843"/>
        <v>2023</v>
      </c>
      <c r="M70096">
        <f t="shared" si="8844"/>
        <v>3</v>
      </c>
      <c r="N70096">
        <f t="shared" si="8845"/>
        <v>30</v>
      </c>
      <c r="O70096">
        <f t="shared" si="8846"/>
        <v>0</v>
      </c>
    </row>
    <row r="70097" spans="2:15" x14ac:dyDescent="0.25">
      <c r="B70097" s="3">
        <v>45015.708333333336</v>
      </c>
      <c r="C70097">
        <v>15.2864</v>
      </c>
      <c r="D70097">
        <v>65.167000000000002</v>
      </c>
      <c r="E70097">
        <v>14.8249</v>
      </c>
      <c r="F70097">
        <v>81.266000000000005</v>
      </c>
      <c r="G70097">
        <f t="shared" ref="G70097:G70160" si="8848">C70097-E70097</f>
        <v>0.46150000000000091</v>
      </c>
      <c r="H70097" s="4">
        <f t="shared" ref="H70097:H70160" si="8849">1000*G70097/2.2/(2.54^2)/100</f>
        <v>0.325148377569483</v>
      </c>
      <c r="I70097" s="4">
        <f t="shared" ref="I70097:I70160" si="8850">H70097-($Y$3-$Y$4)/100</f>
        <v>-4.8516224305170108E-3</v>
      </c>
      <c r="J70097">
        <f t="shared" si="8847"/>
        <v>0</v>
      </c>
      <c r="L70097">
        <f t="shared" si="8843"/>
        <v>2023</v>
      </c>
      <c r="M70097">
        <f t="shared" si="8844"/>
        <v>3</v>
      </c>
      <c r="N70097">
        <f t="shared" si="8845"/>
        <v>30</v>
      </c>
      <c r="O70097">
        <f t="shared" si="8846"/>
        <v>0</v>
      </c>
    </row>
    <row r="70098" spans="2:15" x14ac:dyDescent="0.25">
      <c r="B70098" s="3">
        <v>45015.71875</v>
      </c>
      <c r="C70098">
        <v>15.2864</v>
      </c>
      <c r="D70098">
        <v>65.167000000000002</v>
      </c>
      <c r="E70098">
        <v>14.824299999999999</v>
      </c>
      <c r="F70098">
        <v>83.043000000000006</v>
      </c>
      <c r="G70098">
        <f t="shared" si="8848"/>
        <v>0.46210000000000129</v>
      </c>
      <c r="H70098" s="4">
        <f t="shared" si="8849"/>
        <v>0.32557110568766684</v>
      </c>
      <c r="I70098" s="4">
        <f t="shared" si="8850"/>
        <v>-4.4288943123331759E-3</v>
      </c>
      <c r="J70098">
        <f t="shared" si="8847"/>
        <v>0</v>
      </c>
      <c r="L70098">
        <f t="shared" si="8843"/>
        <v>2023</v>
      </c>
      <c r="M70098">
        <f t="shared" si="8844"/>
        <v>3</v>
      </c>
      <c r="N70098">
        <f t="shared" si="8845"/>
        <v>30</v>
      </c>
      <c r="O70098">
        <f t="shared" si="8846"/>
        <v>0</v>
      </c>
    </row>
    <row r="70099" spans="2:15" x14ac:dyDescent="0.25">
      <c r="B70099" s="3">
        <v>45015.729166666664</v>
      </c>
      <c r="C70099">
        <v>15.2834</v>
      </c>
      <c r="D70099">
        <v>65.167000000000002</v>
      </c>
      <c r="E70099">
        <v>14.8249</v>
      </c>
      <c r="F70099">
        <v>83.757000000000005</v>
      </c>
      <c r="G70099">
        <f t="shared" si="8848"/>
        <v>0.4585000000000008</v>
      </c>
      <c r="H70099" s="4">
        <f t="shared" si="8849"/>
        <v>0.32303473697856538</v>
      </c>
      <c r="I70099" s="4">
        <f t="shared" si="8850"/>
        <v>-6.9652630214346312E-3</v>
      </c>
      <c r="J70099">
        <f t="shared" si="8847"/>
        <v>0</v>
      </c>
      <c r="L70099">
        <f t="shared" si="8843"/>
        <v>2023</v>
      </c>
      <c r="M70099">
        <f t="shared" si="8844"/>
        <v>3</v>
      </c>
      <c r="N70099">
        <f t="shared" si="8845"/>
        <v>30</v>
      </c>
      <c r="O70099">
        <f t="shared" si="8846"/>
        <v>0</v>
      </c>
    </row>
    <row r="70100" spans="2:15" x14ac:dyDescent="0.25">
      <c r="B70100" s="3">
        <v>45015.739583333336</v>
      </c>
      <c r="C70100">
        <v>15.280200000000001</v>
      </c>
      <c r="D70100">
        <v>65.167000000000002</v>
      </c>
      <c r="E70100">
        <v>14.82</v>
      </c>
      <c r="F70100">
        <v>83.578999999999994</v>
      </c>
      <c r="G70100">
        <f t="shared" si="8848"/>
        <v>0.46020000000000039</v>
      </c>
      <c r="H70100" s="4">
        <f t="shared" si="8849"/>
        <v>0.3242324666467517</v>
      </c>
      <c r="I70100" s="4">
        <f t="shared" si="8850"/>
        <v>-5.7675333532483108E-3</v>
      </c>
      <c r="J70100">
        <f t="shared" si="8847"/>
        <v>0</v>
      </c>
      <c r="L70100">
        <f t="shared" si="8843"/>
        <v>2023</v>
      </c>
      <c r="M70100">
        <f t="shared" si="8844"/>
        <v>3</v>
      </c>
      <c r="N70100">
        <f t="shared" si="8845"/>
        <v>30</v>
      </c>
      <c r="O70100">
        <f t="shared" si="8846"/>
        <v>0</v>
      </c>
    </row>
    <row r="70101" spans="2:15" x14ac:dyDescent="0.25">
      <c r="B70101" s="3">
        <v>45015.75</v>
      </c>
      <c r="C70101">
        <v>15.2834</v>
      </c>
      <c r="D70101">
        <v>65.167000000000002</v>
      </c>
      <c r="E70101">
        <v>14.816800000000001</v>
      </c>
      <c r="F70101">
        <v>82.507999999999996</v>
      </c>
      <c r="G70101">
        <f t="shared" si="8848"/>
        <v>0.46659999999999968</v>
      </c>
      <c r="H70101" s="4">
        <f t="shared" si="8849"/>
        <v>0.32874156657404202</v>
      </c>
      <c r="I70101" s="4">
        <f t="shared" si="8850"/>
        <v>-1.2584334259579943E-3</v>
      </c>
      <c r="J70101">
        <f t="shared" si="8847"/>
        <v>0</v>
      </c>
      <c r="L70101">
        <f t="shared" si="8843"/>
        <v>2023</v>
      </c>
      <c r="M70101">
        <f t="shared" si="8844"/>
        <v>3</v>
      </c>
      <c r="N70101">
        <f t="shared" si="8845"/>
        <v>30</v>
      </c>
      <c r="O70101">
        <f t="shared" si="8846"/>
        <v>0</v>
      </c>
    </row>
    <row r="70102" spans="2:15" x14ac:dyDescent="0.25">
      <c r="B70102" s="3">
        <v>45015.760416666664</v>
      </c>
      <c r="C70102">
        <v>15.2834</v>
      </c>
      <c r="D70102">
        <v>65.167000000000002</v>
      </c>
      <c r="E70102">
        <v>14.8142</v>
      </c>
      <c r="F70102">
        <v>81.620999999999995</v>
      </c>
      <c r="G70102">
        <f t="shared" si="8848"/>
        <v>0.46920000000000073</v>
      </c>
      <c r="H70102" s="4">
        <f t="shared" si="8849"/>
        <v>0.33057338841950462</v>
      </c>
      <c r="I70102" s="4">
        <f t="shared" si="8850"/>
        <v>5.7338841950460573E-4</v>
      </c>
      <c r="J70102">
        <f t="shared" si="8847"/>
        <v>6.7603745219019626E-9</v>
      </c>
      <c r="L70102">
        <f t="shared" si="8843"/>
        <v>2023</v>
      </c>
      <c r="M70102">
        <f t="shared" si="8844"/>
        <v>3</v>
      </c>
      <c r="N70102">
        <f t="shared" si="8845"/>
        <v>30</v>
      </c>
      <c r="O70102">
        <f t="shared" si="8846"/>
        <v>6.7603745219019626E-9</v>
      </c>
    </row>
    <row r="70103" spans="2:15" x14ac:dyDescent="0.25">
      <c r="B70103" s="3">
        <v>45015.770833333336</v>
      </c>
      <c r="C70103">
        <v>15.2883</v>
      </c>
      <c r="D70103">
        <v>65.337999999999994</v>
      </c>
      <c r="E70103">
        <v>14.812099999999999</v>
      </c>
      <c r="F70103">
        <v>81.441999999999993</v>
      </c>
      <c r="G70103">
        <f t="shared" si="8848"/>
        <v>0.4762000000000004</v>
      </c>
      <c r="H70103" s="4">
        <f t="shared" si="8849"/>
        <v>0.33550521646497861</v>
      </c>
      <c r="I70103" s="4">
        <f t="shared" si="8850"/>
        <v>5.5052164649785906E-3</v>
      </c>
      <c r="J70103">
        <f t="shared" si="8847"/>
        <v>2.7055560396438907E-5</v>
      </c>
      <c r="L70103">
        <f t="shared" si="8843"/>
        <v>2023</v>
      </c>
      <c r="M70103">
        <f t="shared" si="8844"/>
        <v>3</v>
      </c>
      <c r="N70103">
        <f t="shared" si="8845"/>
        <v>30</v>
      </c>
      <c r="O70103">
        <f t="shared" si="8846"/>
        <v>2.7055560396438907E-5</v>
      </c>
    </row>
    <row r="70104" spans="2:15" x14ac:dyDescent="0.25">
      <c r="B70104" s="3">
        <v>45015.78125</v>
      </c>
      <c r="C70104">
        <v>15.289899999999999</v>
      </c>
      <c r="D70104">
        <v>65.337999999999994</v>
      </c>
      <c r="E70104">
        <v>14.8101</v>
      </c>
      <c r="F70104">
        <v>80.734999999999999</v>
      </c>
      <c r="G70104">
        <f t="shared" si="8848"/>
        <v>0.47979999999999912</v>
      </c>
      <c r="H70104" s="4">
        <f t="shared" si="8849"/>
        <v>0.33804158517407878</v>
      </c>
      <c r="I70104" s="4">
        <f t="shared" si="8850"/>
        <v>8.0415851740787692E-3</v>
      </c>
      <c r="J70104">
        <f t="shared" si="8847"/>
        <v>1.0857782942600699E-4</v>
      </c>
      <c r="L70104">
        <f t="shared" si="8843"/>
        <v>2023</v>
      </c>
      <c r="M70104">
        <f t="shared" si="8844"/>
        <v>3</v>
      </c>
      <c r="N70104">
        <f t="shared" si="8845"/>
        <v>30</v>
      </c>
      <c r="O70104">
        <f t="shared" si="8846"/>
        <v>1.0857782942600699E-4</v>
      </c>
    </row>
    <row r="70105" spans="2:15" x14ac:dyDescent="0.25">
      <c r="B70105" s="3">
        <v>45015.791666666664</v>
      </c>
      <c r="C70105">
        <v>15.2883</v>
      </c>
      <c r="D70105">
        <v>65.337999999999994</v>
      </c>
      <c r="E70105">
        <v>14.8124</v>
      </c>
      <c r="F70105">
        <v>80.028999999999996</v>
      </c>
      <c r="G70105">
        <f t="shared" si="8848"/>
        <v>0.47589999999999932</v>
      </c>
      <c r="H70105" s="4">
        <f t="shared" si="8849"/>
        <v>0.33529385240588611</v>
      </c>
      <c r="I70105" s="4">
        <f t="shared" si="8850"/>
        <v>5.2938524058860903E-3</v>
      </c>
      <c r="J70105">
        <f t="shared" si="8847"/>
        <v>2.343723663543577E-5</v>
      </c>
      <c r="L70105">
        <f t="shared" si="8843"/>
        <v>2023</v>
      </c>
      <c r="M70105">
        <f t="shared" si="8844"/>
        <v>3</v>
      </c>
      <c r="N70105">
        <f t="shared" si="8845"/>
        <v>30</v>
      </c>
      <c r="O70105">
        <f t="shared" si="8846"/>
        <v>2.343723663543577E-5</v>
      </c>
    </row>
    <row r="70106" spans="2:15" x14ac:dyDescent="0.25">
      <c r="B70106" s="3">
        <v>45015.802083333336</v>
      </c>
      <c r="C70106">
        <v>15.2883</v>
      </c>
      <c r="D70106">
        <v>65.337999999999994</v>
      </c>
      <c r="E70106">
        <v>14.8079</v>
      </c>
      <c r="F70106">
        <v>78.974999999999994</v>
      </c>
      <c r="G70106">
        <f t="shared" si="8848"/>
        <v>0.48039999999999949</v>
      </c>
      <c r="H70106" s="4">
        <f t="shared" si="8849"/>
        <v>0.33846431329226256</v>
      </c>
      <c r="I70106" s="4">
        <f t="shared" si="8850"/>
        <v>8.4643132922625486E-3</v>
      </c>
      <c r="J70106">
        <f t="shared" si="8847"/>
        <v>1.3101902495856648E-4</v>
      </c>
      <c r="L70106">
        <f t="shared" si="8843"/>
        <v>2023</v>
      </c>
      <c r="M70106">
        <f t="shared" si="8844"/>
        <v>3</v>
      </c>
      <c r="N70106">
        <f t="shared" si="8845"/>
        <v>30</v>
      </c>
      <c r="O70106">
        <f t="shared" si="8846"/>
        <v>1.3101902495856648E-4</v>
      </c>
    </row>
    <row r="70107" spans="2:15" x14ac:dyDescent="0.25">
      <c r="B70107" s="3">
        <v>45015.8125</v>
      </c>
      <c r="C70107">
        <v>15.289899999999999</v>
      </c>
      <c r="D70107">
        <v>65.337999999999994</v>
      </c>
      <c r="E70107">
        <v>14.805300000000001</v>
      </c>
      <c r="F70107">
        <v>78.097999999999999</v>
      </c>
      <c r="G70107">
        <f t="shared" si="8848"/>
        <v>0.48459999999999859</v>
      </c>
      <c r="H70107" s="4">
        <f t="shared" si="8849"/>
        <v>0.34142341011954647</v>
      </c>
      <c r="I70107" s="4">
        <f t="shared" si="8850"/>
        <v>1.1423410119546451E-2</v>
      </c>
      <c r="J70107">
        <f t="shared" si="8847"/>
        <v>3.9337394904408331E-4</v>
      </c>
      <c r="L70107">
        <f t="shared" si="8843"/>
        <v>2023</v>
      </c>
      <c r="M70107">
        <f t="shared" si="8844"/>
        <v>3</v>
      </c>
      <c r="N70107">
        <f t="shared" si="8845"/>
        <v>30</v>
      </c>
      <c r="O70107">
        <f t="shared" si="8846"/>
        <v>3.9337394904408331E-4</v>
      </c>
    </row>
    <row r="70108" spans="2:15" x14ac:dyDescent="0.25">
      <c r="B70108" s="3">
        <v>45015.822916666664</v>
      </c>
      <c r="C70108">
        <v>15.289899999999999</v>
      </c>
      <c r="D70108">
        <v>65.337999999999994</v>
      </c>
      <c r="E70108">
        <v>14.807600000000001</v>
      </c>
      <c r="F70108">
        <v>77.400000000000006</v>
      </c>
      <c r="G70108">
        <f t="shared" si="8848"/>
        <v>0.48229999999999862</v>
      </c>
      <c r="H70108" s="4">
        <f t="shared" si="8849"/>
        <v>0.33980295233317631</v>
      </c>
      <c r="I70108" s="4">
        <f t="shared" si="8850"/>
        <v>9.8029523331762958E-3</v>
      </c>
      <c r="J70108">
        <f t="shared" si="8847"/>
        <v>2.2447479613582472E-4</v>
      </c>
      <c r="L70108">
        <f t="shared" si="8843"/>
        <v>2023</v>
      </c>
      <c r="M70108">
        <f t="shared" si="8844"/>
        <v>3</v>
      </c>
      <c r="N70108">
        <f t="shared" si="8845"/>
        <v>30</v>
      </c>
      <c r="O70108">
        <f t="shared" si="8846"/>
        <v>2.2447479613582472E-4</v>
      </c>
    </row>
    <row r="70109" spans="2:15" x14ac:dyDescent="0.25">
      <c r="B70109" s="3">
        <v>45015.833333333336</v>
      </c>
      <c r="C70109">
        <v>15.289899999999999</v>
      </c>
      <c r="D70109">
        <v>65.337999999999994</v>
      </c>
      <c r="E70109">
        <v>14.807</v>
      </c>
      <c r="F70109">
        <v>76.703000000000003</v>
      </c>
      <c r="G70109">
        <f t="shared" si="8848"/>
        <v>0.482899999999999</v>
      </c>
      <c r="H70109" s="4">
        <f t="shared" si="8849"/>
        <v>0.3402256804513602</v>
      </c>
      <c r="I70109" s="4">
        <f t="shared" si="8850"/>
        <v>1.0225680451360186E-2</v>
      </c>
      <c r="J70109">
        <f t="shared" si="8847"/>
        <v>2.6206260903169039E-4</v>
      </c>
      <c r="L70109">
        <f t="shared" si="8843"/>
        <v>2023</v>
      </c>
      <c r="M70109">
        <f t="shared" si="8844"/>
        <v>3</v>
      </c>
      <c r="N70109">
        <f t="shared" si="8845"/>
        <v>30</v>
      </c>
      <c r="O70109">
        <f t="shared" si="8846"/>
        <v>2.6206260903169039E-4</v>
      </c>
    </row>
    <row r="70110" spans="2:15" x14ac:dyDescent="0.25">
      <c r="B70110" s="3">
        <v>45015.84375</v>
      </c>
      <c r="C70110">
        <v>15.291499999999999</v>
      </c>
      <c r="D70110">
        <v>65.337999999999994</v>
      </c>
      <c r="E70110">
        <v>14.8079</v>
      </c>
      <c r="F70110">
        <v>76.006</v>
      </c>
      <c r="G70110">
        <f t="shared" si="8848"/>
        <v>0.48359999999999914</v>
      </c>
      <c r="H70110" s="4">
        <f t="shared" si="8849"/>
        <v>0.34071886325590767</v>
      </c>
      <c r="I70110" s="4">
        <f t="shared" si="8850"/>
        <v>1.0718863255907651E-2</v>
      </c>
      <c r="J70110">
        <f t="shared" si="8847"/>
        <v>3.1147352718287314E-4</v>
      </c>
      <c r="L70110">
        <f t="shared" si="8843"/>
        <v>2023</v>
      </c>
      <c r="M70110">
        <f t="shared" si="8844"/>
        <v>3</v>
      </c>
      <c r="N70110">
        <f t="shared" si="8845"/>
        <v>30</v>
      </c>
      <c r="O70110">
        <f t="shared" si="8846"/>
        <v>3.1147352718287314E-4</v>
      </c>
    </row>
    <row r="70111" spans="2:15" x14ac:dyDescent="0.25">
      <c r="B70111" s="3">
        <v>45015.854166666664</v>
      </c>
      <c r="C70111">
        <v>15.2934</v>
      </c>
      <c r="D70111">
        <v>65.509</v>
      </c>
      <c r="E70111">
        <v>14.8089</v>
      </c>
      <c r="F70111">
        <v>75.311999999999998</v>
      </c>
      <c r="G70111">
        <f t="shared" si="8848"/>
        <v>0.4845000000000006</v>
      </c>
      <c r="H70111" s="4">
        <f t="shared" si="8849"/>
        <v>0.341352955433184</v>
      </c>
      <c r="I70111" s="4">
        <f t="shared" si="8850"/>
        <v>1.1352955433183987E-2</v>
      </c>
      <c r="J70111">
        <f t="shared" si="8847"/>
        <v>3.8454989708175088E-4</v>
      </c>
      <c r="L70111">
        <f t="shared" si="8843"/>
        <v>2023</v>
      </c>
      <c r="M70111">
        <f t="shared" si="8844"/>
        <v>3</v>
      </c>
      <c r="N70111">
        <f t="shared" si="8845"/>
        <v>30</v>
      </c>
      <c r="O70111">
        <f t="shared" si="8846"/>
        <v>3.8454989708175088E-4</v>
      </c>
    </row>
    <row r="70112" spans="2:15" x14ac:dyDescent="0.25">
      <c r="B70112" s="3">
        <v>45015.864583333336</v>
      </c>
      <c r="C70112">
        <v>15.2934</v>
      </c>
      <c r="D70112">
        <v>65.509</v>
      </c>
      <c r="E70112">
        <v>14.808400000000001</v>
      </c>
      <c r="F70112">
        <v>74.619</v>
      </c>
      <c r="G70112">
        <f t="shared" si="8848"/>
        <v>0.48499999999999943</v>
      </c>
      <c r="H70112" s="4">
        <f t="shared" si="8849"/>
        <v>0.34170522886500282</v>
      </c>
      <c r="I70112" s="4">
        <f t="shared" si="8850"/>
        <v>1.1705228865002804E-2</v>
      </c>
      <c r="J70112">
        <f t="shared" si="8847"/>
        <v>4.301487822441838E-4</v>
      </c>
      <c r="L70112">
        <f t="shared" si="8843"/>
        <v>2023</v>
      </c>
      <c r="M70112">
        <f t="shared" si="8844"/>
        <v>3</v>
      </c>
      <c r="N70112">
        <f t="shared" si="8845"/>
        <v>30</v>
      </c>
      <c r="O70112">
        <f t="shared" si="8846"/>
        <v>4.301487822441838E-4</v>
      </c>
    </row>
    <row r="70113" spans="2:15" x14ac:dyDescent="0.25">
      <c r="B70113" s="3">
        <v>45015.875</v>
      </c>
      <c r="C70113">
        <v>15.2966</v>
      </c>
      <c r="D70113">
        <v>65.509</v>
      </c>
      <c r="E70113">
        <v>14.810700000000001</v>
      </c>
      <c r="F70113">
        <v>73.926000000000002</v>
      </c>
      <c r="G70113">
        <f t="shared" si="8848"/>
        <v>0.48589999999999911</v>
      </c>
      <c r="H70113" s="4">
        <f t="shared" si="8849"/>
        <v>0.34233932104227782</v>
      </c>
      <c r="I70113" s="4">
        <f t="shared" si="8850"/>
        <v>1.2339321042277807E-2</v>
      </c>
      <c r="J70113">
        <f t="shared" si="8847"/>
        <v>5.2195964204495616E-4</v>
      </c>
      <c r="L70113">
        <f t="shared" si="8843"/>
        <v>2023</v>
      </c>
      <c r="M70113">
        <f t="shared" si="8844"/>
        <v>3</v>
      </c>
      <c r="N70113">
        <f t="shared" si="8845"/>
        <v>30</v>
      </c>
      <c r="O70113">
        <f t="shared" si="8846"/>
        <v>5.2195964204495616E-4</v>
      </c>
    </row>
    <row r="70114" spans="2:15" x14ac:dyDescent="0.25">
      <c r="B70114" s="3">
        <v>45015.885416666664</v>
      </c>
      <c r="C70114">
        <v>15.297599999999999</v>
      </c>
      <c r="D70114">
        <v>65.337999999999994</v>
      </c>
      <c r="E70114">
        <v>14.814</v>
      </c>
      <c r="F70114">
        <v>73.061999999999998</v>
      </c>
      <c r="G70114">
        <f t="shared" si="8848"/>
        <v>0.48359999999999914</v>
      </c>
      <c r="H70114" s="4">
        <f t="shared" si="8849"/>
        <v>0.34071886325590767</v>
      </c>
      <c r="I70114" s="4">
        <f t="shared" si="8850"/>
        <v>1.0718863255907651E-2</v>
      </c>
      <c r="J70114">
        <f t="shared" si="8847"/>
        <v>3.1147352718287314E-4</v>
      </c>
      <c r="L70114">
        <f t="shared" si="8843"/>
        <v>2023</v>
      </c>
      <c r="M70114">
        <f t="shared" si="8844"/>
        <v>3</v>
      </c>
      <c r="N70114">
        <f t="shared" si="8845"/>
        <v>30</v>
      </c>
      <c r="O70114">
        <f t="shared" si="8846"/>
        <v>3.1147352718287314E-4</v>
      </c>
    </row>
    <row r="70115" spans="2:15" x14ac:dyDescent="0.25">
      <c r="B70115" s="3">
        <v>45015.895833333336</v>
      </c>
      <c r="C70115">
        <v>15.303699999999999</v>
      </c>
      <c r="D70115">
        <v>65.337999999999994</v>
      </c>
      <c r="E70115">
        <v>14.812099999999999</v>
      </c>
      <c r="F70115">
        <v>72.372</v>
      </c>
      <c r="G70115">
        <f t="shared" si="8848"/>
        <v>0.49160000000000004</v>
      </c>
      <c r="H70115" s="4">
        <f t="shared" si="8849"/>
        <v>0.34635523816502178</v>
      </c>
      <c r="I70115" s="4">
        <f t="shared" si="8850"/>
        <v>1.6355238165021768E-2</v>
      </c>
      <c r="J70115">
        <f t="shared" si="8847"/>
        <v>1.4667761820217609E-3</v>
      </c>
      <c r="L70115">
        <f t="shared" si="8843"/>
        <v>2023</v>
      </c>
      <c r="M70115">
        <f t="shared" si="8844"/>
        <v>3</v>
      </c>
      <c r="N70115">
        <f t="shared" si="8845"/>
        <v>30</v>
      </c>
      <c r="O70115">
        <f t="shared" si="8846"/>
        <v>1.4667761820217609E-3</v>
      </c>
    </row>
    <row r="70116" spans="2:15" x14ac:dyDescent="0.25">
      <c r="B70116" s="3">
        <v>45015.90625</v>
      </c>
      <c r="C70116">
        <v>15.308199999999999</v>
      </c>
      <c r="D70116">
        <v>65.337999999999994</v>
      </c>
      <c r="E70116">
        <v>14.814399999999999</v>
      </c>
      <c r="F70116">
        <v>71.683000000000007</v>
      </c>
      <c r="G70116">
        <f t="shared" si="8848"/>
        <v>0.49380000000000024</v>
      </c>
      <c r="H70116" s="4">
        <f t="shared" si="8849"/>
        <v>0.34790524126502814</v>
      </c>
      <c r="I70116" s="4">
        <f t="shared" si="8850"/>
        <v>1.7905241265028127E-2</v>
      </c>
      <c r="J70116">
        <f t="shared" si="8847"/>
        <v>2.044402199142102E-3</v>
      </c>
      <c r="L70116">
        <f t="shared" si="8843"/>
        <v>2023</v>
      </c>
      <c r="M70116">
        <f t="shared" si="8844"/>
        <v>3</v>
      </c>
      <c r="N70116">
        <f t="shared" si="8845"/>
        <v>30</v>
      </c>
      <c r="O70116">
        <f t="shared" si="8846"/>
        <v>2.044402199142102E-3</v>
      </c>
    </row>
    <row r="70117" spans="2:15" x14ac:dyDescent="0.25">
      <c r="B70117" s="3">
        <v>45015.916666666664</v>
      </c>
      <c r="C70117">
        <v>15.308199999999999</v>
      </c>
      <c r="D70117">
        <v>65.337999999999994</v>
      </c>
      <c r="E70117">
        <v>14.8179</v>
      </c>
      <c r="F70117">
        <v>70.823999999999998</v>
      </c>
      <c r="G70117">
        <f t="shared" si="8848"/>
        <v>0.49029999999999951</v>
      </c>
      <c r="H70117" s="4">
        <f t="shared" si="8849"/>
        <v>0.34543932724229043</v>
      </c>
      <c r="I70117" s="4">
        <f t="shared" si="8850"/>
        <v>1.5439327242290413E-2</v>
      </c>
      <c r="J70117">
        <f t="shared" si="8847"/>
        <v>1.1873584175570229E-3</v>
      </c>
      <c r="L70117">
        <f t="shared" si="8843"/>
        <v>2023</v>
      </c>
      <c r="M70117">
        <f t="shared" si="8844"/>
        <v>3</v>
      </c>
      <c r="N70117">
        <f t="shared" si="8845"/>
        <v>30</v>
      </c>
      <c r="O70117">
        <f t="shared" si="8846"/>
        <v>1.1873584175570229E-3</v>
      </c>
    </row>
    <row r="70118" spans="2:15" x14ac:dyDescent="0.25">
      <c r="B70118" s="3">
        <v>45015.927083333336</v>
      </c>
      <c r="C70118">
        <v>15.305099999999999</v>
      </c>
      <c r="D70118">
        <v>65.337999999999994</v>
      </c>
      <c r="E70118">
        <v>14.817299999999999</v>
      </c>
      <c r="F70118">
        <v>70.137</v>
      </c>
      <c r="G70118">
        <f t="shared" si="8848"/>
        <v>0.48780000000000001</v>
      </c>
      <c r="H70118" s="4">
        <f t="shared" si="8849"/>
        <v>0.3436779600831929</v>
      </c>
      <c r="I70118" s="4">
        <f t="shared" si="8850"/>
        <v>1.3677960083192886E-2</v>
      </c>
      <c r="J70118">
        <f t="shared" si="8847"/>
        <v>7.6149412622141747E-4</v>
      </c>
      <c r="L70118">
        <f t="shared" si="8843"/>
        <v>2023</v>
      </c>
      <c r="M70118">
        <f t="shared" si="8844"/>
        <v>3</v>
      </c>
      <c r="N70118">
        <f t="shared" si="8845"/>
        <v>30</v>
      </c>
      <c r="O70118">
        <f t="shared" si="8846"/>
        <v>7.6149412622141747E-4</v>
      </c>
    </row>
    <row r="70119" spans="2:15" x14ac:dyDescent="0.25">
      <c r="B70119" s="3">
        <v>45015.9375</v>
      </c>
      <c r="C70119">
        <v>15.303699999999999</v>
      </c>
      <c r="D70119">
        <v>65.337999999999994</v>
      </c>
      <c r="E70119">
        <v>14.8194</v>
      </c>
      <c r="F70119">
        <v>69.278000000000006</v>
      </c>
      <c r="G70119">
        <f t="shared" si="8848"/>
        <v>0.48429999999999929</v>
      </c>
      <c r="H70119" s="4">
        <f t="shared" si="8849"/>
        <v>0.34121204606045524</v>
      </c>
      <c r="I70119" s="4">
        <f t="shared" si="8850"/>
        <v>1.1212046060455227E-2</v>
      </c>
      <c r="J70119">
        <f t="shared" si="8847"/>
        <v>3.6733484739234144E-4</v>
      </c>
      <c r="L70119">
        <f t="shared" si="8843"/>
        <v>2023</v>
      </c>
      <c r="M70119">
        <f t="shared" si="8844"/>
        <v>3</v>
      </c>
      <c r="N70119">
        <f t="shared" si="8845"/>
        <v>30</v>
      </c>
      <c r="O70119">
        <f t="shared" si="8846"/>
        <v>3.6733484739234144E-4</v>
      </c>
    </row>
    <row r="70120" spans="2:15" x14ac:dyDescent="0.25">
      <c r="B70120" s="3">
        <v>45015.947916666664</v>
      </c>
      <c r="C70120">
        <v>15.306699999999999</v>
      </c>
      <c r="D70120">
        <v>65.337999999999994</v>
      </c>
      <c r="E70120">
        <v>14.8202</v>
      </c>
      <c r="F70120">
        <v>68.591999999999999</v>
      </c>
      <c r="G70120">
        <f t="shared" si="8848"/>
        <v>0.48649999999999949</v>
      </c>
      <c r="H70120" s="4">
        <f t="shared" si="8849"/>
        <v>0.3427620491604616</v>
      </c>
      <c r="I70120" s="4">
        <f t="shared" si="8850"/>
        <v>1.2762049160461586E-2</v>
      </c>
      <c r="J70120">
        <f t="shared" si="8847"/>
        <v>5.9058644998644235E-4</v>
      </c>
      <c r="L70120">
        <f t="shared" si="8843"/>
        <v>2023</v>
      </c>
      <c r="M70120">
        <f t="shared" si="8844"/>
        <v>3</v>
      </c>
      <c r="N70120">
        <f t="shared" si="8845"/>
        <v>30</v>
      </c>
      <c r="O70120">
        <f t="shared" si="8846"/>
        <v>5.9058644998644235E-4</v>
      </c>
    </row>
    <row r="70121" spans="2:15" x14ac:dyDescent="0.25">
      <c r="B70121" s="3">
        <v>45015.958333333336</v>
      </c>
      <c r="C70121">
        <v>15.309699999999999</v>
      </c>
      <c r="D70121">
        <v>65.337999999999994</v>
      </c>
      <c r="E70121">
        <v>14.823700000000001</v>
      </c>
      <c r="F70121">
        <v>67.734999999999999</v>
      </c>
      <c r="G70121">
        <f t="shared" si="8848"/>
        <v>0.48599999999999888</v>
      </c>
      <c r="H70121" s="4">
        <f t="shared" si="8849"/>
        <v>0.34240977572864151</v>
      </c>
      <c r="I70121" s="4">
        <f t="shared" si="8850"/>
        <v>1.2409775728641492E-2</v>
      </c>
      <c r="J70121">
        <f t="shared" si="8847"/>
        <v>5.3297206871451253E-4</v>
      </c>
      <c r="L70121">
        <f t="shared" si="8843"/>
        <v>2023</v>
      </c>
      <c r="M70121">
        <f t="shared" si="8844"/>
        <v>3</v>
      </c>
      <c r="N70121">
        <f t="shared" si="8845"/>
        <v>30</v>
      </c>
      <c r="O70121">
        <f t="shared" si="8846"/>
        <v>5.3297206871451253E-4</v>
      </c>
    </row>
    <row r="70122" spans="2:15" x14ac:dyDescent="0.25">
      <c r="B70122" s="3">
        <v>45015.96875</v>
      </c>
      <c r="C70122">
        <v>15.309200000000001</v>
      </c>
      <c r="D70122">
        <v>65.167000000000002</v>
      </c>
      <c r="E70122">
        <v>14.8246</v>
      </c>
      <c r="F70122">
        <v>67.05</v>
      </c>
      <c r="G70122">
        <f t="shared" si="8848"/>
        <v>0.48460000000000036</v>
      </c>
      <c r="H70122" s="4">
        <f t="shared" si="8849"/>
        <v>0.34142341011954774</v>
      </c>
      <c r="I70122" s="4">
        <f t="shared" si="8850"/>
        <v>1.1423410119547728E-2</v>
      </c>
      <c r="J70122">
        <f t="shared" si="8847"/>
        <v>3.9337394904424405E-4</v>
      </c>
      <c r="L70122">
        <f t="shared" si="8843"/>
        <v>2023</v>
      </c>
      <c r="M70122">
        <f t="shared" si="8844"/>
        <v>3</v>
      </c>
      <c r="N70122">
        <f t="shared" si="8845"/>
        <v>30</v>
      </c>
      <c r="O70122">
        <f t="shared" si="8846"/>
        <v>3.9337394904424405E-4</v>
      </c>
    </row>
    <row r="70123" spans="2:15" x14ac:dyDescent="0.25">
      <c r="B70123" s="3">
        <v>45015.979166666664</v>
      </c>
      <c r="C70123">
        <v>15.309200000000001</v>
      </c>
      <c r="D70123">
        <v>65.167000000000002</v>
      </c>
      <c r="E70123">
        <v>14.823700000000001</v>
      </c>
      <c r="F70123">
        <v>66.192999999999998</v>
      </c>
      <c r="G70123">
        <f t="shared" si="8848"/>
        <v>0.48550000000000004</v>
      </c>
      <c r="H70123" s="4">
        <f t="shared" si="8849"/>
        <v>0.3420575022968228</v>
      </c>
      <c r="I70123" s="4">
        <f t="shared" si="8850"/>
        <v>1.2057502296822786E-2</v>
      </c>
      <c r="J70123">
        <f t="shared" si="8847"/>
        <v>4.7955847625943824E-4</v>
      </c>
      <c r="L70123">
        <f t="shared" si="8843"/>
        <v>2023</v>
      </c>
      <c r="M70123">
        <f t="shared" si="8844"/>
        <v>3</v>
      </c>
      <c r="N70123">
        <f t="shared" si="8845"/>
        <v>30</v>
      </c>
      <c r="O70123">
        <f t="shared" si="8846"/>
        <v>4.7955847625943824E-4</v>
      </c>
    </row>
    <row r="70124" spans="2:15" x14ac:dyDescent="0.25">
      <c r="B70124" s="3">
        <v>45015.989583333336</v>
      </c>
      <c r="C70124">
        <v>15.309200000000001</v>
      </c>
      <c r="D70124">
        <v>65.167000000000002</v>
      </c>
      <c r="E70124">
        <v>14.828099999999999</v>
      </c>
      <c r="F70124">
        <v>65.680000000000007</v>
      </c>
      <c r="G70124">
        <f t="shared" si="8848"/>
        <v>0.48110000000000142</v>
      </c>
      <c r="H70124" s="4">
        <f t="shared" si="8849"/>
        <v>0.33895749609681131</v>
      </c>
      <c r="I70124" s="4">
        <f t="shared" si="8850"/>
        <v>8.9574960968112904E-3</v>
      </c>
      <c r="J70124">
        <f t="shared" si="8847"/>
        <v>1.6125987294891335E-4</v>
      </c>
      <c r="L70124">
        <f t="shared" si="8843"/>
        <v>2023</v>
      </c>
      <c r="M70124">
        <f t="shared" si="8844"/>
        <v>3</v>
      </c>
      <c r="N70124">
        <f t="shared" si="8845"/>
        <v>30</v>
      </c>
      <c r="O70124">
        <f t="shared" si="8846"/>
        <v>1.6125987294891335E-4</v>
      </c>
    </row>
    <row r="70125" spans="2:15" x14ac:dyDescent="0.25">
      <c r="B70125" s="3">
        <v>45016</v>
      </c>
      <c r="C70125">
        <v>15.309200000000001</v>
      </c>
      <c r="D70125">
        <v>65.167000000000002</v>
      </c>
      <c r="E70125">
        <v>14.8291</v>
      </c>
      <c r="F70125">
        <v>64.995999999999995</v>
      </c>
      <c r="G70125">
        <f t="shared" si="8848"/>
        <v>0.48010000000000019</v>
      </c>
      <c r="H70125" s="4">
        <f t="shared" si="8849"/>
        <v>0.33825294923317129</v>
      </c>
      <c r="I70125" s="4">
        <f t="shared" si="8850"/>
        <v>8.2529492331712695E-3</v>
      </c>
      <c r="J70125">
        <f t="shared" si="8847"/>
        <v>1.1941537088129632E-4</v>
      </c>
      <c r="L70125">
        <f t="shared" si="8843"/>
        <v>2023</v>
      </c>
      <c r="M70125">
        <f t="shared" si="8844"/>
        <v>3</v>
      </c>
      <c r="N70125">
        <f t="shared" si="8845"/>
        <v>31</v>
      </c>
      <c r="O70125">
        <f t="shared" si="8846"/>
        <v>1.1941537088129632E-4</v>
      </c>
    </row>
    <row r="70126" spans="2:15" x14ac:dyDescent="0.25">
      <c r="B70126" s="3">
        <v>45016.010416666664</v>
      </c>
      <c r="C70126">
        <v>15.3108</v>
      </c>
      <c r="D70126">
        <v>65.167000000000002</v>
      </c>
      <c r="E70126">
        <v>14.836499999999999</v>
      </c>
      <c r="F70126">
        <v>64.480999999999995</v>
      </c>
      <c r="G70126">
        <f t="shared" si="8848"/>
        <v>0.47430000000000128</v>
      </c>
      <c r="H70126" s="4">
        <f t="shared" si="8849"/>
        <v>0.3341665774240648</v>
      </c>
      <c r="I70126" s="4">
        <f t="shared" si="8850"/>
        <v>4.1665774240647879E-3</v>
      </c>
      <c r="J70126">
        <f t="shared" si="8847"/>
        <v>9.739933140836368E-6</v>
      </c>
      <c r="L70126">
        <f t="shared" si="8843"/>
        <v>2023</v>
      </c>
      <c r="M70126">
        <f t="shared" si="8844"/>
        <v>3</v>
      </c>
      <c r="N70126">
        <f t="shared" si="8845"/>
        <v>31</v>
      </c>
      <c r="O70126">
        <f t="shared" si="8846"/>
        <v>9.739933140836368E-6</v>
      </c>
    </row>
    <row r="70127" spans="2:15" x14ac:dyDescent="0.25">
      <c r="B70127" s="3">
        <v>45016.020833333336</v>
      </c>
      <c r="C70127">
        <v>15.3087</v>
      </c>
      <c r="D70127">
        <v>64.995999999999995</v>
      </c>
      <c r="E70127">
        <v>14.837899999999999</v>
      </c>
      <c r="F70127">
        <v>63.968000000000004</v>
      </c>
      <c r="G70127">
        <f t="shared" si="8848"/>
        <v>0.47080000000000055</v>
      </c>
      <c r="H70127" s="4">
        <f t="shared" si="8849"/>
        <v>0.33170066340132714</v>
      </c>
      <c r="I70127" s="4">
        <f t="shared" si="8850"/>
        <v>1.7006634013271293E-3</v>
      </c>
      <c r="J70127">
        <f t="shared" si="8847"/>
        <v>3.6430349696304187E-7</v>
      </c>
      <c r="L70127">
        <f t="shared" si="8843"/>
        <v>2023</v>
      </c>
      <c r="M70127">
        <f t="shared" si="8844"/>
        <v>3</v>
      </c>
      <c r="N70127">
        <f t="shared" si="8845"/>
        <v>31</v>
      </c>
      <c r="O70127">
        <f t="shared" si="8846"/>
        <v>3.6430349696304187E-7</v>
      </c>
    </row>
    <row r="70128" spans="2:15" x14ac:dyDescent="0.25">
      <c r="B70128" s="3">
        <v>45016.03125</v>
      </c>
      <c r="C70128">
        <v>15.3087</v>
      </c>
      <c r="D70128">
        <v>64.995999999999995</v>
      </c>
      <c r="E70128">
        <v>14.839</v>
      </c>
      <c r="F70128">
        <v>63.281999999999996</v>
      </c>
      <c r="G70128">
        <f t="shared" si="8848"/>
        <v>0.46969999999999956</v>
      </c>
      <c r="H70128" s="4">
        <f t="shared" si="8849"/>
        <v>0.33092566185132344</v>
      </c>
      <c r="I70128" s="4">
        <f t="shared" si="8850"/>
        <v>9.2566185132342271E-4</v>
      </c>
      <c r="J70128">
        <f t="shared" si="8847"/>
        <v>3.9150760437349654E-8</v>
      </c>
      <c r="L70128">
        <f t="shared" si="8843"/>
        <v>2023</v>
      </c>
      <c r="M70128">
        <f t="shared" si="8844"/>
        <v>3</v>
      </c>
      <c r="N70128">
        <f t="shared" si="8845"/>
        <v>31</v>
      </c>
      <c r="O70128">
        <f t="shared" si="8846"/>
        <v>3.9150760437349654E-8</v>
      </c>
    </row>
    <row r="70129" spans="2:15" x14ac:dyDescent="0.25">
      <c r="B70129" s="3">
        <v>45016.041666666664</v>
      </c>
      <c r="C70129">
        <v>15.3103</v>
      </c>
      <c r="D70129">
        <v>64.995999999999995</v>
      </c>
      <c r="E70129">
        <v>14.839</v>
      </c>
      <c r="F70129">
        <v>62.768999999999998</v>
      </c>
      <c r="G70129">
        <f t="shared" si="8848"/>
        <v>0.47129999999999939</v>
      </c>
      <c r="H70129" s="4">
        <f t="shared" si="8849"/>
        <v>0.33205293683314596</v>
      </c>
      <c r="I70129" s="4">
        <f t="shared" si="8850"/>
        <v>2.0529368331459463E-3</v>
      </c>
      <c r="J70129">
        <f t="shared" si="8847"/>
        <v>7.2656629187336939E-7</v>
      </c>
      <c r="L70129">
        <f t="shared" si="8843"/>
        <v>2023</v>
      </c>
      <c r="M70129">
        <f t="shared" si="8844"/>
        <v>3</v>
      </c>
      <c r="N70129">
        <f t="shared" si="8845"/>
        <v>31</v>
      </c>
      <c r="O70129">
        <f t="shared" si="8846"/>
        <v>7.2656629187336939E-7</v>
      </c>
    </row>
    <row r="70130" spans="2:15" x14ac:dyDescent="0.25">
      <c r="B70130" s="3">
        <v>45016.052083333336</v>
      </c>
      <c r="C70130">
        <v>15.3118</v>
      </c>
      <c r="D70130">
        <v>64.995999999999995</v>
      </c>
      <c r="E70130">
        <v>14.837899999999999</v>
      </c>
      <c r="F70130">
        <v>62.424999999999997</v>
      </c>
      <c r="G70130">
        <f t="shared" si="8848"/>
        <v>0.47390000000000043</v>
      </c>
      <c r="H70130" s="4">
        <f t="shared" si="8849"/>
        <v>0.33388475867860856</v>
      </c>
      <c r="I70130" s="4">
        <f t="shared" si="8850"/>
        <v>3.8847586786085464E-3</v>
      </c>
      <c r="J70130">
        <f t="shared" si="8847"/>
        <v>7.5338960347609386E-6</v>
      </c>
      <c r="L70130">
        <f t="shared" si="8843"/>
        <v>2023</v>
      </c>
      <c r="M70130">
        <f t="shared" si="8844"/>
        <v>3</v>
      </c>
      <c r="N70130">
        <f t="shared" si="8845"/>
        <v>31</v>
      </c>
      <c r="O70130">
        <f t="shared" si="8846"/>
        <v>7.5338960347609386E-6</v>
      </c>
    </row>
    <row r="70131" spans="2:15" x14ac:dyDescent="0.25">
      <c r="B70131" s="3">
        <v>45016.0625</v>
      </c>
      <c r="C70131">
        <v>15.309699999999999</v>
      </c>
      <c r="D70131">
        <v>64.825000000000003</v>
      </c>
      <c r="E70131">
        <v>14.8414</v>
      </c>
      <c r="F70131">
        <v>62.082999999999998</v>
      </c>
      <c r="G70131">
        <f t="shared" si="8848"/>
        <v>0.46829999999999927</v>
      </c>
      <c r="H70131" s="4">
        <f t="shared" si="8849"/>
        <v>0.32993929624222829</v>
      </c>
      <c r="I70131" s="4">
        <f t="shared" si="8850"/>
        <v>-6.0703757771729538E-5</v>
      </c>
      <c r="J70131">
        <f t="shared" si="8847"/>
        <v>0</v>
      </c>
      <c r="L70131">
        <f t="shared" si="8843"/>
        <v>2023</v>
      </c>
      <c r="M70131">
        <f t="shared" si="8844"/>
        <v>3</v>
      </c>
      <c r="N70131">
        <f t="shared" si="8845"/>
        <v>31</v>
      </c>
      <c r="O70131">
        <f t="shared" si="8846"/>
        <v>0</v>
      </c>
    </row>
    <row r="70132" spans="2:15" x14ac:dyDescent="0.25">
      <c r="B70132" s="3">
        <v>45016.072916666664</v>
      </c>
      <c r="C70132">
        <v>15.308299999999999</v>
      </c>
      <c r="D70132">
        <v>64.825000000000003</v>
      </c>
      <c r="E70132">
        <v>14.8423</v>
      </c>
      <c r="F70132">
        <v>61.911999999999999</v>
      </c>
      <c r="G70132">
        <f t="shared" si="8848"/>
        <v>0.4659999999999993</v>
      </c>
      <c r="H70132" s="4">
        <f t="shared" si="8849"/>
        <v>0.32831883845585819</v>
      </c>
      <c r="I70132" s="4">
        <f t="shared" si="8850"/>
        <v>-1.6811615441418293E-3</v>
      </c>
      <c r="J70132">
        <f t="shared" si="8847"/>
        <v>0</v>
      </c>
      <c r="L70132">
        <f t="shared" si="8843"/>
        <v>2023</v>
      </c>
      <c r="M70132">
        <f t="shared" si="8844"/>
        <v>3</v>
      </c>
      <c r="N70132">
        <f t="shared" si="8845"/>
        <v>31</v>
      </c>
      <c r="O70132">
        <f t="shared" si="8846"/>
        <v>0</v>
      </c>
    </row>
    <row r="70133" spans="2:15" x14ac:dyDescent="0.25">
      <c r="B70133" s="3">
        <v>45016.083333333336</v>
      </c>
      <c r="C70133">
        <v>15.305300000000001</v>
      </c>
      <c r="D70133">
        <v>64.825000000000003</v>
      </c>
      <c r="E70133">
        <v>14.84</v>
      </c>
      <c r="F70133">
        <v>61.569000000000003</v>
      </c>
      <c r="G70133">
        <f t="shared" si="8848"/>
        <v>0.46530000000000094</v>
      </c>
      <c r="H70133" s="4">
        <f t="shared" si="8849"/>
        <v>0.32782565565131194</v>
      </c>
      <c r="I70133" s="4">
        <f t="shared" si="8850"/>
        <v>-2.1743443486880731E-3</v>
      </c>
      <c r="J70133">
        <f t="shared" si="8847"/>
        <v>0</v>
      </c>
      <c r="L70133">
        <f t="shared" si="8843"/>
        <v>2023</v>
      </c>
      <c r="M70133">
        <f t="shared" si="8844"/>
        <v>3</v>
      </c>
      <c r="N70133">
        <f t="shared" si="8845"/>
        <v>31</v>
      </c>
      <c r="O70133">
        <f t="shared" si="8846"/>
        <v>0</v>
      </c>
    </row>
    <row r="70134" spans="2:15" x14ac:dyDescent="0.25">
      <c r="B70134" s="3">
        <v>45016.09375</v>
      </c>
      <c r="C70134">
        <v>15.303699999999999</v>
      </c>
      <c r="D70134">
        <v>64.825000000000003</v>
      </c>
      <c r="E70134">
        <v>14.840400000000001</v>
      </c>
      <c r="F70134">
        <v>61.226999999999997</v>
      </c>
      <c r="G70134">
        <f t="shared" si="8848"/>
        <v>0.46329999999999849</v>
      </c>
      <c r="H70134" s="4">
        <f t="shared" si="8849"/>
        <v>0.32641656192403184</v>
      </c>
      <c r="I70134" s="4">
        <f t="shared" si="8850"/>
        <v>-3.5834380759681705E-3</v>
      </c>
      <c r="J70134">
        <f t="shared" si="8847"/>
        <v>0</v>
      </c>
      <c r="L70134">
        <f t="shared" si="8843"/>
        <v>2023</v>
      </c>
      <c r="M70134">
        <f t="shared" si="8844"/>
        <v>3</v>
      </c>
      <c r="N70134">
        <f t="shared" si="8845"/>
        <v>31</v>
      </c>
      <c r="O70134">
        <f t="shared" si="8846"/>
        <v>0</v>
      </c>
    </row>
    <row r="70135" spans="2:15" x14ac:dyDescent="0.25">
      <c r="B70135" s="3">
        <v>45016.104166666664</v>
      </c>
      <c r="C70135">
        <v>15.3032</v>
      </c>
      <c r="D70135">
        <v>64.652000000000001</v>
      </c>
      <c r="E70135">
        <v>14.840400000000001</v>
      </c>
      <c r="F70135">
        <v>60.712000000000003</v>
      </c>
      <c r="G70135">
        <f t="shared" si="8848"/>
        <v>0.46279999999999966</v>
      </c>
      <c r="H70135" s="4">
        <f t="shared" si="8849"/>
        <v>0.32606428849221308</v>
      </c>
      <c r="I70135" s="4">
        <f t="shared" si="8850"/>
        <v>-3.935711507786932E-3</v>
      </c>
      <c r="J70135">
        <f t="shared" si="8847"/>
        <v>0</v>
      </c>
      <c r="L70135">
        <f t="shared" si="8843"/>
        <v>2023</v>
      </c>
      <c r="M70135">
        <f t="shared" si="8844"/>
        <v>3</v>
      </c>
      <c r="N70135">
        <f t="shared" si="8845"/>
        <v>31</v>
      </c>
      <c r="O70135">
        <f t="shared" si="8846"/>
        <v>0</v>
      </c>
    </row>
    <row r="70136" spans="2:15" x14ac:dyDescent="0.25">
      <c r="B70136" s="3">
        <v>45016.114583333336</v>
      </c>
      <c r="C70136">
        <v>15.301600000000001</v>
      </c>
      <c r="D70136">
        <v>64.652000000000001</v>
      </c>
      <c r="E70136">
        <v>14.8414</v>
      </c>
      <c r="F70136">
        <v>60.024000000000001</v>
      </c>
      <c r="G70136">
        <f t="shared" si="8848"/>
        <v>0.46020000000000039</v>
      </c>
      <c r="H70136" s="4">
        <f t="shared" si="8849"/>
        <v>0.3242324666467517</v>
      </c>
      <c r="I70136" s="4">
        <f t="shared" si="8850"/>
        <v>-5.7675333532483108E-3</v>
      </c>
      <c r="J70136">
        <f t="shared" si="8847"/>
        <v>0</v>
      </c>
      <c r="L70136">
        <f t="shared" si="8843"/>
        <v>2023</v>
      </c>
      <c r="M70136">
        <f t="shared" si="8844"/>
        <v>3</v>
      </c>
      <c r="N70136">
        <f t="shared" si="8845"/>
        <v>31</v>
      </c>
      <c r="O70136">
        <f t="shared" si="8846"/>
        <v>0</v>
      </c>
    </row>
    <row r="70137" spans="2:15" x14ac:dyDescent="0.25">
      <c r="B70137" s="3">
        <v>45016.125</v>
      </c>
      <c r="C70137">
        <v>15.301600000000001</v>
      </c>
      <c r="D70137">
        <v>64.652000000000001</v>
      </c>
      <c r="E70137">
        <v>14.843</v>
      </c>
      <c r="F70137">
        <v>59.508000000000003</v>
      </c>
      <c r="G70137">
        <f t="shared" si="8848"/>
        <v>0.45860000000000056</v>
      </c>
      <c r="H70137" s="4">
        <f t="shared" si="8849"/>
        <v>0.32310519166492918</v>
      </c>
      <c r="I70137" s="4">
        <f t="shared" si="8850"/>
        <v>-6.8948083350708345E-3</v>
      </c>
      <c r="J70137">
        <f t="shared" si="8847"/>
        <v>0</v>
      </c>
      <c r="L70137">
        <f t="shared" si="8843"/>
        <v>2023</v>
      </c>
      <c r="M70137">
        <f t="shared" si="8844"/>
        <v>3</v>
      </c>
      <c r="N70137">
        <f t="shared" si="8845"/>
        <v>31</v>
      </c>
      <c r="O70137">
        <f t="shared" si="8846"/>
        <v>0</v>
      </c>
    </row>
    <row r="70138" spans="2:15" x14ac:dyDescent="0.25">
      <c r="B70138" s="3">
        <v>45016.135416666664</v>
      </c>
      <c r="C70138">
        <v>15.295500000000001</v>
      </c>
      <c r="D70138">
        <v>64.652000000000001</v>
      </c>
      <c r="E70138">
        <v>14.8401</v>
      </c>
      <c r="F70138">
        <v>58.993000000000002</v>
      </c>
      <c r="G70138">
        <f t="shared" si="8848"/>
        <v>0.45540000000000092</v>
      </c>
      <c r="H70138" s="4">
        <f t="shared" si="8849"/>
        <v>0.32085064170128402</v>
      </c>
      <c r="I70138" s="4">
        <f t="shared" si="8850"/>
        <v>-9.1493582987159927E-3</v>
      </c>
      <c r="J70138">
        <f t="shared" si="8847"/>
        <v>0</v>
      </c>
      <c r="L70138">
        <f t="shared" si="8843"/>
        <v>2023</v>
      </c>
      <c r="M70138">
        <f t="shared" si="8844"/>
        <v>3</v>
      </c>
      <c r="N70138">
        <f t="shared" si="8845"/>
        <v>31</v>
      </c>
      <c r="O70138">
        <f t="shared" si="8846"/>
        <v>0</v>
      </c>
    </row>
    <row r="70139" spans="2:15" x14ac:dyDescent="0.25">
      <c r="B70139" s="3">
        <v>45016.145833333336</v>
      </c>
      <c r="C70139">
        <v>15.2935</v>
      </c>
      <c r="D70139">
        <v>64.480999999999995</v>
      </c>
      <c r="E70139">
        <v>14.838699999999999</v>
      </c>
      <c r="F70139">
        <v>58.475999999999999</v>
      </c>
      <c r="G70139">
        <f t="shared" si="8848"/>
        <v>0.45480000000000054</v>
      </c>
      <c r="H70139" s="4">
        <f t="shared" si="8849"/>
        <v>0.32042791358310024</v>
      </c>
      <c r="I70139" s="4">
        <f t="shared" si="8850"/>
        <v>-9.5720864168997721E-3</v>
      </c>
      <c r="J70139">
        <f t="shared" si="8847"/>
        <v>0</v>
      </c>
      <c r="L70139">
        <f t="shared" si="8843"/>
        <v>2023</v>
      </c>
      <c r="M70139">
        <f t="shared" si="8844"/>
        <v>3</v>
      </c>
      <c r="N70139">
        <f t="shared" si="8845"/>
        <v>31</v>
      </c>
      <c r="O70139">
        <f t="shared" si="8846"/>
        <v>0</v>
      </c>
    </row>
    <row r="70140" spans="2:15" x14ac:dyDescent="0.25">
      <c r="B70140" s="3">
        <v>45016.15625</v>
      </c>
      <c r="C70140">
        <v>15.2905</v>
      </c>
      <c r="D70140">
        <v>64.480999999999995</v>
      </c>
      <c r="E70140">
        <v>14.843500000000001</v>
      </c>
      <c r="F70140">
        <v>58.131</v>
      </c>
      <c r="G70140">
        <f t="shared" si="8848"/>
        <v>0.44699999999999918</v>
      </c>
      <c r="H70140" s="4">
        <f t="shared" si="8849"/>
        <v>0.31493244804671372</v>
      </c>
      <c r="I70140" s="4">
        <f t="shared" si="8850"/>
        <v>-1.5067551953286296E-2</v>
      </c>
      <c r="J70140">
        <f t="shared" si="8847"/>
        <v>0</v>
      </c>
      <c r="L70140">
        <f t="shared" si="8843"/>
        <v>2023</v>
      </c>
      <c r="M70140">
        <f t="shared" si="8844"/>
        <v>3</v>
      </c>
      <c r="N70140">
        <f t="shared" si="8845"/>
        <v>31</v>
      </c>
      <c r="O70140">
        <f t="shared" si="8846"/>
        <v>0</v>
      </c>
    </row>
    <row r="70141" spans="2:15" x14ac:dyDescent="0.25">
      <c r="B70141" s="3">
        <v>45016.166666666664</v>
      </c>
      <c r="C70141">
        <v>15.2921</v>
      </c>
      <c r="D70141">
        <v>64.480999999999995</v>
      </c>
      <c r="E70141">
        <v>14.8406</v>
      </c>
      <c r="F70141">
        <v>57.613999999999997</v>
      </c>
      <c r="G70141">
        <f t="shared" si="8848"/>
        <v>0.45149999999999935</v>
      </c>
      <c r="H70141" s="4">
        <f t="shared" si="8849"/>
        <v>0.31810290893309007</v>
      </c>
      <c r="I70141" s="4">
        <f t="shared" si="8850"/>
        <v>-1.1897091066909948E-2</v>
      </c>
      <c r="J70141">
        <f t="shared" si="8847"/>
        <v>0</v>
      </c>
      <c r="L70141">
        <f t="shared" ref="L70141:L70204" si="8851">YEAR(B70141)</f>
        <v>2023</v>
      </c>
      <c r="M70141">
        <f t="shared" ref="M70141:M70204" si="8852">MONTH(B70141)</f>
        <v>3</v>
      </c>
      <c r="N70141">
        <f t="shared" ref="N70141:N70204" si="8853">DAY(B70141)</f>
        <v>31</v>
      </c>
      <c r="O70141">
        <f t="shared" ref="O70141:O70204" si="8854">J70141</f>
        <v>0</v>
      </c>
    </row>
    <row r="70142" spans="2:15" x14ac:dyDescent="0.25">
      <c r="B70142" s="3">
        <v>45016.177083333336</v>
      </c>
      <c r="C70142">
        <v>15.289</v>
      </c>
      <c r="D70142">
        <v>64.480999999999995</v>
      </c>
      <c r="E70142">
        <v>14.838699999999999</v>
      </c>
      <c r="F70142">
        <v>57.441000000000003</v>
      </c>
      <c r="G70142">
        <f t="shared" si="8848"/>
        <v>0.45030000000000037</v>
      </c>
      <c r="H70142" s="4">
        <f t="shared" si="8849"/>
        <v>0.31725745269672379</v>
      </c>
      <c r="I70142" s="4">
        <f t="shared" si="8850"/>
        <v>-1.274254730327623E-2</v>
      </c>
      <c r="J70142">
        <f t="shared" si="8847"/>
        <v>0</v>
      </c>
      <c r="L70142">
        <f t="shared" si="8851"/>
        <v>2023</v>
      </c>
      <c r="M70142">
        <f t="shared" si="8852"/>
        <v>3</v>
      </c>
      <c r="N70142">
        <f t="shared" si="8853"/>
        <v>31</v>
      </c>
      <c r="O70142">
        <f t="shared" si="8854"/>
        <v>0</v>
      </c>
    </row>
    <row r="70143" spans="2:15" x14ac:dyDescent="0.25">
      <c r="B70143" s="3">
        <v>45016.1875</v>
      </c>
      <c r="C70143">
        <v>15.289</v>
      </c>
      <c r="D70143">
        <v>64.480999999999995</v>
      </c>
      <c r="E70143">
        <v>14.8407</v>
      </c>
      <c r="F70143">
        <v>57.095999999999997</v>
      </c>
      <c r="G70143">
        <f t="shared" si="8848"/>
        <v>0.4482999999999997</v>
      </c>
      <c r="H70143" s="4">
        <f t="shared" si="8849"/>
        <v>0.31584835896944502</v>
      </c>
      <c r="I70143" s="4">
        <f t="shared" si="8850"/>
        <v>-1.4151641030554996E-2</v>
      </c>
      <c r="J70143">
        <f t="shared" si="8847"/>
        <v>0</v>
      </c>
      <c r="L70143">
        <f t="shared" si="8851"/>
        <v>2023</v>
      </c>
      <c r="M70143">
        <f t="shared" si="8852"/>
        <v>3</v>
      </c>
      <c r="N70143">
        <f t="shared" si="8853"/>
        <v>31</v>
      </c>
      <c r="O70143">
        <f t="shared" si="8854"/>
        <v>0</v>
      </c>
    </row>
    <row r="70144" spans="2:15" x14ac:dyDescent="0.25">
      <c r="B70144" s="3">
        <v>45016.197916666664</v>
      </c>
      <c r="C70144">
        <v>15.288399999999999</v>
      </c>
      <c r="D70144">
        <v>64.31</v>
      </c>
      <c r="E70144">
        <v>14.837199999999999</v>
      </c>
      <c r="F70144">
        <v>56.923000000000002</v>
      </c>
      <c r="G70144">
        <f t="shared" si="8848"/>
        <v>0.45120000000000005</v>
      </c>
      <c r="H70144" s="4">
        <f t="shared" si="8849"/>
        <v>0.31789154487399884</v>
      </c>
      <c r="I70144" s="4">
        <f t="shared" si="8850"/>
        <v>-1.2108455126001172E-2</v>
      </c>
      <c r="J70144">
        <f t="shared" si="8847"/>
        <v>0</v>
      </c>
      <c r="L70144">
        <f t="shared" si="8851"/>
        <v>2023</v>
      </c>
      <c r="M70144">
        <f t="shared" si="8852"/>
        <v>3</v>
      </c>
      <c r="N70144">
        <f t="shared" si="8853"/>
        <v>31</v>
      </c>
      <c r="O70144">
        <f t="shared" si="8854"/>
        <v>0</v>
      </c>
    </row>
    <row r="70145" spans="2:15" x14ac:dyDescent="0.25">
      <c r="B70145" s="3">
        <v>45016.208333333336</v>
      </c>
      <c r="C70145">
        <v>15.29</v>
      </c>
      <c r="D70145">
        <v>64.31</v>
      </c>
      <c r="E70145">
        <v>14.8339</v>
      </c>
      <c r="F70145">
        <v>56.75</v>
      </c>
      <c r="G70145">
        <f t="shared" si="8848"/>
        <v>0.45609999999999928</v>
      </c>
      <c r="H70145" s="4">
        <f t="shared" si="8849"/>
        <v>0.32134382450583032</v>
      </c>
      <c r="I70145" s="4">
        <f t="shared" si="8850"/>
        <v>-8.6561754941696933E-3</v>
      </c>
      <c r="J70145">
        <f t="shared" si="8847"/>
        <v>0</v>
      </c>
      <c r="L70145">
        <f t="shared" si="8851"/>
        <v>2023</v>
      </c>
      <c r="M70145">
        <f t="shared" si="8852"/>
        <v>3</v>
      </c>
      <c r="N70145">
        <f t="shared" si="8853"/>
        <v>31</v>
      </c>
      <c r="O70145">
        <f t="shared" si="8854"/>
        <v>0</v>
      </c>
    </row>
    <row r="70146" spans="2:15" x14ac:dyDescent="0.25">
      <c r="B70146" s="3">
        <v>45016.21875</v>
      </c>
      <c r="C70146">
        <v>15.291499999999999</v>
      </c>
      <c r="D70146">
        <v>64.31</v>
      </c>
      <c r="E70146">
        <v>14.8339</v>
      </c>
      <c r="F70146">
        <v>56.75</v>
      </c>
      <c r="G70146">
        <f t="shared" si="8848"/>
        <v>0.45759999999999934</v>
      </c>
      <c r="H70146" s="4">
        <f t="shared" si="8849"/>
        <v>0.32240064480128916</v>
      </c>
      <c r="I70146" s="4">
        <f t="shared" si="8850"/>
        <v>-7.5993551987108554E-3</v>
      </c>
      <c r="J70146">
        <f t="shared" si="8847"/>
        <v>0</v>
      </c>
      <c r="L70146">
        <f t="shared" si="8851"/>
        <v>2023</v>
      </c>
      <c r="M70146">
        <f t="shared" si="8852"/>
        <v>3</v>
      </c>
      <c r="N70146">
        <f t="shared" si="8853"/>
        <v>31</v>
      </c>
      <c r="O70146">
        <f t="shared" si="8854"/>
        <v>0</v>
      </c>
    </row>
    <row r="70147" spans="2:15" x14ac:dyDescent="0.25">
      <c r="B70147" s="3">
        <v>45016.229166666664</v>
      </c>
      <c r="C70147">
        <v>15.293100000000001</v>
      </c>
      <c r="D70147">
        <v>64.31</v>
      </c>
      <c r="E70147">
        <v>14.8329</v>
      </c>
      <c r="F70147">
        <v>56.923000000000002</v>
      </c>
      <c r="G70147">
        <f t="shared" si="8848"/>
        <v>0.46020000000000039</v>
      </c>
      <c r="H70147" s="4">
        <f t="shared" si="8849"/>
        <v>0.3242324666467517</v>
      </c>
      <c r="I70147" s="4">
        <f t="shared" si="8850"/>
        <v>-5.7675333532483108E-3</v>
      </c>
      <c r="J70147">
        <f t="shared" si="8847"/>
        <v>0</v>
      </c>
      <c r="L70147">
        <f t="shared" si="8851"/>
        <v>2023</v>
      </c>
      <c r="M70147">
        <f t="shared" si="8852"/>
        <v>3</v>
      </c>
      <c r="N70147">
        <f t="shared" si="8853"/>
        <v>31</v>
      </c>
      <c r="O70147">
        <f t="shared" si="8854"/>
        <v>0</v>
      </c>
    </row>
    <row r="70148" spans="2:15" x14ac:dyDescent="0.25">
      <c r="B70148" s="3">
        <v>45016.239583333336</v>
      </c>
      <c r="C70148">
        <v>15.294499999999999</v>
      </c>
      <c r="D70148">
        <v>64.31</v>
      </c>
      <c r="E70148">
        <v>14.8279</v>
      </c>
      <c r="F70148">
        <v>57.268000000000001</v>
      </c>
      <c r="G70148">
        <f t="shared" si="8848"/>
        <v>0.46659999999999968</v>
      </c>
      <c r="H70148" s="4">
        <f t="shared" si="8849"/>
        <v>0.32874156657404202</v>
      </c>
      <c r="I70148" s="4">
        <f t="shared" si="8850"/>
        <v>-1.2584334259579943E-3</v>
      </c>
      <c r="J70148">
        <f t="shared" si="8847"/>
        <v>0</v>
      </c>
      <c r="L70148">
        <f t="shared" si="8851"/>
        <v>2023</v>
      </c>
      <c r="M70148">
        <f t="shared" si="8852"/>
        <v>3</v>
      </c>
      <c r="N70148">
        <f t="shared" si="8853"/>
        <v>31</v>
      </c>
      <c r="O70148">
        <f t="shared" si="8854"/>
        <v>0</v>
      </c>
    </row>
    <row r="70149" spans="2:15" x14ac:dyDescent="0.25">
      <c r="B70149" s="3">
        <v>45016.25</v>
      </c>
      <c r="C70149">
        <v>15.293100000000001</v>
      </c>
      <c r="D70149">
        <v>64.31</v>
      </c>
      <c r="E70149">
        <v>14.8269</v>
      </c>
      <c r="F70149">
        <v>57.441000000000003</v>
      </c>
      <c r="G70149">
        <f t="shared" si="8848"/>
        <v>0.46620000000000061</v>
      </c>
      <c r="H70149" s="4">
        <f t="shared" si="8849"/>
        <v>0.32845974782858695</v>
      </c>
      <c r="I70149" s="4">
        <f t="shared" si="8850"/>
        <v>-1.5402521714130701E-3</v>
      </c>
      <c r="J70149">
        <f t="shared" ref="J70149:J70212" si="8855">IF(I70149&lt;0,0,5212.7*I70149^3.6671)</f>
        <v>0</v>
      </c>
      <c r="L70149">
        <f t="shared" si="8851"/>
        <v>2023</v>
      </c>
      <c r="M70149">
        <f t="shared" si="8852"/>
        <v>3</v>
      </c>
      <c r="N70149">
        <f t="shared" si="8853"/>
        <v>31</v>
      </c>
      <c r="O70149">
        <f t="shared" si="8854"/>
        <v>0</v>
      </c>
    </row>
    <row r="70150" spans="2:15" x14ac:dyDescent="0.25">
      <c r="B70150" s="3">
        <v>45016.260416666664</v>
      </c>
      <c r="C70150">
        <v>15.2941</v>
      </c>
      <c r="D70150">
        <v>64.138999999999996</v>
      </c>
      <c r="E70150">
        <v>14.8216</v>
      </c>
      <c r="F70150">
        <v>57.613999999999997</v>
      </c>
      <c r="G70150">
        <f t="shared" si="8848"/>
        <v>0.47250000000000014</v>
      </c>
      <c r="H70150" s="4">
        <f t="shared" si="8849"/>
        <v>0.33289839306951352</v>
      </c>
      <c r="I70150" s="4">
        <f t="shared" si="8850"/>
        <v>2.8983930695135052E-3</v>
      </c>
      <c r="J70150">
        <f t="shared" si="8855"/>
        <v>2.5735920251346274E-6</v>
      </c>
      <c r="L70150">
        <f t="shared" si="8851"/>
        <v>2023</v>
      </c>
      <c r="M70150">
        <f t="shared" si="8852"/>
        <v>3</v>
      </c>
      <c r="N70150">
        <f t="shared" si="8853"/>
        <v>31</v>
      </c>
      <c r="O70150">
        <f t="shared" si="8854"/>
        <v>2.5735920251346274E-6</v>
      </c>
    </row>
    <row r="70151" spans="2:15" x14ac:dyDescent="0.25">
      <c r="B70151" s="3">
        <v>45016.270833333336</v>
      </c>
      <c r="C70151">
        <v>15.2971</v>
      </c>
      <c r="D70151">
        <v>64.138999999999996</v>
      </c>
      <c r="E70151">
        <v>14.816800000000001</v>
      </c>
      <c r="F70151">
        <v>57.441000000000003</v>
      </c>
      <c r="G70151">
        <f t="shared" si="8848"/>
        <v>0.48029999999999973</v>
      </c>
      <c r="H70151" s="4">
        <f t="shared" si="8849"/>
        <v>0.33839385860589877</v>
      </c>
      <c r="I70151" s="4">
        <f t="shared" si="8850"/>
        <v>8.3938586058987519E-3</v>
      </c>
      <c r="J70151">
        <f t="shared" si="8855"/>
        <v>1.2706399192053243E-4</v>
      </c>
      <c r="L70151">
        <f t="shared" si="8851"/>
        <v>2023</v>
      </c>
      <c r="M70151">
        <f t="shared" si="8852"/>
        <v>3</v>
      </c>
      <c r="N70151">
        <f t="shared" si="8853"/>
        <v>31</v>
      </c>
      <c r="O70151">
        <f t="shared" si="8854"/>
        <v>1.2706399192053243E-4</v>
      </c>
    </row>
    <row r="70152" spans="2:15" x14ac:dyDescent="0.25">
      <c r="B70152" s="3">
        <v>45016.28125</v>
      </c>
      <c r="C70152">
        <v>15.2971</v>
      </c>
      <c r="D70152">
        <v>64.138999999999996</v>
      </c>
      <c r="E70152">
        <v>14.816800000000001</v>
      </c>
      <c r="F70152">
        <v>57.441000000000003</v>
      </c>
      <c r="G70152">
        <f t="shared" si="8848"/>
        <v>0.48029999999999973</v>
      </c>
      <c r="H70152" s="4">
        <f t="shared" si="8849"/>
        <v>0.33839385860589877</v>
      </c>
      <c r="I70152" s="4">
        <f t="shared" si="8850"/>
        <v>8.3938586058987519E-3</v>
      </c>
      <c r="J70152">
        <f t="shared" si="8855"/>
        <v>1.2706399192053243E-4</v>
      </c>
      <c r="L70152">
        <f t="shared" si="8851"/>
        <v>2023</v>
      </c>
      <c r="M70152">
        <f t="shared" si="8852"/>
        <v>3</v>
      </c>
      <c r="N70152">
        <f t="shared" si="8853"/>
        <v>31</v>
      </c>
      <c r="O70152">
        <f t="shared" si="8854"/>
        <v>1.2706399192053243E-4</v>
      </c>
    </row>
    <row r="70153" spans="2:15" x14ac:dyDescent="0.25">
      <c r="B70153" s="3">
        <v>45016.291666666664</v>
      </c>
      <c r="C70153">
        <v>15.301600000000001</v>
      </c>
      <c r="D70153">
        <v>64.138999999999996</v>
      </c>
      <c r="E70153">
        <v>14.8163</v>
      </c>
      <c r="F70153">
        <v>57.268000000000001</v>
      </c>
      <c r="G70153">
        <f t="shared" si="8848"/>
        <v>0.48530000000000051</v>
      </c>
      <c r="H70153" s="4">
        <f t="shared" si="8849"/>
        <v>0.34191659292409532</v>
      </c>
      <c r="I70153" s="4">
        <f t="shared" si="8850"/>
        <v>1.1916592924095304E-2</v>
      </c>
      <c r="J70153">
        <f t="shared" si="8855"/>
        <v>4.5932502939377849E-4</v>
      </c>
      <c r="L70153">
        <f t="shared" si="8851"/>
        <v>2023</v>
      </c>
      <c r="M70153">
        <f t="shared" si="8852"/>
        <v>3</v>
      </c>
      <c r="N70153">
        <f t="shared" si="8853"/>
        <v>31</v>
      </c>
      <c r="O70153">
        <f t="shared" si="8854"/>
        <v>4.5932502939377849E-4</v>
      </c>
    </row>
    <row r="70154" spans="2:15" x14ac:dyDescent="0.25">
      <c r="B70154" s="3">
        <v>45016.302083333336</v>
      </c>
      <c r="C70154">
        <v>15.3028</v>
      </c>
      <c r="D70154">
        <v>63.968000000000004</v>
      </c>
      <c r="E70154">
        <v>14.8172</v>
      </c>
      <c r="F70154">
        <v>57.095999999999997</v>
      </c>
      <c r="G70154">
        <f t="shared" si="8848"/>
        <v>0.48559999999999981</v>
      </c>
      <c r="H70154" s="4">
        <f t="shared" si="8849"/>
        <v>0.34212795698318649</v>
      </c>
      <c r="I70154" s="4">
        <f t="shared" si="8850"/>
        <v>1.2127956983186472E-2</v>
      </c>
      <c r="J70154">
        <f t="shared" si="8855"/>
        <v>4.8991463688058152E-4</v>
      </c>
      <c r="L70154">
        <f t="shared" si="8851"/>
        <v>2023</v>
      </c>
      <c r="M70154">
        <f t="shared" si="8852"/>
        <v>3</v>
      </c>
      <c r="N70154">
        <f t="shared" si="8853"/>
        <v>31</v>
      </c>
      <c r="O70154">
        <f t="shared" si="8854"/>
        <v>4.8991463688058152E-4</v>
      </c>
    </row>
    <row r="70155" spans="2:15" x14ac:dyDescent="0.25">
      <c r="B70155" s="3">
        <v>45016.3125</v>
      </c>
      <c r="C70155">
        <v>15.3028</v>
      </c>
      <c r="D70155">
        <v>63.968000000000004</v>
      </c>
      <c r="E70155">
        <v>14.816800000000001</v>
      </c>
      <c r="F70155">
        <v>56.923000000000002</v>
      </c>
      <c r="G70155">
        <f t="shared" si="8848"/>
        <v>0.48599999999999888</v>
      </c>
      <c r="H70155" s="4">
        <f t="shared" si="8849"/>
        <v>0.34240977572864151</v>
      </c>
      <c r="I70155" s="4">
        <f t="shared" si="8850"/>
        <v>1.2409775728641492E-2</v>
      </c>
      <c r="J70155">
        <f t="shared" si="8855"/>
        <v>5.3297206871451253E-4</v>
      </c>
      <c r="L70155">
        <f t="shared" si="8851"/>
        <v>2023</v>
      </c>
      <c r="M70155">
        <f t="shared" si="8852"/>
        <v>3</v>
      </c>
      <c r="N70155">
        <f t="shared" si="8853"/>
        <v>31</v>
      </c>
      <c r="O70155">
        <f t="shared" si="8854"/>
        <v>5.3297206871451253E-4</v>
      </c>
    </row>
    <row r="70156" spans="2:15" x14ac:dyDescent="0.25">
      <c r="B70156" s="3">
        <v>45016.322916666664</v>
      </c>
      <c r="C70156">
        <v>15.3028</v>
      </c>
      <c r="D70156">
        <v>63.968000000000004</v>
      </c>
      <c r="E70156">
        <v>14.816800000000001</v>
      </c>
      <c r="F70156">
        <v>56.923000000000002</v>
      </c>
      <c r="G70156">
        <f t="shared" si="8848"/>
        <v>0.48599999999999888</v>
      </c>
      <c r="H70156" s="4">
        <f t="shared" si="8849"/>
        <v>0.34240977572864151</v>
      </c>
      <c r="I70156" s="4">
        <f t="shared" si="8850"/>
        <v>1.2409775728641492E-2</v>
      </c>
      <c r="J70156">
        <f t="shared" si="8855"/>
        <v>5.3297206871451253E-4</v>
      </c>
      <c r="L70156">
        <f t="shared" si="8851"/>
        <v>2023</v>
      </c>
      <c r="M70156">
        <f t="shared" si="8852"/>
        <v>3</v>
      </c>
      <c r="N70156">
        <f t="shared" si="8853"/>
        <v>31</v>
      </c>
      <c r="O70156">
        <f t="shared" si="8854"/>
        <v>5.3297206871451253E-4</v>
      </c>
    </row>
    <row r="70157" spans="2:15" x14ac:dyDescent="0.25">
      <c r="B70157" s="3">
        <v>45016.333333333336</v>
      </c>
      <c r="C70157">
        <v>15.3042</v>
      </c>
      <c r="D70157">
        <v>63.968000000000004</v>
      </c>
      <c r="E70157">
        <v>14.8178</v>
      </c>
      <c r="F70157">
        <v>56.75</v>
      </c>
      <c r="G70157">
        <f t="shared" si="8848"/>
        <v>0.48639999999999972</v>
      </c>
      <c r="H70157" s="4">
        <f t="shared" si="8849"/>
        <v>0.34269159447409786</v>
      </c>
      <c r="I70157" s="4">
        <f t="shared" si="8850"/>
        <v>1.2691594474097845E-2</v>
      </c>
      <c r="J70157">
        <f t="shared" si="8855"/>
        <v>5.7871793311554726E-4</v>
      </c>
      <c r="L70157">
        <f t="shared" si="8851"/>
        <v>2023</v>
      </c>
      <c r="M70157">
        <f t="shared" si="8852"/>
        <v>3</v>
      </c>
      <c r="N70157">
        <f t="shared" si="8853"/>
        <v>31</v>
      </c>
      <c r="O70157">
        <f t="shared" si="8854"/>
        <v>5.7871793311554726E-4</v>
      </c>
    </row>
    <row r="70158" spans="2:15" x14ac:dyDescent="0.25">
      <c r="B70158" s="3">
        <v>45016.34375</v>
      </c>
      <c r="C70158">
        <v>15.3042</v>
      </c>
      <c r="D70158">
        <v>63.968000000000004</v>
      </c>
      <c r="E70158">
        <v>14.822699999999999</v>
      </c>
      <c r="F70158">
        <v>56.404000000000003</v>
      </c>
      <c r="G70158">
        <f t="shared" si="8848"/>
        <v>0.48150000000000048</v>
      </c>
      <c r="H70158" s="4">
        <f t="shared" si="8849"/>
        <v>0.33923931484226633</v>
      </c>
      <c r="I70158" s="4">
        <f t="shared" si="8850"/>
        <v>9.2393148422663107E-3</v>
      </c>
      <c r="J70158">
        <f t="shared" si="8855"/>
        <v>1.8065929832498931E-4</v>
      </c>
      <c r="L70158">
        <f t="shared" si="8851"/>
        <v>2023</v>
      </c>
      <c r="M70158">
        <f t="shared" si="8852"/>
        <v>3</v>
      </c>
      <c r="N70158">
        <f t="shared" si="8853"/>
        <v>31</v>
      </c>
      <c r="O70158">
        <f t="shared" si="8854"/>
        <v>1.8065929832498931E-4</v>
      </c>
    </row>
    <row r="70159" spans="2:15" x14ac:dyDescent="0.25">
      <c r="B70159" s="3">
        <v>45016.354166666664</v>
      </c>
      <c r="C70159">
        <v>15.3058</v>
      </c>
      <c r="D70159">
        <v>63.968000000000004</v>
      </c>
      <c r="E70159">
        <v>14.8231</v>
      </c>
      <c r="F70159">
        <v>56.057000000000002</v>
      </c>
      <c r="G70159">
        <f t="shared" si="8848"/>
        <v>0.48269999999999946</v>
      </c>
      <c r="H70159" s="4">
        <f t="shared" si="8849"/>
        <v>0.34008477107863266</v>
      </c>
      <c r="I70159" s="4">
        <f t="shared" si="8850"/>
        <v>1.0084771078632648E-2</v>
      </c>
      <c r="J70159">
        <f t="shared" si="8855"/>
        <v>2.4906143287056548E-4</v>
      </c>
      <c r="L70159">
        <f t="shared" si="8851"/>
        <v>2023</v>
      </c>
      <c r="M70159">
        <f t="shared" si="8852"/>
        <v>3</v>
      </c>
      <c r="N70159">
        <f t="shared" si="8853"/>
        <v>31</v>
      </c>
      <c r="O70159">
        <f t="shared" si="8854"/>
        <v>2.4906143287056548E-4</v>
      </c>
    </row>
    <row r="70160" spans="2:15" x14ac:dyDescent="0.25">
      <c r="B70160" s="3">
        <v>45016.364583333336</v>
      </c>
      <c r="C70160">
        <v>15.3058</v>
      </c>
      <c r="D70160">
        <v>63.968000000000004</v>
      </c>
      <c r="E70160">
        <v>14.822699999999999</v>
      </c>
      <c r="F70160">
        <v>55.884</v>
      </c>
      <c r="G70160">
        <f t="shared" si="8848"/>
        <v>0.48310000000000031</v>
      </c>
      <c r="H70160" s="4">
        <f t="shared" si="8849"/>
        <v>0.34036658982408896</v>
      </c>
      <c r="I70160" s="4">
        <f t="shared" si="8850"/>
        <v>1.0366589824088945E-2</v>
      </c>
      <c r="J70160">
        <f t="shared" si="8855"/>
        <v>2.7555049498599572E-4</v>
      </c>
      <c r="L70160">
        <f t="shared" si="8851"/>
        <v>2023</v>
      </c>
      <c r="M70160">
        <f t="shared" si="8852"/>
        <v>3</v>
      </c>
      <c r="N70160">
        <f t="shared" si="8853"/>
        <v>31</v>
      </c>
      <c r="O70160">
        <f t="shared" si="8854"/>
        <v>2.7555049498599572E-4</v>
      </c>
    </row>
    <row r="70161" spans="2:15" x14ac:dyDescent="0.25">
      <c r="B70161" s="3">
        <v>45016.375</v>
      </c>
      <c r="C70161">
        <v>15.309900000000001</v>
      </c>
      <c r="D70161">
        <v>63.796999999999997</v>
      </c>
      <c r="E70161">
        <v>14.825200000000001</v>
      </c>
      <c r="F70161">
        <v>55.710999999999999</v>
      </c>
      <c r="G70161">
        <f t="shared" ref="G70161:G70224" si="8856">C70161-E70161</f>
        <v>0.48470000000000013</v>
      </c>
      <c r="H70161" s="4">
        <f t="shared" ref="H70161:H70224" si="8857">1000*G70161/2.2/(2.54^2)/100</f>
        <v>0.34149386480591154</v>
      </c>
      <c r="I70161" s="4">
        <f t="shared" ref="I70161:I70224" si="8858">H70161-($Y$3-$Y$4)/100</f>
        <v>1.1493864805911524E-2</v>
      </c>
      <c r="J70161">
        <f t="shared" si="8855"/>
        <v>4.0234435258597128E-4</v>
      </c>
      <c r="L70161">
        <f t="shared" si="8851"/>
        <v>2023</v>
      </c>
      <c r="M70161">
        <f t="shared" si="8852"/>
        <v>3</v>
      </c>
      <c r="N70161">
        <f t="shared" si="8853"/>
        <v>31</v>
      </c>
      <c r="O70161">
        <f t="shared" si="8854"/>
        <v>4.0234435258597128E-4</v>
      </c>
    </row>
    <row r="70162" spans="2:15" x14ac:dyDescent="0.25">
      <c r="B70162" s="3">
        <v>45016.385416666664</v>
      </c>
      <c r="C70162">
        <v>15.306800000000001</v>
      </c>
      <c r="D70162">
        <v>63.796999999999997</v>
      </c>
      <c r="E70162">
        <v>14.8231</v>
      </c>
      <c r="F70162">
        <v>55.536999999999999</v>
      </c>
      <c r="G70162">
        <f t="shared" si="8856"/>
        <v>0.48370000000000068</v>
      </c>
      <c r="H70162" s="4">
        <f t="shared" si="8857"/>
        <v>0.34078931794227274</v>
      </c>
      <c r="I70162" s="4">
        <f t="shared" si="8858"/>
        <v>1.0789317942272725E-2</v>
      </c>
      <c r="J70162">
        <f t="shared" si="8855"/>
        <v>3.1904724316315648E-4</v>
      </c>
      <c r="L70162">
        <f t="shared" si="8851"/>
        <v>2023</v>
      </c>
      <c r="M70162">
        <f t="shared" si="8852"/>
        <v>3</v>
      </c>
      <c r="N70162">
        <f t="shared" si="8853"/>
        <v>31</v>
      </c>
      <c r="O70162">
        <f t="shared" si="8854"/>
        <v>3.1904724316315648E-4</v>
      </c>
    </row>
    <row r="70163" spans="2:15" x14ac:dyDescent="0.25">
      <c r="B70163" s="3">
        <v>45016.395833333336</v>
      </c>
      <c r="C70163">
        <v>15.3073</v>
      </c>
      <c r="D70163">
        <v>63.968000000000004</v>
      </c>
      <c r="E70163">
        <v>14.8271</v>
      </c>
      <c r="F70163">
        <v>55.363999999999997</v>
      </c>
      <c r="G70163">
        <f t="shared" si="8856"/>
        <v>0.48019999999999996</v>
      </c>
      <c r="H70163" s="4">
        <f t="shared" si="8857"/>
        <v>0.33832340391953503</v>
      </c>
      <c r="I70163" s="4">
        <f t="shared" si="8858"/>
        <v>8.3234039195350107E-3</v>
      </c>
      <c r="J70163">
        <f t="shared" si="8855"/>
        <v>1.2319651446803781E-4</v>
      </c>
      <c r="L70163">
        <f t="shared" si="8851"/>
        <v>2023</v>
      </c>
      <c r="M70163">
        <f t="shared" si="8852"/>
        <v>3</v>
      </c>
      <c r="N70163">
        <f t="shared" si="8853"/>
        <v>31</v>
      </c>
      <c r="O70163">
        <f t="shared" si="8854"/>
        <v>1.2319651446803781E-4</v>
      </c>
    </row>
    <row r="70164" spans="2:15" x14ac:dyDescent="0.25">
      <c r="B70164" s="3">
        <v>45016.40625</v>
      </c>
      <c r="C70164">
        <v>15.3103</v>
      </c>
      <c r="D70164">
        <v>63.968000000000004</v>
      </c>
      <c r="E70164">
        <v>14.8316</v>
      </c>
      <c r="F70164">
        <v>55.363999999999997</v>
      </c>
      <c r="G70164">
        <f t="shared" si="8856"/>
        <v>0.4786999999999999</v>
      </c>
      <c r="H70164" s="4">
        <f t="shared" si="8857"/>
        <v>0.33726658362407624</v>
      </c>
      <c r="I70164" s="4">
        <f t="shared" si="8858"/>
        <v>7.2665836240762283E-3</v>
      </c>
      <c r="J70164">
        <f t="shared" si="8855"/>
        <v>7.4876749975985739E-5</v>
      </c>
      <c r="L70164">
        <f t="shared" si="8851"/>
        <v>2023</v>
      </c>
      <c r="M70164">
        <f t="shared" si="8852"/>
        <v>3</v>
      </c>
      <c r="N70164">
        <f t="shared" si="8853"/>
        <v>31</v>
      </c>
      <c r="O70164">
        <f t="shared" si="8854"/>
        <v>7.4876749975985739E-5</v>
      </c>
    </row>
    <row r="70165" spans="2:15" x14ac:dyDescent="0.25">
      <c r="B70165" s="3">
        <v>45016.416666666664</v>
      </c>
      <c r="C70165">
        <v>15.3119</v>
      </c>
      <c r="D70165">
        <v>63.968000000000004</v>
      </c>
      <c r="E70165">
        <v>14.8324</v>
      </c>
      <c r="F70165">
        <v>55.189</v>
      </c>
      <c r="G70165">
        <f t="shared" si="8856"/>
        <v>0.47949999999999982</v>
      </c>
      <c r="H70165" s="4">
        <f t="shared" si="8857"/>
        <v>0.33783022111498751</v>
      </c>
      <c r="I70165" s="4">
        <f t="shared" si="8858"/>
        <v>7.8302211149874901E-3</v>
      </c>
      <c r="J70165">
        <f t="shared" si="8855"/>
        <v>9.8473973514488631E-5</v>
      </c>
      <c r="L70165">
        <f t="shared" si="8851"/>
        <v>2023</v>
      </c>
      <c r="M70165">
        <f t="shared" si="8852"/>
        <v>3</v>
      </c>
      <c r="N70165">
        <f t="shared" si="8853"/>
        <v>31</v>
      </c>
      <c r="O70165">
        <f t="shared" si="8854"/>
        <v>9.8473973514488631E-5</v>
      </c>
    </row>
    <row r="70166" spans="2:15" x14ac:dyDescent="0.25">
      <c r="B70166" s="3">
        <v>45016.427083333336</v>
      </c>
      <c r="C70166">
        <v>15.3119</v>
      </c>
      <c r="D70166">
        <v>63.968000000000004</v>
      </c>
      <c r="E70166">
        <v>14.832000000000001</v>
      </c>
      <c r="F70166">
        <v>55.017000000000003</v>
      </c>
      <c r="G70166">
        <f t="shared" si="8856"/>
        <v>0.47989999999999888</v>
      </c>
      <c r="H70166" s="4">
        <f t="shared" si="8857"/>
        <v>0.33811203986044253</v>
      </c>
      <c r="I70166" s="4">
        <f t="shared" si="8858"/>
        <v>8.1120398604425104E-3</v>
      </c>
      <c r="J70166">
        <f t="shared" si="8855"/>
        <v>1.121072328424085E-4</v>
      </c>
      <c r="L70166">
        <f t="shared" si="8851"/>
        <v>2023</v>
      </c>
      <c r="M70166">
        <f t="shared" si="8852"/>
        <v>3</v>
      </c>
      <c r="N70166">
        <f t="shared" si="8853"/>
        <v>31</v>
      </c>
      <c r="O70166">
        <f t="shared" si="8854"/>
        <v>1.121072328424085E-4</v>
      </c>
    </row>
    <row r="70167" spans="2:15" x14ac:dyDescent="0.25">
      <c r="B70167" s="3">
        <v>45016.4375</v>
      </c>
      <c r="C70167">
        <v>15.315</v>
      </c>
      <c r="D70167">
        <v>63.968000000000004</v>
      </c>
      <c r="E70167">
        <v>14.8316</v>
      </c>
      <c r="F70167">
        <v>54.841999999999999</v>
      </c>
      <c r="G70167">
        <f t="shared" si="8856"/>
        <v>0.48339999999999961</v>
      </c>
      <c r="H70167" s="4">
        <f t="shared" si="8857"/>
        <v>0.34057795388318018</v>
      </c>
      <c r="I70167" s="4">
        <f t="shared" si="8858"/>
        <v>1.0577953883180169E-2</v>
      </c>
      <c r="J70167">
        <f t="shared" si="8855"/>
        <v>2.9671950286518599E-4</v>
      </c>
      <c r="L70167">
        <f t="shared" si="8851"/>
        <v>2023</v>
      </c>
      <c r="M70167">
        <f t="shared" si="8852"/>
        <v>3</v>
      </c>
      <c r="N70167">
        <f t="shared" si="8853"/>
        <v>31</v>
      </c>
      <c r="O70167">
        <f t="shared" si="8854"/>
        <v>2.9671950286518599E-4</v>
      </c>
    </row>
    <row r="70168" spans="2:15" x14ac:dyDescent="0.25">
      <c r="B70168" s="3">
        <v>45016.447916666664</v>
      </c>
      <c r="C70168">
        <v>15.3164</v>
      </c>
      <c r="D70168">
        <v>63.968000000000004</v>
      </c>
      <c r="E70168">
        <v>14.833399999999999</v>
      </c>
      <c r="F70168">
        <v>55.017000000000003</v>
      </c>
      <c r="G70168">
        <f t="shared" si="8856"/>
        <v>0.48300000000000054</v>
      </c>
      <c r="H70168" s="4">
        <f t="shared" si="8857"/>
        <v>0.34029613513772516</v>
      </c>
      <c r="I70168" s="4">
        <f t="shared" si="8858"/>
        <v>1.0296135137725149E-2</v>
      </c>
      <c r="J70168">
        <f t="shared" si="8855"/>
        <v>2.6874501368543584E-4</v>
      </c>
      <c r="L70168">
        <f t="shared" si="8851"/>
        <v>2023</v>
      </c>
      <c r="M70168">
        <f t="shared" si="8852"/>
        <v>3</v>
      </c>
      <c r="N70168">
        <f t="shared" si="8853"/>
        <v>31</v>
      </c>
      <c r="O70168">
        <f t="shared" si="8854"/>
        <v>2.6874501368543584E-4</v>
      </c>
    </row>
    <row r="70169" spans="2:15" x14ac:dyDescent="0.25">
      <c r="B70169" s="3">
        <v>45016.458333333336</v>
      </c>
      <c r="C70169">
        <v>15.317</v>
      </c>
      <c r="D70169">
        <v>64.138999999999996</v>
      </c>
      <c r="E70169">
        <v>14.8316</v>
      </c>
      <c r="F70169">
        <v>55.363999999999997</v>
      </c>
      <c r="G70169">
        <f t="shared" si="8856"/>
        <v>0.48540000000000028</v>
      </c>
      <c r="H70169" s="4">
        <f t="shared" si="8857"/>
        <v>0.34198704761045901</v>
      </c>
      <c r="I70169" s="4">
        <f t="shared" si="8858"/>
        <v>1.198704761045899E-2</v>
      </c>
      <c r="J70169">
        <f t="shared" si="8855"/>
        <v>4.6936245941395926E-4</v>
      </c>
      <c r="L70169">
        <f t="shared" si="8851"/>
        <v>2023</v>
      </c>
      <c r="M70169">
        <f t="shared" si="8852"/>
        <v>3</v>
      </c>
      <c r="N70169">
        <f t="shared" si="8853"/>
        <v>31</v>
      </c>
      <c r="O70169">
        <f t="shared" si="8854"/>
        <v>4.6936245941395926E-4</v>
      </c>
    </row>
    <row r="70170" spans="2:15" x14ac:dyDescent="0.25">
      <c r="B70170" s="3">
        <v>45016.46875</v>
      </c>
      <c r="C70170">
        <v>15.3154</v>
      </c>
      <c r="D70170">
        <v>64.138999999999996</v>
      </c>
      <c r="E70170">
        <v>14.832000000000001</v>
      </c>
      <c r="F70170">
        <v>56.057000000000002</v>
      </c>
      <c r="G70170">
        <f t="shared" si="8856"/>
        <v>0.48339999999999961</v>
      </c>
      <c r="H70170" s="4">
        <f t="shared" si="8857"/>
        <v>0.34057795388318018</v>
      </c>
      <c r="I70170" s="4">
        <f t="shared" si="8858"/>
        <v>1.0577953883180169E-2</v>
      </c>
      <c r="J70170">
        <f t="shared" si="8855"/>
        <v>2.9671950286518599E-4</v>
      </c>
      <c r="L70170">
        <f t="shared" si="8851"/>
        <v>2023</v>
      </c>
      <c r="M70170">
        <f t="shared" si="8852"/>
        <v>3</v>
      </c>
      <c r="N70170">
        <f t="shared" si="8853"/>
        <v>31</v>
      </c>
      <c r="O70170">
        <f t="shared" si="8854"/>
        <v>2.9671950286518599E-4</v>
      </c>
    </row>
    <row r="70171" spans="2:15" x14ac:dyDescent="0.25">
      <c r="B70171" s="3">
        <v>45016.479166666664</v>
      </c>
      <c r="C70171">
        <v>15.3124</v>
      </c>
      <c r="D70171">
        <v>64.138999999999996</v>
      </c>
      <c r="E70171">
        <v>14.838200000000001</v>
      </c>
      <c r="F70171">
        <v>57.268000000000001</v>
      </c>
      <c r="G70171">
        <f t="shared" si="8856"/>
        <v>0.47419999999999973</v>
      </c>
      <c r="H70171" s="4">
        <f t="shared" si="8857"/>
        <v>0.33409612273769979</v>
      </c>
      <c r="I70171" s="4">
        <f t="shared" si="8858"/>
        <v>4.09612273769977E-3</v>
      </c>
      <c r="J70171">
        <f t="shared" si="8855"/>
        <v>9.1494632783163848E-6</v>
      </c>
      <c r="L70171">
        <f t="shared" si="8851"/>
        <v>2023</v>
      </c>
      <c r="M70171">
        <f t="shared" si="8852"/>
        <v>3</v>
      </c>
      <c r="N70171">
        <f t="shared" si="8853"/>
        <v>31</v>
      </c>
      <c r="O70171">
        <f t="shared" si="8854"/>
        <v>9.1494632783163848E-6</v>
      </c>
    </row>
    <row r="70172" spans="2:15" x14ac:dyDescent="0.25">
      <c r="B70172" s="3">
        <v>45016.489583333336</v>
      </c>
      <c r="C70172">
        <v>15.312799999999999</v>
      </c>
      <c r="D70172">
        <v>64.31</v>
      </c>
      <c r="E70172">
        <v>14.8391</v>
      </c>
      <c r="F70172">
        <v>58.646999999999998</v>
      </c>
      <c r="G70172">
        <f t="shared" si="8856"/>
        <v>0.47369999999999912</v>
      </c>
      <c r="H70172" s="4">
        <f t="shared" si="8857"/>
        <v>0.3337438493058798</v>
      </c>
      <c r="I70172" s="4">
        <f t="shared" si="8858"/>
        <v>3.7438493058797873E-3</v>
      </c>
      <c r="J70172">
        <f t="shared" si="8855"/>
        <v>6.5792817910164523E-6</v>
      </c>
      <c r="L70172">
        <f t="shared" si="8851"/>
        <v>2023</v>
      </c>
      <c r="M70172">
        <f t="shared" si="8852"/>
        <v>3</v>
      </c>
      <c r="N70172">
        <f t="shared" si="8853"/>
        <v>31</v>
      </c>
      <c r="O70172">
        <f t="shared" si="8854"/>
        <v>6.5792817910164523E-6</v>
      </c>
    </row>
    <row r="70173" spans="2:15" x14ac:dyDescent="0.25">
      <c r="B70173" s="3">
        <v>45016.5</v>
      </c>
      <c r="C70173">
        <v>15.305300000000001</v>
      </c>
      <c r="D70173">
        <v>64.31</v>
      </c>
      <c r="E70173">
        <v>14.84</v>
      </c>
      <c r="F70173">
        <v>60.539000000000001</v>
      </c>
      <c r="G70173">
        <f t="shared" si="8856"/>
        <v>0.46530000000000094</v>
      </c>
      <c r="H70173" s="4">
        <f t="shared" si="8857"/>
        <v>0.32782565565131194</v>
      </c>
      <c r="I70173" s="4">
        <f t="shared" si="8858"/>
        <v>-2.1743443486880731E-3</v>
      </c>
      <c r="J70173">
        <f t="shared" si="8855"/>
        <v>0</v>
      </c>
      <c r="L70173">
        <f t="shared" si="8851"/>
        <v>2023</v>
      </c>
      <c r="M70173">
        <f t="shared" si="8852"/>
        <v>3</v>
      </c>
      <c r="N70173">
        <f t="shared" si="8853"/>
        <v>31</v>
      </c>
      <c r="O70173">
        <f t="shared" si="8854"/>
        <v>0</v>
      </c>
    </row>
    <row r="70174" spans="2:15" x14ac:dyDescent="0.25">
      <c r="B70174" s="3">
        <v>45016.510416666664</v>
      </c>
      <c r="C70174">
        <v>15.302199999999999</v>
      </c>
      <c r="D70174">
        <v>64.31</v>
      </c>
      <c r="E70174">
        <v>14.8408</v>
      </c>
      <c r="F70174">
        <v>63.968000000000004</v>
      </c>
      <c r="G70174">
        <f t="shared" si="8856"/>
        <v>0.46139999999999937</v>
      </c>
      <c r="H70174" s="4">
        <f t="shared" si="8857"/>
        <v>0.32507792288311799</v>
      </c>
      <c r="I70174" s="4">
        <f t="shared" si="8858"/>
        <v>-4.9220771168820288E-3</v>
      </c>
      <c r="J70174">
        <f t="shared" si="8855"/>
        <v>0</v>
      </c>
      <c r="L70174">
        <f t="shared" si="8851"/>
        <v>2023</v>
      </c>
      <c r="M70174">
        <f t="shared" si="8852"/>
        <v>3</v>
      </c>
      <c r="N70174">
        <f t="shared" si="8853"/>
        <v>31</v>
      </c>
      <c r="O70174">
        <f t="shared" si="8854"/>
        <v>0</v>
      </c>
    </row>
    <row r="70175" spans="2:15" x14ac:dyDescent="0.25">
      <c r="B70175" s="3">
        <v>45016.520833333336</v>
      </c>
      <c r="C70175">
        <v>15.2981</v>
      </c>
      <c r="D70175">
        <v>64.480999999999995</v>
      </c>
      <c r="E70175">
        <v>14.844200000000001</v>
      </c>
      <c r="F70175">
        <v>68.763000000000005</v>
      </c>
      <c r="G70175">
        <f t="shared" si="8856"/>
        <v>0.45389999999999908</v>
      </c>
      <c r="H70175" s="4">
        <f t="shared" si="8857"/>
        <v>0.31979382140582396</v>
      </c>
      <c r="I70175" s="4">
        <f t="shared" si="8858"/>
        <v>-1.0206178594176052E-2</v>
      </c>
      <c r="J70175">
        <f t="shared" si="8855"/>
        <v>0</v>
      </c>
      <c r="L70175">
        <f t="shared" si="8851"/>
        <v>2023</v>
      </c>
      <c r="M70175">
        <f t="shared" si="8852"/>
        <v>3</v>
      </c>
      <c r="N70175">
        <f t="shared" si="8853"/>
        <v>31</v>
      </c>
      <c r="O70175">
        <f t="shared" si="8854"/>
        <v>0</v>
      </c>
    </row>
    <row r="70176" spans="2:15" x14ac:dyDescent="0.25">
      <c r="B70176" s="3">
        <v>45016.53125</v>
      </c>
      <c r="C70176">
        <v>15.2966</v>
      </c>
      <c r="D70176">
        <v>64.480999999999995</v>
      </c>
      <c r="E70176">
        <v>14.8459</v>
      </c>
      <c r="F70176">
        <v>73.406999999999996</v>
      </c>
      <c r="G70176">
        <f t="shared" si="8856"/>
        <v>0.45069999999999943</v>
      </c>
      <c r="H70176" s="4">
        <f t="shared" si="8857"/>
        <v>0.31753927144217881</v>
      </c>
      <c r="I70176" s="4">
        <f t="shared" si="8858"/>
        <v>-1.246072855782121E-2</v>
      </c>
      <c r="J70176">
        <f t="shared" si="8855"/>
        <v>0</v>
      </c>
      <c r="L70176">
        <f t="shared" si="8851"/>
        <v>2023</v>
      </c>
      <c r="M70176">
        <f t="shared" si="8852"/>
        <v>3</v>
      </c>
      <c r="N70176">
        <f t="shared" si="8853"/>
        <v>31</v>
      </c>
      <c r="O70176">
        <f t="shared" si="8854"/>
        <v>0</v>
      </c>
    </row>
    <row r="70177" spans="2:15" x14ac:dyDescent="0.25">
      <c r="B70177" s="3">
        <v>45016.541666666664</v>
      </c>
      <c r="C70177">
        <v>15.289</v>
      </c>
      <c r="D70177">
        <v>64.480999999999995</v>
      </c>
      <c r="E70177">
        <v>14.8485</v>
      </c>
      <c r="F70177">
        <v>76.353999999999999</v>
      </c>
      <c r="G70177">
        <f t="shared" si="8856"/>
        <v>0.44050000000000011</v>
      </c>
      <c r="H70177" s="4">
        <f t="shared" si="8857"/>
        <v>0.31035289343305966</v>
      </c>
      <c r="I70177" s="4">
        <f t="shared" si="8858"/>
        <v>-1.9647106566940353E-2</v>
      </c>
      <c r="J70177">
        <f t="shared" si="8855"/>
        <v>0</v>
      </c>
      <c r="L70177">
        <f t="shared" si="8851"/>
        <v>2023</v>
      </c>
      <c r="M70177">
        <f t="shared" si="8852"/>
        <v>3</v>
      </c>
      <c r="N70177">
        <f t="shared" si="8853"/>
        <v>31</v>
      </c>
      <c r="O70177">
        <f t="shared" si="8854"/>
        <v>0</v>
      </c>
    </row>
    <row r="70178" spans="2:15" x14ac:dyDescent="0.25">
      <c r="B70178" s="3">
        <v>45016.552083333336</v>
      </c>
      <c r="C70178">
        <v>15.2858</v>
      </c>
      <c r="D70178">
        <v>64.480999999999995</v>
      </c>
      <c r="E70178">
        <v>14.850300000000001</v>
      </c>
      <c r="F70178">
        <v>78.448999999999998</v>
      </c>
      <c r="G70178">
        <f t="shared" si="8856"/>
        <v>0.43549999999999933</v>
      </c>
      <c r="H70178" s="4">
        <f t="shared" si="8857"/>
        <v>0.30683015911486317</v>
      </c>
      <c r="I70178" s="4">
        <f t="shared" si="8858"/>
        <v>-2.316984088513685E-2</v>
      </c>
      <c r="J70178">
        <f t="shared" si="8855"/>
        <v>0</v>
      </c>
      <c r="L70178">
        <f t="shared" si="8851"/>
        <v>2023</v>
      </c>
      <c r="M70178">
        <f t="shared" si="8852"/>
        <v>3</v>
      </c>
      <c r="N70178">
        <f t="shared" si="8853"/>
        <v>31</v>
      </c>
      <c r="O70178">
        <f t="shared" si="8854"/>
        <v>0</v>
      </c>
    </row>
    <row r="70179" spans="2:15" x14ac:dyDescent="0.25">
      <c r="B70179" s="3">
        <v>45016.5625</v>
      </c>
      <c r="C70179">
        <v>15.2813</v>
      </c>
      <c r="D70179">
        <v>64.480999999999995</v>
      </c>
      <c r="E70179">
        <v>14.8523</v>
      </c>
      <c r="F70179">
        <v>78.623999999999995</v>
      </c>
      <c r="G70179">
        <f t="shared" si="8856"/>
        <v>0.42900000000000027</v>
      </c>
      <c r="H70179" s="4">
        <f t="shared" si="8857"/>
        <v>0.30225060450120916</v>
      </c>
      <c r="I70179" s="4">
        <f t="shared" si="8858"/>
        <v>-2.7749395498790852E-2</v>
      </c>
      <c r="J70179">
        <f t="shared" si="8855"/>
        <v>0</v>
      </c>
      <c r="L70179">
        <f t="shared" si="8851"/>
        <v>2023</v>
      </c>
      <c r="M70179">
        <f t="shared" si="8852"/>
        <v>3</v>
      </c>
      <c r="N70179">
        <f t="shared" si="8853"/>
        <v>31</v>
      </c>
      <c r="O70179">
        <f t="shared" si="8854"/>
        <v>0</v>
      </c>
    </row>
    <row r="70180" spans="2:15" x14ac:dyDescent="0.25">
      <c r="B70180" s="3">
        <v>45016.572916666664</v>
      </c>
      <c r="C70180">
        <v>15.275700000000001</v>
      </c>
      <c r="D70180">
        <v>64.652000000000001</v>
      </c>
      <c r="E70180">
        <v>14.853899999999999</v>
      </c>
      <c r="F70180">
        <v>79.150999999999996</v>
      </c>
      <c r="G70180">
        <f t="shared" si="8856"/>
        <v>0.42180000000000106</v>
      </c>
      <c r="H70180" s="4">
        <f t="shared" si="8857"/>
        <v>0.29717786708300764</v>
      </c>
      <c r="I70180" s="4">
        <f t="shared" si="8858"/>
        <v>-3.2822132916992375E-2</v>
      </c>
      <c r="J70180">
        <f t="shared" si="8855"/>
        <v>0</v>
      </c>
      <c r="L70180">
        <f t="shared" si="8851"/>
        <v>2023</v>
      </c>
      <c r="M70180">
        <f t="shared" si="8852"/>
        <v>3</v>
      </c>
      <c r="N70180">
        <f t="shared" si="8853"/>
        <v>31</v>
      </c>
      <c r="O70180">
        <f t="shared" si="8854"/>
        <v>0</v>
      </c>
    </row>
    <row r="70181" spans="2:15" x14ac:dyDescent="0.25">
      <c r="B70181" s="3">
        <v>45016.583333333336</v>
      </c>
      <c r="C70181">
        <v>15.272600000000001</v>
      </c>
      <c r="D70181">
        <v>64.652000000000001</v>
      </c>
      <c r="E70181">
        <v>14.854900000000001</v>
      </c>
      <c r="F70181">
        <v>79.501999999999995</v>
      </c>
      <c r="G70181">
        <f t="shared" si="8856"/>
        <v>0.41769999999999996</v>
      </c>
      <c r="H70181" s="4">
        <f t="shared" si="8857"/>
        <v>0.29428922494208615</v>
      </c>
      <c r="I70181" s="4">
        <f t="shared" si="8858"/>
        <v>-3.5710775057913868E-2</v>
      </c>
      <c r="J70181">
        <f t="shared" si="8855"/>
        <v>0</v>
      </c>
      <c r="L70181">
        <f t="shared" si="8851"/>
        <v>2023</v>
      </c>
      <c r="M70181">
        <f t="shared" si="8852"/>
        <v>3</v>
      </c>
      <c r="N70181">
        <f t="shared" si="8853"/>
        <v>31</v>
      </c>
      <c r="O70181">
        <f t="shared" si="8854"/>
        <v>0</v>
      </c>
    </row>
    <row r="70182" spans="2:15" x14ac:dyDescent="0.25">
      <c r="B70182" s="3">
        <v>45016.59375</v>
      </c>
      <c r="C70182">
        <v>15.266500000000001</v>
      </c>
      <c r="D70182">
        <v>64.652000000000001</v>
      </c>
      <c r="E70182">
        <v>14.8506</v>
      </c>
      <c r="F70182">
        <v>79.501999999999995</v>
      </c>
      <c r="G70182">
        <f t="shared" si="8856"/>
        <v>0.4159000000000006</v>
      </c>
      <c r="H70182" s="4">
        <f t="shared" si="8857"/>
        <v>0.29302104058753614</v>
      </c>
      <c r="I70182" s="4">
        <f t="shared" si="8858"/>
        <v>-3.6978959412463874E-2</v>
      </c>
      <c r="J70182">
        <f t="shared" si="8855"/>
        <v>0</v>
      </c>
      <c r="L70182">
        <f t="shared" si="8851"/>
        <v>2023</v>
      </c>
      <c r="M70182">
        <f t="shared" si="8852"/>
        <v>3</v>
      </c>
      <c r="N70182">
        <f t="shared" si="8853"/>
        <v>31</v>
      </c>
      <c r="O70182">
        <f t="shared" si="8854"/>
        <v>0</v>
      </c>
    </row>
    <row r="70183" spans="2:15" x14ac:dyDescent="0.25">
      <c r="B70183" s="3">
        <v>45016.604166666664</v>
      </c>
      <c r="C70183">
        <v>15.2681</v>
      </c>
      <c r="D70183">
        <v>64.652000000000001</v>
      </c>
      <c r="E70183">
        <v>14.85</v>
      </c>
      <c r="F70183">
        <v>79.325999999999993</v>
      </c>
      <c r="G70183">
        <f t="shared" si="8856"/>
        <v>0.4181000000000008</v>
      </c>
      <c r="H70183" s="4">
        <f t="shared" si="8857"/>
        <v>0.2945710436875425</v>
      </c>
      <c r="I70183" s="4">
        <f t="shared" si="8858"/>
        <v>-3.5428956312457516E-2</v>
      </c>
      <c r="J70183">
        <f t="shared" si="8855"/>
        <v>0</v>
      </c>
      <c r="L70183">
        <f t="shared" si="8851"/>
        <v>2023</v>
      </c>
      <c r="M70183">
        <f t="shared" si="8852"/>
        <v>3</v>
      </c>
      <c r="N70183">
        <f t="shared" si="8853"/>
        <v>31</v>
      </c>
      <c r="O70183">
        <f t="shared" si="8854"/>
        <v>0</v>
      </c>
    </row>
    <row r="70184" spans="2:15" x14ac:dyDescent="0.25">
      <c r="B70184" s="3">
        <v>45016.614583333336</v>
      </c>
      <c r="C70184">
        <v>15.258800000000001</v>
      </c>
      <c r="D70184">
        <v>64.652000000000001</v>
      </c>
      <c r="E70184">
        <v>14.847899999999999</v>
      </c>
      <c r="F70184">
        <v>79.150999999999996</v>
      </c>
      <c r="G70184">
        <f t="shared" si="8856"/>
        <v>0.4109000000000016</v>
      </c>
      <c r="H70184" s="4">
        <f t="shared" si="8857"/>
        <v>0.28949830626934087</v>
      </c>
      <c r="I70184" s="4">
        <f t="shared" si="8858"/>
        <v>-4.050169373065915E-2</v>
      </c>
      <c r="J70184">
        <f t="shared" si="8855"/>
        <v>0</v>
      </c>
      <c r="L70184">
        <f t="shared" si="8851"/>
        <v>2023</v>
      </c>
      <c r="M70184">
        <f t="shared" si="8852"/>
        <v>3</v>
      </c>
      <c r="N70184">
        <f t="shared" si="8853"/>
        <v>31</v>
      </c>
      <c r="O70184">
        <f t="shared" si="8854"/>
        <v>0</v>
      </c>
    </row>
    <row r="70185" spans="2:15" x14ac:dyDescent="0.25">
      <c r="B70185" s="3">
        <v>45016.625</v>
      </c>
      <c r="C70185">
        <v>15.254300000000001</v>
      </c>
      <c r="D70185">
        <v>64.652000000000001</v>
      </c>
      <c r="E70185">
        <v>14.843999999999999</v>
      </c>
      <c r="F70185">
        <v>79.325999999999993</v>
      </c>
      <c r="G70185">
        <f t="shared" si="8856"/>
        <v>0.41030000000000122</v>
      </c>
      <c r="H70185" s="4">
        <f t="shared" si="8857"/>
        <v>0.28907557815115714</v>
      </c>
      <c r="I70185" s="4">
        <f t="shared" si="8858"/>
        <v>-4.0924421848842873E-2</v>
      </c>
      <c r="J70185">
        <f t="shared" si="8855"/>
        <v>0</v>
      </c>
      <c r="L70185">
        <f t="shared" si="8851"/>
        <v>2023</v>
      </c>
      <c r="M70185">
        <f t="shared" si="8852"/>
        <v>3</v>
      </c>
      <c r="N70185">
        <f t="shared" si="8853"/>
        <v>31</v>
      </c>
      <c r="O70185">
        <f t="shared" si="8854"/>
        <v>0</v>
      </c>
    </row>
    <row r="70186" spans="2:15" x14ac:dyDescent="0.25">
      <c r="B70186" s="3">
        <v>45016.635416666664</v>
      </c>
      <c r="C70186">
        <v>15.253299999999999</v>
      </c>
      <c r="D70186">
        <v>64.825000000000003</v>
      </c>
      <c r="E70186">
        <v>14.8407</v>
      </c>
      <c r="F70186">
        <v>79.677999999999997</v>
      </c>
      <c r="G70186">
        <f t="shared" si="8856"/>
        <v>0.41259999999999941</v>
      </c>
      <c r="H70186" s="4">
        <f t="shared" si="8857"/>
        <v>0.29069603593752597</v>
      </c>
      <c r="I70186" s="4">
        <f t="shared" si="8858"/>
        <v>-3.9303964062474051E-2</v>
      </c>
      <c r="J70186">
        <f t="shared" si="8855"/>
        <v>0</v>
      </c>
      <c r="L70186">
        <f t="shared" si="8851"/>
        <v>2023</v>
      </c>
      <c r="M70186">
        <f t="shared" si="8852"/>
        <v>3</v>
      </c>
      <c r="N70186">
        <f t="shared" si="8853"/>
        <v>31</v>
      </c>
      <c r="O70186">
        <f t="shared" si="8854"/>
        <v>0</v>
      </c>
    </row>
    <row r="70187" spans="2:15" x14ac:dyDescent="0.25">
      <c r="B70187" s="3">
        <v>45016.645833333336</v>
      </c>
      <c r="C70187">
        <v>15.247199999999999</v>
      </c>
      <c r="D70187">
        <v>64.825000000000003</v>
      </c>
      <c r="E70187">
        <v>14.839</v>
      </c>
      <c r="F70187">
        <v>80.558999999999997</v>
      </c>
      <c r="G70187">
        <f t="shared" si="8856"/>
        <v>0.40819999999999901</v>
      </c>
      <c r="H70187" s="4">
        <f t="shared" si="8857"/>
        <v>0.2875960297375133</v>
      </c>
      <c r="I70187" s="4">
        <f t="shared" si="8858"/>
        <v>-4.2403970262486712E-2</v>
      </c>
      <c r="J70187">
        <f t="shared" si="8855"/>
        <v>0</v>
      </c>
      <c r="L70187">
        <f t="shared" si="8851"/>
        <v>2023</v>
      </c>
      <c r="M70187">
        <f t="shared" si="8852"/>
        <v>3</v>
      </c>
      <c r="N70187">
        <f t="shared" si="8853"/>
        <v>31</v>
      </c>
      <c r="O70187">
        <f t="shared" si="8854"/>
        <v>0</v>
      </c>
    </row>
    <row r="70188" spans="2:15" x14ac:dyDescent="0.25">
      <c r="B70188" s="3">
        <v>45016.65625</v>
      </c>
      <c r="C70188">
        <v>15.239599999999999</v>
      </c>
      <c r="D70188">
        <v>64.825000000000003</v>
      </c>
      <c r="E70188">
        <v>14.8371</v>
      </c>
      <c r="F70188">
        <v>80.911000000000001</v>
      </c>
      <c r="G70188">
        <f t="shared" si="8856"/>
        <v>0.40249999999999986</v>
      </c>
      <c r="H70188" s="4">
        <f t="shared" si="8857"/>
        <v>0.28358011261477056</v>
      </c>
      <c r="I70188" s="4">
        <f t="shared" si="8858"/>
        <v>-4.6419887385229452E-2</v>
      </c>
      <c r="J70188">
        <f t="shared" si="8855"/>
        <v>0</v>
      </c>
      <c r="L70188">
        <f t="shared" si="8851"/>
        <v>2023</v>
      </c>
      <c r="M70188">
        <f t="shared" si="8852"/>
        <v>3</v>
      </c>
      <c r="N70188">
        <f t="shared" si="8853"/>
        <v>31</v>
      </c>
      <c r="O70188">
        <f t="shared" si="8854"/>
        <v>0</v>
      </c>
    </row>
    <row r="70189" spans="2:15" x14ac:dyDescent="0.25">
      <c r="B70189" s="3">
        <v>45016.666666666664</v>
      </c>
      <c r="C70189">
        <v>15.235099999999999</v>
      </c>
      <c r="D70189">
        <v>64.825000000000003</v>
      </c>
      <c r="E70189">
        <v>14.835800000000001</v>
      </c>
      <c r="F70189">
        <v>81.974999999999994</v>
      </c>
      <c r="G70189">
        <f t="shared" si="8856"/>
        <v>0.39929999999999843</v>
      </c>
      <c r="H70189" s="4">
        <f t="shared" si="8857"/>
        <v>0.28132556265112418</v>
      </c>
      <c r="I70189" s="4">
        <f t="shared" si="8858"/>
        <v>-4.8674437348875832E-2</v>
      </c>
      <c r="J70189">
        <f t="shared" si="8855"/>
        <v>0</v>
      </c>
      <c r="L70189">
        <f t="shared" si="8851"/>
        <v>2023</v>
      </c>
      <c r="M70189">
        <f t="shared" si="8852"/>
        <v>3</v>
      </c>
      <c r="N70189">
        <f t="shared" si="8853"/>
        <v>31</v>
      </c>
      <c r="O70189">
        <f t="shared" si="8854"/>
        <v>0</v>
      </c>
    </row>
    <row r="70190" spans="2:15" x14ac:dyDescent="0.25">
      <c r="B70190" s="3">
        <v>45016.677083333336</v>
      </c>
      <c r="C70190">
        <v>15.230399999999999</v>
      </c>
      <c r="D70190">
        <v>64.825000000000003</v>
      </c>
      <c r="E70190">
        <v>14.828099999999999</v>
      </c>
      <c r="F70190">
        <v>82.33</v>
      </c>
      <c r="G70190">
        <f t="shared" si="8856"/>
        <v>0.40230000000000032</v>
      </c>
      <c r="H70190" s="4">
        <f t="shared" si="8857"/>
        <v>0.28343920324204303</v>
      </c>
      <c r="I70190" s="4">
        <f t="shared" si="8858"/>
        <v>-4.656079675795699E-2</v>
      </c>
      <c r="J70190">
        <f t="shared" si="8855"/>
        <v>0</v>
      </c>
      <c r="L70190">
        <f t="shared" si="8851"/>
        <v>2023</v>
      </c>
      <c r="M70190">
        <f t="shared" si="8852"/>
        <v>3</v>
      </c>
      <c r="N70190">
        <f t="shared" si="8853"/>
        <v>31</v>
      </c>
      <c r="O70190">
        <f t="shared" si="8854"/>
        <v>0</v>
      </c>
    </row>
    <row r="70191" spans="2:15" x14ac:dyDescent="0.25">
      <c r="B70191" s="3">
        <v>45016.6875</v>
      </c>
      <c r="C70191">
        <v>15.2264</v>
      </c>
      <c r="D70191">
        <v>64.995999999999995</v>
      </c>
      <c r="E70191">
        <v>14.829700000000001</v>
      </c>
      <c r="F70191">
        <v>82.864000000000004</v>
      </c>
      <c r="G70191">
        <f t="shared" si="8856"/>
        <v>0.39669999999999916</v>
      </c>
      <c r="H70191" s="4">
        <f t="shared" si="8857"/>
        <v>0.2794937408056628</v>
      </c>
      <c r="I70191" s="4">
        <f t="shared" si="8858"/>
        <v>-5.0506259194337211E-2</v>
      </c>
      <c r="J70191">
        <f t="shared" si="8855"/>
        <v>0</v>
      </c>
      <c r="L70191">
        <f t="shared" si="8851"/>
        <v>2023</v>
      </c>
      <c r="M70191">
        <f t="shared" si="8852"/>
        <v>3</v>
      </c>
      <c r="N70191">
        <f t="shared" si="8853"/>
        <v>31</v>
      </c>
      <c r="O70191">
        <f t="shared" si="8854"/>
        <v>0</v>
      </c>
    </row>
    <row r="70192" spans="2:15" x14ac:dyDescent="0.25">
      <c r="B70192" s="3">
        <v>45016.697916666664</v>
      </c>
      <c r="C70192">
        <v>15.2217</v>
      </c>
      <c r="D70192">
        <v>64.995999999999995</v>
      </c>
      <c r="E70192">
        <v>14.8218</v>
      </c>
      <c r="F70192">
        <v>83.221000000000004</v>
      </c>
      <c r="G70192">
        <f t="shared" si="8856"/>
        <v>0.39990000000000059</v>
      </c>
      <c r="H70192" s="4">
        <f t="shared" si="8857"/>
        <v>0.28174829076930924</v>
      </c>
      <c r="I70192" s="4">
        <f t="shared" si="8858"/>
        <v>-4.8251709230690776E-2</v>
      </c>
      <c r="J70192">
        <f t="shared" si="8855"/>
        <v>0</v>
      </c>
      <c r="L70192">
        <f t="shared" si="8851"/>
        <v>2023</v>
      </c>
      <c r="M70192">
        <f t="shared" si="8852"/>
        <v>3</v>
      </c>
      <c r="N70192">
        <f t="shared" si="8853"/>
        <v>31</v>
      </c>
      <c r="O70192">
        <f t="shared" si="8854"/>
        <v>0</v>
      </c>
    </row>
    <row r="70193" spans="2:15" x14ac:dyDescent="0.25">
      <c r="B70193" s="3">
        <v>45016.708333333336</v>
      </c>
      <c r="C70193">
        <v>15.2203</v>
      </c>
      <c r="D70193">
        <v>64.995999999999995</v>
      </c>
      <c r="E70193">
        <v>14.817299999999999</v>
      </c>
      <c r="F70193">
        <v>84.653999999999996</v>
      </c>
      <c r="G70193">
        <f t="shared" si="8856"/>
        <v>0.40300000000000047</v>
      </c>
      <c r="H70193" s="4">
        <f t="shared" si="8857"/>
        <v>0.2839323860465906</v>
      </c>
      <c r="I70193" s="4">
        <f t="shared" si="8858"/>
        <v>-4.6067613953409414E-2</v>
      </c>
      <c r="J70193">
        <f t="shared" si="8855"/>
        <v>0</v>
      </c>
      <c r="L70193">
        <f t="shared" si="8851"/>
        <v>2023</v>
      </c>
      <c r="M70193">
        <f t="shared" si="8852"/>
        <v>3</v>
      </c>
      <c r="N70193">
        <f t="shared" si="8853"/>
        <v>31</v>
      </c>
      <c r="O70193">
        <f t="shared" si="8854"/>
        <v>0</v>
      </c>
    </row>
    <row r="70194" spans="2:15" x14ac:dyDescent="0.25">
      <c r="B70194" s="3">
        <v>45016.71875</v>
      </c>
      <c r="C70194">
        <v>15.2187</v>
      </c>
      <c r="D70194">
        <v>64.995999999999995</v>
      </c>
      <c r="E70194">
        <v>14.8171</v>
      </c>
      <c r="F70194">
        <v>87.004000000000005</v>
      </c>
      <c r="G70194">
        <f t="shared" si="8856"/>
        <v>0.40160000000000018</v>
      </c>
      <c r="H70194" s="4">
        <f t="shared" si="8857"/>
        <v>0.2829460204374955</v>
      </c>
      <c r="I70194" s="4">
        <f t="shared" si="8858"/>
        <v>-4.7053979562504511E-2</v>
      </c>
      <c r="J70194">
        <f t="shared" si="8855"/>
        <v>0</v>
      </c>
      <c r="L70194">
        <f t="shared" si="8851"/>
        <v>2023</v>
      </c>
      <c r="M70194">
        <f t="shared" si="8852"/>
        <v>3</v>
      </c>
      <c r="N70194">
        <f t="shared" si="8853"/>
        <v>31</v>
      </c>
      <c r="O70194">
        <f t="shared" si="8854"/>
        <v>0</v>
      </c>
    </row>
    <row r="70195" spans="2:15" x14ac:dyDescent="0.25">
      <c r="B70195" s="3">
        <v>45016.729166666664</v>
      </c>
      <c r="C70195">
        <v>15.216200000000001</v>
      </c>
      <c r="D70195">
        <v>65.167000000000002</v>
      </c>
      <c r="E70195">
        <v>14.813599999999999</v>
      </c>
      <c r="F70195">
        <v>86.822999999999993</v>
      </c>
      <c r="G70195">
        <f t="shared" si="8856"/>
        <v>0.4026000000000014</v>
      </c>
      <c r="H70195" s="4">
        <f t="shared" si="8857"/>
        <v>0.28365056730113558</v>
      </c>
      <c r="I70195" s="4">
        <f t="shared" si="8858"/>
        <v>-4.6349432698864435E-2</v>
      </c>
      <c r="J70195">
        <f t="shared" si="8855"/>
        <v>0</v>
      </c>
      <c r="L70195">
        <f t="shared" si="8851"/>
        <v>2023</v>
      </c>
      <c r="M70195">
        <f t="shared" si="8852"/>
        <v>3</v>
      </c>
      <c r="N70195">
        <f t="shared" si="8853"/>
        <v>31</v>
      </c>
      <c r="O70195">
        <f t="shared" si="8854"/>
        <v>0</v>
      </c>
    </row>
    <row r="70196" spans="2:15" x14ac:dyDescent="0.25">
      <c r="B70196" s="3">
        <v>45016.739583333336</v>
      </c>
      <c r="C70196">
        <v>15.214600000000001</v>
      </c>
      <c r="D70196">
        <v>65.167000000000002</v>
      </c>
      <c r="E70196">
        <v>14.8104</v>
      </c>
      <c r="F70196">
        <v>86.277000000000001</v>
      </c>
      <c r="G70196">
        <f t="shared" si="8856"/>
        <v>0.40420000000000122</v>
      </c>
      <c r="H70196" s="4">
        <f t="shared" si="8857"/>
        <v>0.28477784228295816</v>
      </c>
      <c r="I70196" s="4">
        <f t="shared" si="8858"/>
        <v>-4.5222157717041855E-2</v>
      </c>
      <c r="J70196">
        <f t="shared" si="8855"/>
        <v>0</v>
      </c>
      <c r="L70196">
        <f t="shared" si="8851"/>
        <v>2023</v>
      </c>
      <c r="M70196">
        <f t="shared" si="8852"/>
        <v>3</v>
      </c>
      <c r="N70196">
        <f t="shared" si="8853"/>
        <v>31</v>
      </c>
      <c r="O70196">
        <f t="shared" si="8854"/>
        <v>0</v>
      </c>
    </row>
    <row r="70197" spans="2:15" x14ac:dyDescent="0.25">
      <c r="B70197" s="3">
        <v>45016.75</v>
      </c>
      <c r="C70197">
        <v>15.214600000000001</v>
      </c>
      <c r="D70197">
        <v>65.167000000000002</v>
      </c>
      <c r="E70197">
        <v>14.805899999999999</v>
      </c>
      <c r="F70197">
        <v>85.734999999999999</v>
      </c>
      <c r="G70197">
        <f t="shared" si="8856"/>
        <v>0.4087000000000014</v>
      </c>
      <c r="H70197" s="4">
        <f t="shared" si="8857"/>
        <v>0.28794830316933462</v>
      </c>
      <c r="I70197" s="4">
        <f t="shared" si="8858"/>
        <v>-4.2051696830665397E-2</v>
      </c>
      <c r="J70197">
        <f t="shared" si="8855"/>
        <v>0</v>
      </c>
      <c r="L70197">
        <f t="shared" si="8851"/>
        <v>2023</v>
      </c>
      <c r="M70197">
        <f t="shared" si="8852"/>
        <v>3</v>
      </c>
      <c r="N70197">
        <f t="shared" si="8853"/>
        <v>31</v>
      </c>
      <c r="O70197">
        <f t="shared" si="8854"/>
        <v>0</v>
      </c>
    </row>
    <row r="70198" spans="2:15" x14ac:dyDescent="0.25">
      <c r="B70198" s="3">
        <v>45016.760416666664</v>
      </c>
      <c r="C70198">
        <v>15.212999999999999</v>
      </c>
      <c r="D70198">
        <v>65.167000000000002</v>
      </c>
      <c r="E70198">
        <v>14.805999999999999</v>
      </c>
      <c r="F70198">
        <v>86.277000000000001</v>
      </c>
      <c r="G70198">
        <f t="shared" si="8856"/>
        <v>0.40700000000000003</v>
      </c>
      <c r="H70198" s="4">
        <f t="shared" si="8857"/>
        <v>0.28675057350114697</v>
      </c>
      <c r="I70198" s="4">
        <f t="shared" si="8858"/>
        <v>-4.324942649885305E-2</v>
      </c>
      <c r="J70198">
        <f t="shared" si="8855"/>
        <v>0</v>
      </c>
      <c r="L70198">
        <f t="shared" si="8851"/>
        <v>2023</v>
      </c>
      <c r="M70198">
        <f t="shared" si="8852"/>
        <v>3</v>
      </c>
      <c r="N70198">
        <f t="shared" si="8853"/>
        <v>31</v>
      </c>
      <c r="O70198">
        <f t="shared" si="8854"/>
        <v>0</v>
      </c>
    </row>
    <row r="70199" spans="2:15" x14ac:dyDescent="0.25">
      <c r="B70199" s="3">
        <v>45016.770833333336</v>
      </c>
      <c r="C70199">
        <v>15.212</v>
      </c>
      <c r="D70199">
        <v>65.337999999999994</v>
      </c>
      <c r="E70199">
        <v>14.802099999999999</v>
      </c>
      <c r="F70199">
        <v>86.459000000000003</v>
      </c>
      <c r="G70199">
        <f t="shared" si="8856"/>
        <v>0.40990000000000038</v>
      </c>
      <c r="H70199" s="4">
        <f t="shared" si="8857"/>
        <v>0.2887937594057009</v>
      </c>
      <c r="I70199" s="4">
        <f t="shared" si="8858"/>
        <v>-4.1206240594299115E-2</v>
      </c>
      <c r="J70199">
        <f t="shared" si="8855"/>
        <v>0</v>
      </c>
      <c r="L70199">
        <f t="shared" si="8851"/>
        <v>2023</v>
      </c>
      <c r="M70199">
        <f t="shared" si="8852"/>
        <v>3</v>
      </c>
      <c r="N70199">
        <f t="shared" si="8853"/>
        <v>31</v>
      </c>
      <c r="O70199">
        <f t="shared" si="8854"/>
        <v>0</v>
      </c>
    </row>
    <row r="70200" spans="2:15" x14ac:dyDescent="0.25">
      <c r="B70200" s="3">
        <v>45016.78125</v>
      </c>
      <c r="C70200">
        <v>15.2105</v>
      </c>
      <c r="D70200">
        <v>65.337999999999994</v>
      </c>
      <c r="E70200">
        <v>14.7972</v>
      </c>
      <c r="F70200">
        <v>86.277000000000001</v>
      </c>
      <c r="G70200">
        <f t="shared" si="8856"/>
        <v>0.41329999999999956</v>
      </c>
      <c r="H70200" s="4">
        <f t="shared" si="8857"/>
        <v>0.29118921874207354</v>
      </c>
      <c r="I70200" s="4">
        <f t="shared" si="8858"/>
        <v>-3.8810781257926474E-2</v>
      </c>
      <c r="J70200">
        <f t="shared" si="8855"/>
        <v>0</v>
      </c>
      <c r="L70200">
        <f t="shared" si="8851"/>
        <v>2023</v>
      </c>
      <c r="M70200">
        <f t="shared" si="8852"/>
        <v>3</v>
      </c>
      <c r="N70200">
        <f t="shared" si="8853"/>
        <v>31</v>
      </c>
      <c r="O70200">
        <f t="shared" si="8854"/>
        <v>0</v>
      </c>
    </row>
    <row r="70201" spans="2:15" x14ac:dyDescent="0.25">
      <c r="B70201" s="3">
        <v>45016.791666666664</v>
      </c>
      <c r="C70201">
        <v>15.2059</v>
      </c>
      <c r="D70201">
        <v>65.337999999999994</v>
      </c>
      <c r="E70201">
        <v>14.794600000000001</v>
      </c>
      <c r="F70201">
        <v>85.373999999999995</v>
      </c>
      <c r="G70201">
        <f t="shared" si="8856"/>
        <v>0.41129999999999889</v>
      </c>
      <c r="H70201" s="4">
        <f t="shared" si="8857"/>
        <v>0.28978012501479467</v>
      </c>
      <c r="I70201" s="4">
        <f t="shared" si="8858"/>
        <v>-4.0219874985205351E-2</v>
      </c>
      <c r="J70201">
        <f t="shared" si="8855"/>
        <v>0</v>
      </c>
      <c r="L70201">
        <f t="shared" si="8851"/>
        <v>2023</v>
      </c>
      <c r="M70201">
        <f t="shared" si="8852"/>
        <v>3</v>
      </c>
      <c r="N70201">
        <f t="shared" si="8853"/>
        <v>31</v>
      </c>
      <c r="O70201">
        <f t="shared" si="8854"/>
        <v>0</v>
      </c>
    </row>
    <row r="70202" spans="2:15" x14ac:dyDescent="0.25">
      <c r="B70202" s="3">
        <v>45016.802083333336</v>
      </c>
      <c r="C70202">
        <v>15.2059</v>
      </c>
      <c r="D70202">
        <v>65.337999999999994</v>
      </c>
      <c r="E70202">
        <v>14.790900000000001</v>
      </c>
      <c r="F70202">
        <v>84.653999999999996</v>
      </c>
      <c r="G70202">
        <f t="shared" si="8856"/>
        <v>0.41499999999999915</v>
      </c>
      <c r="H70202" s="4">
        <f t="shared" si="8857"/>
        <v>0.29238694841025981</v>
      </c>
      <c r="I70202" s="4">
        <f t="shared" si="8858"/>
        <v>-3.761305158974021E-2</v>
      </c>
      <c r="J70202">
        <f t="shared" si="8855"/>
        <v>0</v>
      </c>
      <c r="L70202">
        <f t="shared" si="8851"/>
        <v>2023</v>
      </c>
      <c r="M70202">
        <f t="shared" si="8852"/>
        <v>3</v>
      </c>
      <c r="N70202">
        <f t="shared" si="8853"/>
        <v>31</v>
      </c>
      <c r="O70202">
        <f t="shared" si="8854"/>
        <v>0</v>
      </c>
    </row>
    <row r="70203" spans="2:15" x14ac:dyDescent="0.25">
      <c r="B70203" s="3">
        <v>45016.8125</v>
      </c>
      <c r="C70203">
        <v>15.2079</v>
      </c>
      <c r="D70203">
        <v>65.509</v>
      </c>
      <c r="E70203">
        <v>14.785399999999999</v>
      </c>
      <c r="F70203">
        <v>84.295000000000002</v>
      </c>
      <c r="G70203">
        <f t="shared" si="8856"/>
        <v>0.42250000000000121</v>
      </c>
      <c r="H70203" s="4">
        <f t="shared" si="8857"/>
        <v>0.29767104988755511</v>
      </c>
      <c r="I70203" s="4">
        <f t="shared" si="8858"/>
        <v>-3.232895011244491E-2</v>
      </c>
      <c r="J70203">
        <f t="shared" si="8855"/>
        <v>0</v>
      </c>
      <c r="L70203">
        <f t="shared" si="8851"/>
        <v>2023</v>
      </c>
      <c r="M70203">
        <f t="shared" si="8852"/>
        <v>3</v>
      </c>
      <c r="N70203">
        <f t="shared" si="8853"/>
        <v>31</v>
      </c>
      <c r="O70203">
        <f t="shared" si="8854"/>
        <v>0</v>
      </c>
    </row>
    <row r="70204" spans="2:15" x14ac:dyDescent="0.25">
      <c r="B70204" s="3">
        <v>45016.822916666664</v>
      </c>
      <c r="C70204">
        <v>15.2049</v>
      </c>
      <c r="D70204">
        <v>65.509</v>
      </c>
      <c r="E70204">
        <v>14.7873</v>
      </c>
      <c r="F70204">
        <v>83.935000000000002</v>
      </c>
      <c r="G70204">
        <f t="shared" si="8856"/>
        <v>0.41760000000000019</v>
      </c>
      <c r="H70204" s="4">
        <f t="shared" si="8857"/>
        <v>0.29421877025572246</v>
      </c>
      <c r="I70204" s="4">
        <f t="shared" si="8858"/>
        <v>-3.5781229744277554E-2</v>
      </c>
      <c r="J70204">
        <f t="shared" si="8855"/>
        <v>0</v>
      </c>
      <c r="L70204">
        <f t="shared" si="8851"/>
        <v>2023</v>
      </c>
      <c r="M70204">
        <f t="shared" si="8852"/>
        <v>3</v>
      </c>
      <c r="N70204">
        <f t="shared" si="8853"/>
        <v>31</v>
      </c>
      <c r="O70204">
        <f t="shared" si="8854"/>
        <v>0</v>
      </c>
    </row>
    <row r="70205" spans="2:15" x14ac:dyDescent="0.25">
      <c r="B70205" s="3">
        <v>45016.833333333336</v>
      </c>
      <c r="C70205">
        <v>15.2034</v>
      </c>
      <c r="D70205">
        <v>65.509</v>
      </c>
      <c r="E70205">
        <v>14.7843</v>
      </c>
      <c r="F70205">
        <v>83.399000000000001</v>
      </c>
      <c r="G70205">
        <f t="shared" si="8856"/>
        <v>0.41910000000000025</v>
      </c>
      <c r="H70205" s="4">
        <f t="shared" si="8857"/>
        <v>0.29527559055118124</v>
      </c>
      <c r="I70205" s="4">
        <f t="shared" si="8858"/>
        <v>-3.4724409448818772E-2</v>
      </c>
      <c r="J70205">
        <f t="shared" si="8855"/>
        <v>0</v>
      </c>
      <c r="L70205">
        <f t="shared" ref="L70205:L70268" si="8859">YEAR(B70205)</f>
        <v>2023</v>
      </c>
      <c r="M70205">
        <f t="shared" ref="M70205:M70268" si="8860">MONTH(B70205)</f>
        <v>3</v>
      </c>
      <c r="N70205">
        <f t="shared" ref="N70205:N70268" si="8861">DAY(B70205)</f>
        <v>31</v>
      </c>
      <c r="O70205">
        <f t="shared" ref="O70205:O70268" si="8862">J70205</f>
        <v>0</v>
      </c>
    </row>
    <row r="70206" spans="2:15" x14ac:dyDescent="0.25">
      <c r="B70206" s="3">
        <v>45016.84375</v>
      </c>
      <c r="C70206">
        <v>15.2018</v>
      </c>
      <c r="D70206">
        <v>65.509</v>
      </c>
      <c r="E70206">
        <v>14.781700000000001</v>
      </c>
      <c r="F70206">
        <v>83.043000000000006</v>
      </c>
      <c r="G70206">
        <f t="shared" si="8856"/>
        <v>0.4200999999999997</v>
      </c>
      <c r="H70206" s="4">
        <f t="shared" si="8857"/>
        <v>0.29598013741482004</v>
      </c>
      <c r="I70206" s="4">
        <f t="shared" si="8858"/>
        <v>-3.4019862585179972E-2</v>
      </c>
      <c r="J70206">
        <f t="shared" si="8855"/>
        <v>0</v>
      </c>
      <c r="L70206">
        <f t="shared" si="8859"/>
        <v>2023</v>
      </c>
      <c r="M70206">
        <f t="shared" si="8860"/>
        <v>3</v>
      </c>
      <c r="N70206">
        <f t="shared" si="8861"/>
        <v>31</v>
      </c>
      <c r="O70206">
        <f t="shared" si="8862"/>
        <v>0</v>
      </c>
    </row>
    <row r="70207" spans="2:15" x14ac:dyDescent="0.25">
      <c r="B70207" s="3">
        <v>45016.854166666664</v>
      </c>
      <c r="C70207">
        <v>15.203900000000001</v>
      </c>
      <c r="D70207">
        <v>65.680000000000007</v>
      </c>
      <c r="E70207">
        <v>14.7836</v>
      </c>
      <c r="F70207">
        <v>82.686000000000007</v>
      </c>
      <c r="G70207">
        <f t="shared" si="8856"/>
        <v>0.42030000000000101</v>
      </c>
      <c r="H70207" s="4">
        <f t="shared" si="8857"/>
        <v>0.2961210467875488</v>
      </c>
      <c r="I70207" s="4">
        <f t="shared" si="8858"/>
        <v>-3.3878953212451213E-2</v>
      </c>
      <c r="J70207">
        <f t="shared" si="8855"/>
        <v>0</v>
      </c>
      <c r="L70207">
        <f t="shared" si="8859"/>
        <v>2023</v>
      </c>
      <c r="M70207">
        <f t="shared" si="8860"/>
        <v>3</v>
      </c>
      <c r="N70207">
        <f t="shared" si="8861"/>
        <v>31</v>
      </c>
      <c r="O70207">
        <f t="shared" si="8862"/>
        <v>0</v>
      </c>
    </row>
    <row r="70208" spans="2:15" x14ac:dyDescent="0.25">
      <c r="B70208" s="3">
        <v>45016.864583333336</v>
      </c>
      <c r="C70208">
        <v>15.205500000000001</v>
      </c>
      <c r="D70208">
        <v>65.680000000000007</v>
      </c>
      <c r="E70208">
        <v>14.782999999999999</v>
      </c>
      <c r="F70208">
        <v>81.974999999999994</v>
      </c>
      <c r="G70208">
        <f t="shared" si="8856"/>
        <v>0.42250000000000121</v>
      </c>
      <c r="H70208" s="4">
        <f t="shared" si="8857"/>
        <v>0.29767104988755511</v>
      </c>
      <c r="I70208" s="4">
        <f t="shared" si="8858"/>
        <v>-3.232895011244491E-2</v>
      </c>
      <c r="J70208">
        <f t="shared" si="8855"/>
        <v>0</v>
      </c>
      <c r="L70208">
        <f t="shared" si="8859"/>
        <v>2023</v>
      </c>
      <c r="M70208">
        <f t="shared" si="8860"/>
        <v>3</v>
      </c>
      <c r="N70208">
        <f t="shared" si="8861"/>
        <v>31</v>
      </c>
      <c r="O70208">
        <f t="shared" si="8862"/>
        <v>0</v>
      </c>
    </row>
    <row r="70209" spans="2:15" x14ac:dyDescent="0.25">
      <c r="B70209" s="3">
        <v>45016.875</v>
      </c>
      <c r="C70209">
        <v>15.205500000000001</v>
      </c>
      <c r="D70209">
        <v>65.680000000000007</v>
      </c>
      <c r="E70209">
        <v>14.786199999999999</v>
      </c>
      <c r="F70209">
        <v>80.558999999999997</v>
      </c>
      <c r="G70209">
        <f t="shared" si="8856"/>
        <v>0.41930000000000156</v>
      </c>
      <c r="H70209" s="4">
        <f t="shared" si="8857"/>
        <v>0.29541649992391</v>
      </c>
      <c r="I70209" s="4">
        <f t="shared" si="8858"/>
        <v>-3.4583500076090012E-2</v>
      </c>
      <c r="J70209">
        <f t="shared" si="8855"/>
        <v>0</v>
      </c>
      <c r="L70209">
        <f t="shared" si="8859"/>
        <v>2023</v>
      </c>
      <c r="M70209">
        <f t="shared" si="8860"/>
        <v>3</v>
      </c>
      <c r="N70209">
        <f t="shared" si="8861"/>
        <v>31</v>
      </c>
      <c r="O70209">
        <f t="shared" si="8862"/>
        <v>0</v>
      </c>
    </row>
    <row r="70210" spans="2:15" x14ac:dyDescent="0.25">
      <c r="B70210" s="3">
        <v>45016.885416666664</v>
      </c>
      <c r="C70210">
        <v>15.205500000000001</v>
      </c>
      <c r="D70210">
        <v>65.680000000000007</v>
      </c>
      <c r="E70210">
        <v>14.7836</v>
      </c>
      <c r="F70210">
        <v>79.677999999999997</v>
      </c>
      <c r="G70210">
        <f t="shared" si="8856"/>
        <v>0.42190000000000083</v>
      </c>
      <c r="H70210" s="4">
        <f t="shared" si="8857"/>
        <v>0.29724832176937133</v>
      </c>
      <c r="I70210" s="4">
        <f t="shared" si="8858"/>
        <v>-3.2751678230628689E-2</v>
      </c>
      <c r="J70210">
        <f t="shared" si="8855"/>
        <v>0</v>
      </c>
      <c r="L70210">
        <f t="shared" si="8859"/>
        <v>2023</v>
      </c>
      <c r="M70210">
        <f t="shared" si="8860"/>
        <v>3</v>
      </c>
      <c r="N70210">
        <f t="shared" si="8861"/>
        <v>31</v>
      </c>
      <c r="O70210">
        <f t="shared" si="8862"/>
        <v>0</v>
      </c>
    </row>
    <row r="70211" spans="2:15" x14ac:dyDescent="0.25">
      <c r="B70211" s="3">
        <v>45016.895833333336</v>
      </c>
      <c r="C70211">
        <v>15.21</v>
      </c>
      <c r="D70211">
        <v>65.680000000000007</v>
      </c>
      <c r="E70211">
        <v>14.782</v>
      </c>
      <c r="F70211">
        <v>79.150999999999996</v>
      </c>
      <c r="G70211">
        <f t="shared" si="8856"/>
        <v>0.42800000000000082</v>
      </c>
      <c r="H70211" s="4">
        <f t="shared" si="8857"/>
        <v>0.30154605763757036</v>
      </c>
      <c r="I70211" s="4">
        <f t="shared" si="8858"/>
        <v>-2.8453942362429652E-2</v>
      </c>
      <c r="J70211">
        <f t="shared" si="8855"/>
        <v>0</v>
      </c>
      <c r="L70211">
        <f t="shared" si="8859"/>
        <v>2023</v>
      </c>
      <c r="M70211">
        <f t="shared" si="8860"/>
        <v>3</v>
      </c>
      <c r="N70211">
        <f t="shared" si="8861"/>
        <v>31</v>
      </c>
      <c r="O70211">
        <f t="shared" si="8862"/>
        <v>0</v>
      </c>
    </row>
    <row r="70212" spans="2:15" x14ac:dyDescent="0.25">
      <c r="B70212" s="3">
        <v>45016.90625</v>
      </c>
      <c r="C70212">
        <v>15.2089</v>
      </c>
      <c r="D70212">
        <v>65.850999999999999</v>
      </c>
      <c r="E70212">
        <v>14.782400000000001</v>
      </c>
      <c r="F70212">
        <v>78.8</v>
      </c>
      <c r="G70212">
        <f t="shared" si="8856"/>
        <v>0.42649999999999899</v>
      </c>
      <c r="H70212" s="4">
        <f t="shared" si="8857"/>
        <v>0.3004892373421103</v>
      </c>
      <c r="I70212" s="4">
        <f t="shared" si="8858"/>
        <v>-2.9510762657889711E-2</v>
      </c>
      <c r="J70212">
        <f t="shared" si="8855"/>
        <v>0</v>
      </c>
      <c r="L70212">
        <f t="shared" si="8859"/>
        <v>2023</v>
      </c>
      <c r="M70212">
        <f t="shared" si="8860"/>
        <v>3</v>
      </c>
      <c r="N70212">
        <f t="shared" si="8861"/>
        <v>31</v>
      </c>
      <c r="O70212">
        <f t="shared" si="8862"/>
        <v>0</v>
      </c>
    </row>
    <row r="70213" spans="2:15" x14ac:dyDescent="0.25">
      <c r="B70213" s="3">
        <v>45016.916666666664</v>
      </c>
      <c r="C70213">
        <v>15.2166</v>
      </c>
      <c r="D70213">
        <v>65.850999999999999</v>
      </c>
      <c r="E70213">
        <v>14.779299999999999</v>
      </c>
      <c r="F70213">
        <v>78.274000000000001</v>
      </c>
      <c r="G70213">
        <f t="shared" si="8856"/>
        <v>0.43730000000000047</v>
      </c>
      <c r="H70213" s="4">
        <f t="shared" si="8857"/>
        <v>0.30809834346941456</v>
      </c>
      <c r="I70213" s="4">
        <f t="shared" si="8858"/>
        <v>-2.1901656530585456E-2</v>
      </c>
      <c r="J70213">
        <f t="shared" ref="J70213:J70276" si="8863">IF(I70213&lt;0,0,5212.7*I70213^3.6671)</f>
        <v>0</v>
      </c>
      <c r="L70213">
        <f t="shared" si="8859"/>
        <v>2023</v>
      </c>
      <c r="M70213">
        <f t="shared" si="8860"/>
        <v>3</v>
      </c>
      <c r="N70213">
        <f t="shared" si="8861"/>
        <v>31</v>
      </c>
      <c r="O70213">
        <f t="shared" si="8862"/>
        <v>0</v>
      </c>
    </row>
    <row r="70214" spans="2:15" x14ac:dyDescent="0.25">
      <c r="B70214" s="3">
        <v>45016.927083333336</v>
      </c>
      <c r="C70214">
        <v>15.2181</v>
      </c>
      <c r="D70214">
        <v>65.850999999999999</v>
      </c>
      <c r="E70214">
        <v>14.780799999999999</v>
      </c>
      <c r="F70214">
        <v>77.748999999999995</v>
      </c>
      <c r="G70214">
        <f t="shared" si="8856"/>
        <v>0.43730000000000047</v>
      </c>
      <c r="H70214" s="4">
        <f t="shared" si="8857"/>
        <v>0.30809834346941456</v>
      </c>
      <c r="I70214" s="4">
        <f t="shared" si="8858"/>
        <v>-2.1901656530585456E-2</v>
      </c>
      <c r="J70214">
        <f t="shared" si="8863"/>
        <v>0</v>
      </c>
      <c r="L70214">
        <f t="shared" si="8859"/>
        <v>2023</v>
      </c>
      <c r="M70214">
        <f t="shared" si="8860"/>
        <v>3</v>
      </c>
      <c r="N70214">
        <f t="shared" si="8861"/>
        <v>31</v>
      </c>
      <c r="O70214">
        <f t="shared" si="8862"/>
        <v>0</v>
      </c>
    </row>
    <row r="70215" spans="2:15" x14ac:dyDescent="0.25">
      <c r="B70215" s="3">
        <v>45016.9375</v>
      </c>
      <c r="C70215">
        <v>15.2181</v>
      </c>
      <c r="D70215">
        <v>65.850999999999999</v>
      </c>
      <c r="E70215">
        <v>14.780200000000001</v>
      </c>
      <c r="F70215">
        <v>77.05</v>
      </c>
      <c r="G70215">
        <f t="shared" si="8856"/>
        <v>0.43789999999999907</v>
      </c>
      <c r="H70215" s="4">
        <f t="shared" si="8857"/>
        <v>0.30852107158759706</v>
      </c>
      <c r="I70215" s="4">
        <f t="shared" si="8858"/>
        <v>-2.1478928412402953E-2</v>
      </c>
      <c r="J70215">
        <f t="shared" si="8863"/>
        <v>0</v>
      </c>
      <c r="L70215">
        <f t="shared" si="8859"/>
        <v>2023</v>
      </c>
      <c r="M70215">
        <f t="shared" si="8860"/>
        <v>3</v>
      </c>
      <c r="N70215">
        <f t="shared" si="8861"/>
        <v>31</v>
      </c>
      <c r="O70215">
        <f t="shared" si="8862"/>
        <v>0</v>
      </c>
    </row>
    <row r="70216" spans="2:15" x14ac:dyDescent="0.25">
      <c r="B70216" s="3">
        <v>45016.947916666664</v>
      </c>
      <c r="C70216">
        <v>15.2211</v>
      </c>
      <c r="D70216">
        <v>65.850999999999999</v>
      </c>
      <c r="E70216">
        <v>14.7807</v>
      </c>
      <c r="F70216">
        <v>76.180999999999997</v>
      </c>
      <c r="G70216">
        <f t="shared" si="8856"/>
        <v>0.44040000000000035</v>
      </c>
      <c r="H70216" s="4">
        <f t="shared" si="8857"/>
        <v>0.31028243874669587</v>
      </c>
      <c r="I70216" s="4">
        <f t="shared" si="8858"/>
        <v>-1.971756125330415E-2</v>
      </c>
      <c r="J70216">
        <f t="shared" si="8863"/>
        <v>0</v>
      </c>
      <c r="L70216">
        <f t="shared" si="8859"/>
        <v>2023</v>
      </c>
      <c r="M70216">
        <f t="shared" si="8860"/>
        <v>3</v>
      </c>
      <c r="N70216">
        <f t="shared" si="8861"/>
        <v>31</v>
      </c>
      <c r="O70216">
        <f t="shared" si="8862"/>
        <v>0</v>
      </c>
    </row>
    <row r="70217" spans="2:15" x14ac:dyDescent="0.25">
      <c r="B70217" s="3">
        <v>45016.958333333336</v>
      </c>
      <c r="C70217">
        <v>15.2242</v>
      </c>
      <c r="D70217">
        <v>65.850999999999999</v>
      </c>
      <c r="E70217">
        <v>14.7766</v>
      </c>
      <c r="F70217">
        <v>75.311999999999998</v>
      </c>
      <c r="G70217">
        <f t="shared" si="8856"/>
        <v>0.44759999999999955</v>
      </c>
      <c r="H70217" s="4">
        <f t="shared" si="8857"/>
        <v>0.31535517616489744</v>
      </c>
      <c r="I70217" s="4">
        <f t="shared" si="8858"/>
        <v>-1.4644823835102572E-2</v>
      </c>
      <c r="J70217">
        <f t="shared" si="8863"/>
        <v>0</v>
      </c>
      <c r="L70217">
        <f t="shared" si="8859"/>
        <v>2023</v>
      </c>
      <c r="M70217">
        <f t="shared" si="8860"/>
        <v>3</v>
      </c>
      <c r="N70217">
        <f t="shared" si="8861"/>
        <v>31</v>
      </c>
      <c r="O70217">
        <f t="shared" si="8862"/>
        <v>0</v>
      </c>
    </row>
    <row r="70218" spans="2:15" x14ac:dyDescent="0.25">
      <c r="B70218" s="3">
        <v>45016.96875</v>
      </c>
      <c r="C70218">
        <v>15.2262</v>
      </c>
      <c r="D70218">
        <v>66.022000000000006</v>
      </c>
      <c r="E70218">
        <v>14.7791</v>
      </c>
      <c r="F70218">
        <v>74.619</v>
      </c>
      <c r="G70218">
        <f t="shared" si="8856"/>
        <v>0.44710000000000072</v>
      </c>
      <c r="H70218" s="4">
        <f t="shared" si="8857"/>
        <v>0.31500290273307863</v>
      </c>
      <c r="I70218" s="4">
        <f t="shared" si="8858"/>
        <v>-1.4997097266921389E-2</v>
      </c>
      <c r="J70218">
        <f t="shared" si="8863"/>
        <v>0</v>
      </c>
      <c r="L70218">
        <f t="shared" si="8859"/>
        <v>2023</v>
      </c>
      <c r="M70218">
        <f t="shared" si="8860"/>
        <v>3</v>
      </c>
      <c r="N70218">
        <f t="shared" si="8861"/>
        <v>31</v>
      </c>
      <c r="O70218">
        <f t="shared" si="8862"/>
        <v>0</v>
      </c>
    </row>
    <row r="70219" spans="2:15" x14ac:dyDescent="0.25">
      <c r="B70219" s="3">
        <v>45016.979166666664</v>
      </c>
      <c r="C70219">
        <v>15.2293</v>
      </c>
      <c r="D70219">
        <v>66.022000000000006</v>
      </c>
      <c r="E70219">
        <v>14.779500000000001</v>
      </c>
      <c r="F70219">
        <v>73.753</v>
      </c>
      <c r="G70219">
        <f t="shared" si="8856"/>
        <v>0.44979999999999976</v>
      </c>
      <c r="H70219" s="4">
        <f t="shared" si="8857"/>
        <v>0.3169051792649038</v>
      </c>
      <c r="I70219" s="4">
        <f t="shared" si="8858"/>
        <v>-1.3094820735096213E-2</v>
      </c>
      <c r="J70219">
        <f t="shared" si="8863"/>
        <v>0</v>
      </c>
      <c r="L70219">
        <f t="shared" si="8859"/>
        <v>2023</v>
      </c>
      <c r="M70219">
        <f t="shared" si="8860"/>
        <v>3</v>
      </c>
      <c r="N70219">
        <f t="shared" si="8861"/>
        <v>31</v>
      </c>
      <c r="O70219">
        <f t="shared" si="8862"/>
        <v>0</v>
      </c>
    </row>
    <row r="70220" spans="2:15" x14ac:dyDescent="0.25">
      <c r="B70220" s="3">
        <v>45016.989583333336</v>
      </c>
      <c r="C70220">
        <v>15.2293</v>
      </c>
      <c r="D70220">
        <v>66.022000000000006</v>
      </c>
      <c r="E70220">
        <v>14.7814</v>
      </c>
      <c r="F70220">
        <v>72.891000000000005</v>
      </c>
      <c r="G70220">
        <f t="shared" si="8856"/>
        <v>0.44790000000000063</v>
      </c>
      <c r="H70220" s="4">
        <f t="shared" si="8857"/>
        <v>0.31556654022399</v>
      </c>
      <c r="I70220" s="4">
        <f t="shared" si="8858"/>
        <v>-1.4433459776010016E-2</v>
      </c>
      <c r="J70220">
        <f t="shared" si="8863"/>
        <v>0</v>
      </c>
      <c r="L70220">
        <f t="shared" si="8859"/>
        <v>2023</v>
      </c>
      <c r="M70220">
        <f t="shared" si="8860"/>
        <v>3</v>
      </c>
      <c r="N70220">
        <f t="shared" si="8861"/>
        <v>31</v>
      </c>
      <c r="O70220">
        <f t="shared" si="8862"/>
        <v>0</v>
      </c>
    </row>
    <row r="70221" spans="2:15" x14ac:dyDescent="0.25">
      <c r="B70221" s="3">
        <v>45017</v>
      </c>
      <c r="C70221">
        <v>15.2293</v>
      </c>
      <c r="D70221">
        <v>66.022000000000006</v>
      </c>
      <c r="E70221">
        <v>14.7804</v>
      </c>
      <c r="F70221">
        <v>72.028000000000006</v>
      </c>
      <c r="G70221">
        <f t="shared" si="8856"/>
        <v>0.44890000000000008</v>
      </c>
      <c r="H70221" s="4">
        <f t="shared" si="8857"/>
        <v>0.31627108708762874</v>
      </c>
      <c r="I70221" s="4">
        <f t="shared" si="8858"/>
        <v>-1.3728912912371272E-2</v>
      </c>
      <c r="J70221">
        <f t="shared" si="8863"/>
        <v>0</v>
      </c>
      <c r="L70221">
        <f t="shared" si="8859"/>
        <v>2023</v>
      </c>
      <c r="M70221">
        <f t="shared" si="8860"/>
        <v>4</v>
      </c>
      <c r="N70221">
        <f t="shared" si="8861"/>
        <v>1</v>
      </c>
      <c r="O70221">
        <f t="shared" si="8862"/>
        <v>0</v>
      </c>
    </row>
    <row r="70222" spans="2:15" x14ac:dyDescent="0.25">
      <c r="B70222" s="3">
        <v>45017.010416666664</v>
      </c>
      <c r="C70222">
        <v>15.2308</v>
      </c>
      <c r="D70222">
        <v>66.022000000000006</v>
      </c>
      <c r="E70222">
        <v>14.783300000000001</v>
      </c>
      <c r="F70222">
        <v>71.512</v>
      </c>
      <c r="G70222">
        <f t="shared" si="8856"/>
        <v>0.44749999999999979</v>
      </c>
      <c r="H70222" s="4">
        <f t="shared" si="8857"/>
        <v>0.3152847214785337</v>
      </c>
      <c r="I70222" s="4">
        <f t="shared" si="8858"/>
        <v>-1.4715278521466313E-2</v>
      </c>
      <c r="J70222">
        <f t="shared" si="8863"/>
        <v>0</v>
      </c>
      <c r="L70222">
        <f t="shared" si="8859"/>
        <v>2023</v>
      </c>
      <c r="M70222">
        <f t="shared" si="8860"/>
        <v>4</v>
      </c>
      <c r="N70222">
        <f t="shared" si="8861"/>
        <v>1</v>
      </c>
      <c r="O70222">
        <f t="shared" si="8862"/>
        <v>0</v>
      </c>
    </row>
    <row r="70223" spans="2:15" x14ac:dyDescent="0.25">
      <c r="B70223" s="3">
        <v>45017.020833333336</v>
      </c>
      <c r="C70223">
        <v>15.2262</v>
      </c>
      <c r="D70223">
        <v>66.022000000000006</v>
      </c>
      <c r="E70223">
        <v>14.786199999999999</v>
      </c>
      <c r="F70223">
        <v>70.995000000000005</v>
      </c>
      <c r="G70223">
        <f t="shared" si="8856"/>
        <v>0.44000000000000128</v>
      </c>
      <c r="H70223" s="4">
        <f t="shared" si="8857"/>
        <v>0.31000062000124085</v>
      </c>
      <c r="I70223" s="4">
        <f t="shared" si="8858"/>
        <v>-1.999937999875917E-2</v>
      </c>
      <c r="J70223">
        <f t="shared" si="8863"/>
        <v>0</v>
      </c>
      <c r="L70223">
        <f t="shared" si="8859"/>
        <v>2023</v>
      </c>
      <c r="M70223">
        <f t="shared" si="8860"/>
        <v>4</v>
      </c>
      <c r="N70223">
        <f t="shared" si="8861"/>
        <v>1</v>
      </c>
      <c r="O70223">
        <f t="shared" si="8862"/>
        <v>0</v>
      </c>
    </row>
    <row r="70224" spans="2:15" x14ac:dyDescent="0.25">
      <c r="B70224" s="3">
        <v>45017.03125</v>
      </c>
      <c r="C70224">
        <v>15.2262</v>
      </c>
      <c r="D70224">
        <v>66.022000000000006</v>
      </c>
      <c r="E70224">
        <v>14.7895</v>
      </c>
      <c r="F70224">
        <v>70.137</v>
      </c>
      <c r="G70224">
        <f t="shared" si="8856"/>
        <v>0.43670000000000009</v>
      </c>
      <c r="H70224" s="4">
        <f t="shared" si="8857"/>
        <v>0.30767561535123078</v>
      </c>
      <c r="I70224" s="4">
        <f t="shared" si="8858"/>
        <v>-2.2324384648769235E-2</v>
      </c>
      <c r="J70224">
        <f t="shared" si="8863"/>
        <v>0</v>
      </c>
      <c r="L70224">
        <f t="shared" si="8859"/>
        <v>2023</v>
      </c>
      <c r="M70224">
        <f t="shared" si="8860"/>
        <v>4</v>
      </c>
      <c r="N70224">
        <f t="shared" si="8861"/>
        <v>1</v>
      </c>
      <c r="O70224">
        <f t="shared" si="8862"/>
        <v>0</v>
      </c>
    </row>
    <row r="70225" spans="2:15" x14ac:dyDescent="0.25">
      <c r="B70225" s="3">
        <v>45017.041666666664</v>
      </c>
      <c r="C70225">
        <v>15.2201</v>
      </c>
      <c r="D70225">
        <v>66.022000000000006</v>
      </c>
      <c r="E70225">
        <v>14.7949</v>
      </c>
      <c r="F70225">
        <v>69.448999999999998</v>
      </c>
      <c r="G70225">
        <f t="shared" ref="G70225:G70288" si="8864">C70225-E70225</f>
        <v>0.42520000000000024</v>
      </c>
      <c r="H70225" s="4">
        <f t="shared" ref="H70225:H70288" si="8865">1000*G70225/2.2/(2.54^2)/100</f>
        <v>0.29957332641938028</v>
      </c>
      <c r="I70225" s="4">
        <f t="shared" ref="I70225:I70288" si="8866">H70225-($Y$3-$Y$4)/100</f>
        <v>-3.0426673580619734E-2</v>
      </c>
      <c r="J70225">
        <f t="shared" si="8863"/>
        <v>0</v>
      </c>
      <c r="L70225">
        <f t="shared" si="8859"/>
        <v>2023</v>
      </c>
      <c r="M70225">
        <f t="shared" si="8860"/>
        <v>4</v>
      </c>
      <c r="N70225">
        <f t="shared" si="8861"/>
        <v>1</v>
      </c>
      <c r="O70225">
        <f t="shared" si="8862"/>
        <v>0</v>
      </c>
    </row>
    <row r="70226" spans="2:15" x14ac:dyDescent="0.25">
      <c r="B70226" s="3">
        <v>45017.052083333336</v>
      </c>
      <c r="C70226">
        <v>15.2155</v>
      </c>
      <c r="D70226">
        <v>66.022000000000006</v>
      </c>
      <c r="E70226">
        <v>14.795400000000001</v>
      </c>
      <c r="F70226">
        <v>68.591999999999999</v>
      </c>
      <c r="G70226">
        <f t="shared" si="8864"/>
        <v>0.4200999999999997</v>
      </c>
      <c r="H70226" s="4">
        <f t="shared" si="8865"/>
        <v>0.29598013741482004</v>
      </c>
      <c r="I70226" s="4">
        <f t="shared" si="8866"/>
        <v>-3.4019862585179972E-2</v>
      </c>
      <c r="J70226">
        <f t="shared" si="8863"/>
        <v>0</v>
      </c>
      <c r="L70226">
        <f t="shared" si="8859"/>
        <v>2023</v>
      </c>
      <c r="M70226">
        <f t="shared" si="8860"/>
        <v>4</v>
      </c>
      <c r="N70226">
        <f t="shared" si="8861"/>
        <v>1</v>
      </c>
      <c r="O70226">
        <f t="shared" si="8862"/>
        <v>0</v>
      </c>
    </row>
    <row r="70227" spans="2:15" x14ac:dyDescent="0.25">
      <c r="B70227" s="3">
        <v>45017.0625</v>
      </c>
      <c r="C70227">
        <v>15.2171</v>
      </c>
      <c r="D70227">
        <v>66.022000000000006</v>
      </c>
      <c r="E70227">
        <v>14.799200000000001</v>
      </c>
      <c r="F70227">
        <v>67.906000000000006</v>
      </c>
      <c r="G70227">
        <f t="shared" si="8864"/>
        <v>0.41789999999999949</v>
      </c>
      <c r="H70227" s="4">
        <f t="shared" si="8865"/>
        <v>0.29443013431481374</v>
      </c>
      <c r="I70227" s="4">
        <f t="shared" si="8866"/>
        <v>-3.5569865685186275E-2</v>
      </c>
      <c r="J70227">
        <f t="shared" si="8863"/>
        <v>0</v>
      </c>
      <c r="L70227">
        <f t="shared" si="8859"/>
        <v>2023</v>
      </c>
      <c r="M70227">
        <f t="shared" si="8860"/>
        <v>4</v>
      </c>
      <c r="N70227">
        <f t="shared" si="8861"/>
        <v>1</v>
      </c>
      <c r="O70227">
        <f t="shared" si="8862"/>
        <v>0</v>
      </c>
    </row>
    <row r="70228" spans="2:15" x14ac:dyDescent="0.25">
      <c r="B70228" s="3">
        <v>45017.072916666664</v>
      </c>
      <c r="C70228">
        <v>15.2201</v>
      </c>
      <c r="D70228">
        <v>66.022000000000006</v>
      </c>
      <c r="E70228">
        <v>14.7988</v>
      </c>
      <c r="F70228">
        <v>67.221000000000004</v>
      </c>
      <c r="G70228">
        <f t="shared" si="8864"/>
        <v>0.42130000000000045</v>
      </c>
      <c r="H70228" s="4">
        <f t="shared" si="8865"/>
        <v>0.2968255936511876</v>
      </c>
      <c r="I70228" s="4">
        <f t="shared" si="8866"/>
        <v>-3.3174406348812413E-2</v>
      </c>
      <c r="J70228">
        <f t="shared" si="8863"/>
        <v>0</v>
      </c>
      <c r="L70228">
        <f t="shared" si="8859"/>
        <v>2023</v>
      </c>
      <c r="M70228">
        <f t="shared" si="8860"/>
        <v>4</v>
      </c>
      <c r="N70228">
        <f t="shared" si="8861"/>
        <v>1</v>
      </c>
      <c r="O70228">
        <f t="shared" si="8862"/>
        <v>0</v>
      </c>
    </row>
    <row r="70229" spans="2:15" x14ac:dyDescent="0.25">
      <c r="B70229" s="3">
        <v>45017.083333333336</v>
      </c>
      <c r="C70229">
        <v>15.2201</v>
      </c>
      <c r="D70229">
        <v>66.022000000000006</v>
      </c>
      <c r="E70229">
        <v>14.8017</v>
      </c>
      <c r="F70229">
        <v>66.707999999999998</v>
      </c>
      <c r="G70229">
        <f t="shared" si="8864"/>
        <v>0.41840000000000011</v>
      </c>
      <c r="H70229" s="4">
        <f t="shared" si="8865"/>
        <v>0.29478240774663372</v>
      </c>
      <c r="I70229" s="4">
        <f t="shared" si="8866"/>
        <v>-3.5217592253366292E-2</v>
      </c>
      <c r="J70229">
        <f t="shared" si="8863"/>
        <v>0</v>
      </c>
      <c r="L70229">
        <f t="shared" si="8859"/>
        <v>2023</v>
      </c>
      <c r="M70229">
        <f t="shared" si="8860"/>
        <v>4</v>
      </c>
      <c r="N70229">
        <f t="shared" si="8861"/>
        <v>1</v>
      </c>
      <c r="O70229">
        <f t="shared" si="8862"/>
        <v>0</v>
      </c>
    </row>
    <row r="70230" spans="2:15" x14ac:dyDescent="0.25">
      <c r="B70230" s="3">
        <v>45017.09375</v>
      </c>
      <c r="C70230">
        <v>15.2171</v>
      </c>
      <c r="D70230">
        <v>66.022000000000006</v>
      </c>
      <c r="E70230">
        <v>14.802300000000001</v>
      </c>
      <c r="F70230">
        <v>66.366</v>
      </c>
      <c r="G70230">
        <f t="shared" si="8864"/>
        <v>0.41479999999999961</v>
      </c>
      <c r="H70230" s="4">
        <f t="shared" si="8865"/>
        <v>0.29224603903753232</v>
      </c>
      <c r="I70230" s="4">
        <f t="shared" si="8866"/>
        <v>-3.7753960962467692E-2</v>
      </c>
      <c r="J70230">
        <f t="shared" si="8863"/>
        <v>0</v>
      </c>
      <c r="L70230">
        <f t="shared" si="8859"/>
        <v>2023</v>
      </c>
      <c r="M70230">
        <f t="shared" si="8860"/>
        <v>4</v>
      </c>
      <c r="N70230">
        <f t="shared" si="8861"/>
        <v>1</v>
      </c>
      <c r="O70230">
        <f t="shared" si="8862"/>
        <v>0</v>
      </c>
    </row>
    <row r="70231" spans="2:15" x14ac:dyDescent="0.25">
      <c r="B70231" s="3">
        <v>45017.104166666664</v>
      </c>
      <c r="C70231">
        <v>15.212400000000001</v>
      </c>
      <c r="D70231">
        <v>66.022000000000006</v>
      </c>
      <c r="E70231">
        <v>14.805199999999999</v>
      </c>
      <c r="F70231">
        <v>65.850999999999999</v>
      </c>
      <c r="G70231">
        <f t="shared" si="8864"/>
        <v>0.40720000000000134</v>
      </c>
      <c r="H70231" s="4">
        <f t="shared" si="8865"/>
        <v>0.28689148287387578</v>
      </c>
      <c r="I70231" s="4">
        <f t="shared" si="8866"/>
        <v>-4.3108517126124235E-2</v>
      </c>
      <c r="J70231">
        <f t="shared" si="8863"/>
        <v>0</v>
      </c>
      <c r="L70231">
        <f t="shared" si="8859"/>
        <v>2023</v>
      </c>
      <c r="M70231">
        <f t="shared" si="8860"/>
        <v>4</v>
      </c>
      <c r="N70231">
        <f t="shared" si="8861"/>
        <v>1</v>
      </c>
      <c r="O70231">
        <f t="shared" si="8862"/>
        <v>0</v>
      </c>
    </row>
    <row r="70232" spans="2:15" x14ac:dyDescent="0.25">
      <c r="B70232" s="3">
        <v>45017.114583333336</v>
      </c>
      <c r="C70232">
        <v>15.214</v>
      </c>
      <c r="D70232">
        <v>66.022000000000006</v>
      </c>
      <c r="E70232">
        <v>14.8056</v>
      </c>
      <c r="F70232">
        <v>65.509</v>
      </c>
      <c r="G70232">
        <f t="shared" si="8864"/>
        <v>0.40840000000000032</v>
      </c>
      <c r="H70232" s="4">
        <f t="shared" si="8865"/>
        <v>0.28773693911024206</v>
      </c>
      <c r="I70232" s="4">
        <f t="shared" si="8866"/>
        <v>-4.2263060889757953E-2</v>
      </c>
      <c r="J70232">
        <f t="shared" si="8863"/>
        <v>0</v>
      </c>
      <c r="L70232">
        <f t="shared" si="8859"/>
        <v>2023</v>
      </c>
      <c r="M70232">
        <f t="shared" si="8860"/>
        <v>4</v>
      </c>
      <c r="N70232">
        <f t="shared" si="8861"/>
        <v>1</v>
      </c>
      <c r="O70232">
        <f t="shared" si="8862"/>
        <v>0</v>
      </c>
    </row>
    <row r="70233" spans="2:15" x14ac:dyDescent="0.25">
      <c r="B70233" s="3">
        <v>45017.125</v>
      </c>
      <c r="C70233">
        <v>15.2155</v>
      </c>
      <c r="D70233">
        <v>66.022000000000006</v>
      </c>
      <c r="E70233">
        <v>14.807600000000001</v>
      </c>
      <c r="F70233">
        <v>65.167000000000002</v>
      </c>
      <c r="G70233">
        <f t="shared" si="8864"/>
        <v>0.40789999999999971</v>
      </c>
      <c r="H70233" s="4">
        <f t="shared" si="8865"/>
        <v>0.28738466567842202</v>
      </c>
      <c r="I70233" s="4">
        <f t="shared" si="8866"/>
        <v>-4.2615334321577991E-2</v>
      </c>
      <c r="J70233">
        <f t="shared" si="8863"/>
        <v>0</v>
      </c>
      <c r="L70233">
        <f t="shared" si="8859"/>
        <v>2023</v>
      </c>
      <c r="M70233">
        <f t="shared" si="8860"/>
        <v>4</v>
      </c>
      <c r="N70233">
        <f t="shared" si="8861"/>
        <v>1</v>
      </c>
      <c r="O70233">
        <f t="shared" si="8862"/>
        <v>0</v>
      </c>
    </row>
    <row r="70234" spans="2:15" x14ac:dyDescent="0.25">
      <c r="B70234" s="3">
        <v>45017.135416666664</v>
      </c>
      <c r="C70234">
        <v>15.211</v>
      </c>
      <c r="D70234">
        <v>66.022000000000006</v>
      </c>
      <c r="E70234">
        <v>14.802300000000001</v>
      </c>
      <c r="F70234">
        <v>64.825000000000003</v>
      </c>
      <c r="G70234">
        <f t="shared" si="8864"/>
        <v>0.40869999999999962</v>
      </c>
      <c r="H70234" s="4">
        <f t="shared" si="8865"/>
        <v>0.28794830316933334</v>
      </c>
      <c r="I70234" s="4">
        <f t="shared" si="8866"/>
        <v>-4.2051696830666674E-2</v>
      </c>
      <c r="J70234">
        <f t="shared" si="8863"/>
        <v>0</v>
      </c>
      <c r="L70234">
        <f t="shared" si="8859"/>
        <v>2023</v>
      </c>
      <c r="M70234">
        <f t="shared" si="8860"/>
        <v>4</v>
      </c>
      <c r="N70234">
        <f t="shared" si="8861"/>
        <v>1</v>
      </c>
      <c r="O70234">
        <f t="shared" si="8862"/>
        <v>0</v>
      </c>
    </row>
    <row r="70235" spans="2:15" x14ac:dyDescent="0.25">
      <c r="B70235" s="3">
        <v>45017.145833333336</v>
      </c>
      <c r="C70235">
        <v>15.212400000000001</v>
      </c>
      <c r="D70235">
        <v>66.022000000000006</v>
      </c>
      <c r="E70235">
        <v>14.8012</v>
      </c>
      <c r="F70235">
        <v>64.480999999999995</v>
      </c>
      <c r="G70235">
        <f t="shared" si="8864"/>
        <v>0.4112000000000009</v>
      </c>
      <c r="H70235" s="4">
        <f t="shared" si="8865"/>
        <v>0.2897096703284322</v>
      </c>
      <c r="I70235" s="4">
        <f t="shared" si="8866"/>
        <v>-4.0290329671567815E-2</v>
      </c>
      <c r="J70235">
        <f t="shared" si="8863"/>
        <v>0</v>
      </c>
      <c r="L70235">
        <f t="shared" si="8859"/>
        <v>2023</v>
      </c>
      <c r="M70235">
        <f t="shared" si="8860"/>
        <v>4</v>
      </c>
      <c r="N70235">
        <f t="shared" si="8861"/>
        <v>1</v>
      </c>
      <c r="O70235">
        <f t="shared" si="8862"/>
        <v>0</v>
      </c>
    </row>
    <row r="70236" spans="2:15" x14ac:dyDescent="0.25">
      <c r="B70236" s="3">
        <v>45017.15625</v>
      </c>
      <c r="C70236">
        <v>15.2079</v>
      </c>
      <c r="D70236">
        <v>66.022000000000006</v>
      </c>
      <c r="E70236">
        <v>14.795</v>
      </c>
      <c r="F70236">
        <v>64.31</v>
      </c>
      <c r="G70236">
        <f t="shared" si="8864"/>
        <v>0.41290000000000049</v>
      </c>
      <c r="H70236" s="4">
        <f t="shared" si="8865"/>
        <v>0.29090739999661852</v>
      </c>
      <c r="I70236" s="4">
        <f t="shared" si="8866"/>
        <v>-3.9092600003381495E-2</v>
      </c>
      <c r="J70236">
        <f t="shared" si="8863"/>
        <v>0</v>
      </c>
      <c r="L70236">
        <f t="shared" si="8859"/>
        <v>2023</v>
      </c>
      <c r="M70236">
        <f t="shared" si="8860"/>
        <v>4</v>
      </c>
      <c r="N70236">
        <f t="shared" si="8861"/>
        <v>1</v>
      </c>
      <c r="O70236">
        <f t="shared" si="8862"/>
        <v>0</v>
      </c>
    </row>
    <row r="70237" spans="2:15" x14ac:dyDescent="0.25">
      <c r="B70237" s="3">
        <v>45017.166666666664</v>
      </c>
      <c r="C70237">
        <v>15.2043</v>
      </c>
      <c r="D70237">
        <v>65.850999999999999</v>
      </c>
      <c r="E70237">
        <v>14.7896</v>
      </c>
      <c r="F70237">
        <v>63.968000000000004</v>
      </c>
      <c r="G70237">
        <f t="shared" si="8864"/>
        <v>0.41469999999999985</v>
      </c>
      <c r="H70237" s="4">
        <f t="shared" si="8865"/>
        <v>0.29217558435116858</v>
      </c>
      <c r="I70237" s="4">
        <f t="shared" si="8866"/>
        <v>-3.7824415648831433E-2</v>
      </c>
      <c r="J70237">
        <f t="shared" si="8863"/>
        <v>0</v>
      </c>
      <c r="L70237">
        <f t="shared" si="8859"/>
        <v>2023</v>
      </c>
      <c r="M70237">
        <f t="shared" si="8860"/>
        <v>4</v>
      </c>
      <c r="N70237">
        <f t="shared" si="8861"/>
        <v>1</v>
      </c>
      <c r="O70237">
        <f t="shared" si="8862"/>
        <v>0</v>
      </c>
    </row>
    <row r="70238" spans="2:15" x14ac:dyDescent="0.25">
      <c r="B70238" s="3">
        <v>45017.177083333336</v>
      </c>
      <c r="C70238">
        <v>15.1998</v>
      </c>
      <c r="D70238">
        <v>65.850999999999999</v>
      </c>
      <c r="E70238">
        <v>14.791499999999999</v>
      </c>
      <c r="F70238">
        <v>63.625999999999998</v>
      </c>
      <c r="G70238">
        <f t="shared" si="8864"/>
        <v>0.40830000000000055</v>
      </c>
      <c r="H70238" s="4">
        <f t="shared" si="8865"/>
        <v>0.28766648442387832</v>
      </c>
      <c r="I70238" s="4">
        <f t="shared" si="8866"/>
        <v>-4.2333515576121694E-2</v>
      </c>
      <c r="J70238">
        <f t="shared" si="8863"/>
        <v>0</v>
      </c>
      <c r="L70238">
        <f t="shared" si="8859"/>
        <v>2023</v>
      </c>
      <c r="M70238">
        <f t="shared" si="8860"/>
        <v>4</v>
      </c>
      <c r="N70238">
        <f t="shared" si="8861"/>
        <v>1</v>
      </c>
      <c r="O70238">
        <f t="shared" si="8862"/>
        <v>0</v>
      </c>
    </row>
    <row r="70239" spans="2:15" x14ac:dyDescent="0.25">
      <c r="B70239" s="3">
        <v>45017.1875</v>
      </c>
      <c r="C70239">
        <v>15.1998</v>
      </c>
      <c r="D70239">
        <v>65.850999999999999</v>
      </c>
      <c r="E70239">
        <v>14.7921</v>
      </c>
      <c r="F70239">
        <v>63.281999999999996</v>
      </c>
      <c r="G70239">
        <f t="shared" si="8864"/>
        <v>0.40770000000000017</v>
      </c>
      <c r="H70239" s="4">
        <f t="shared" si="8865"/>
        <v>0.28724375630569449</v>
      </c>
      <c r="I70239" s="4">
        <f t="shared" si="8866"/>
        <v>-4.2756243694305529E-2</v>
      </c>
      <c r="J70239">
        <f t="shared" si="8863"/>
        <v>0</v>
      </c>
      <c r="L70239">
        <f t="shared" si="8859"/>
        <v>2023</v>
      </c>
      <c r="M70239">
        <f t="shared" si="8860"/>
        <v>4</v>
      </c>
      <c r="N70239">
        <f t="shared" si="8861"/>
        <v>1</v>
      </c>
      <c r="O70239">
        <f t="shared" si="8862"/>
        <v>0</v>
      </c>
    </row>
    <row r="70240" spans="2:15" x14ac:dyDescent="0.25">
      <c r="B70240" s="3">
        <v>45017.197916666664</v>
      </c>
      <c r="C70240">
        <v>15.1998</v>
      </c>
      <c r="D70240">
        <v>65.850999999999999</v>
      </c>
      <c r="E70240">
        <v>14.791499999999999</v>
      </c>
      <c r="F70240">
        <v>63.110999999999997</v>
      </c>
      <c r="G70240">
        <f t="shared" si="8864"/>
        <v>0.40830000000000055</v>
      </c>
      <c r="H70240" s="4">
        <f t="shared" si="8865"/>
        <v>0.28766648442387832</v>
      </c>
      <c r="I70240" s="4">
        <f t="shared" si="8866"/>
        <v>-4.2333515576121694E-2</v>
      </c>
      <c r="J70240">
        <f t="shared" si="8863"/>
        <v>0</v>
      </c>
      <c r="L70240">
        <f t="shared" si="8859"/>
        <v>2023</v>
      </c>
      <c r="M70240">
        <f t="shared" si="8860"/>
        <v>4</v>
      </c>
      <c r="N70240">
        <f t="shared" si="8861"/>
        <v>1</v>
      </c>
      <c r="O70240">
        <f t="shared" si="8862"/>
        <v>0</v>
      </c>
    </row>
    <row r="70241" spans="2:15" x14ac:dyDescent="0.25">
      <c r="B70241" s="3">
        <v>45017.208333333336</v>
      </c>
      <c r="C70241">
        <v>15.1982</v>
      </c>
      <c r="D70241">
        <v>65.850999999999999</v>
      </c>
      <c r="E70241">
        <v>14.791499999999999</v>
      </c>
      <c r="F70241">
        <v>63.110999999999997</v>
      </c>
      <c r="G70241">
        <f t="shared" si="8864"/>
        <v>0.40670000000000073</v>
      </c>
      <c r="H70241" s="4">
        <f t="shared" si="8865"/>
        <v>0.28653920944205574</v>
      </c>
      <c r="I70241" s="4">
        <f t="shared" si="8866"/>
        <v>-4.3460790557944273E-2</v>
      </c>
      <c r="J70241">
        <f t="shared" si="8863"/>
        <v>0</v>
      </c>
      <c r="L70241">
        <f t="shared" si="8859"/>
        <v>2023</v>
      </c>
      <c r="M70241">
        <f t="shared" si="8860"/>
        <v>4</v>
      </c>
      <c r="N70241">
        <f t="shared" si="8861"/>
        <v>1</v>
      </c>
      <c r="O70241">
        <f t="shared" si="8862"/>
        <v>0</v>
      </c>
    </row>
    <row r="70242" spans="2:15" x14ac:dyDescent="0.25">
      <c r="B70242" s="3">
        <v>45017.21875</v>
      </c>
      <c r="C70242">
        <v>15.1998</v>
      </c>
      <c r="D70242">
        <v>65.850999999999999</v>
      </c>
      <c r="E70242">
        <v>14.784700000000001</v>
      </c>
      <c r="F70242">
        <v>62.768999999999998</v>
      </c>
      <c r="G70242">
        <f t="shared" si="8864"/>
        <v>0.41509999999999891</v>
      </c>
      <c r="H70242" s="4">
        <f t="shared" si="8865"/>
        <v>0.29245740309662355</v>
      </c>
      <c r="I70242" s="4">
        <f t="shared" si="8866"/>
        <v>-3.7542596903376468E-2</v>
      </c>
      <c r="J70242">
        <f t="shared" si="8863"/>
        <v>0</v>
      </c>
      <c r="L70242">
        <f t="shared" si="8859"/>
        <v>2023</v>
      </c>
      <c r="M70242">
        <f t="shared" si="8860"/>
        <v>4</v>
      </c>
      <c r="N70242">
        <f t="shared" si="8861"/>
        <v>1</v>
      </c>
      <c r="O70242">
        <f t="shared" si="8862"/>
        <v>0</v>
      </c>
    </row>
    <row r="70243" spans="2:15" x14ac:dyDescent="0.25">
      <c r="B70243" s="3">
        <v>45017.229166666664</v>
      </c>
      <c r="C70243">
        <v>15.197800000000001</v>
      </c>
      <c r="D70243">
        <v>65.680000000000007</v>
      </c>
      <c r="E70243">
        <v>14.7828</v>
      </c>
      <c r="F70243">
        <v>62.597999999999999</v>
      </c>
      <c r="G70243">
        <f t="shared" si="8864"/>
        <v>0.41500000000000092</v>
      </c>
      <c r="H70243" s="4">
        <f t="shared" si="8865"/>
        <v>0.29238694841026108</v>
      </c>
      <c r="I70243" s="4">
        <f t="shared" si="8866"/>
        <v>-3.7613051589738933E-2</v>
      </c>
      <c r="J70243">
        <f t="shared" si="8863"/>
        <v>0</v>
      </c>
      <c r="L70243">
        <f t="shared" si="8859"/>
        <v>2023</v>
      </c>
      <c r="M70243">
        <f t="shared" si="8860"/>
        <v>4</v>
      </c>
      <c r="N70243">
        <f t="shared" si="8861"/>
        <v>1</v>
      </c>
      <c r="O70243">
        <f t="shared" si="8862"/>
        <v>0</v>
      </c>
    </row>
    <row r="70244" spans="2:15" x14ac:dyDescent="0.25">
      <c r="B70244" s="3">
        <v>45017.239583333336</v>
      </c>
      <c r="C70244">
        <v>15.194699999999999</v>
      </c>
      <c r="D70244">
        <v>65.680000000000007</v>
      </c>
      <c r="E70244">
        <v>14.7849</v>
      </c>
      <c r="F70244">
        <v>62.253999999999998</v>
      </c>
      <c r="G70244">
        <f t="shared" si="8864"/>
        <v>0.40979999999999883</v>
      </c>
      <c r="H70244" s="4">
        <f t="shared" si="8865"/>
        <v>0.28872330471933583</v>
      </c>
      <c r="I70244" s="4">
        <f t="shared" si="8866"/>
        <v>-4.1276695280664188E-2</v>
      </c>
      <c r="J70244">
        <f t="shared" si="8863"/>
        <v>0</v>
      </c>
      <c r="L70244">
        <f t="shared" si="8859"/>
        <v>2023</v>
      </c>
      <c r="M70244">
        <f t="shared" si="8860"/>
        <v>4</v>
      </c>
      <c r="N70244">
        <f t="shared" si="8861"/>
        <v>1</v>
      </c>
      <c r="O70244">
        <f t="shared" si="8862"/>
        <v>0</v>
      </c>
    </row>
    <row r="70245" spans="2:15" x14ac:dyDescent="0.25">
      <c r="B70245" s="3">
        <v>45017.25</v>
      </c>
      <c r="C70245">
        <v>15.197800000000001</v>
      </c>
      <c r="D70245">
        <v>65.680000000000007</v>
      </c>
      <c r="E70245">
        <v>14.780900000000001</v>
      </c>
      <c r="F70245">
        <v>61.911999999999999</v>
      </c>
      <c r="G70245">
        <f t="shared" si="8864"/>
        <v>0.41690000000000005</v>
      </c>
      <c r="H70245" s="4">
        <f t="shared" si="8865"/>
        <v>0.29372558745117489</v>
      </c>
      <c r="I70245" s="4">
        <f t="shared" si="8866"/>
        <v>-3.627441254882513E-2</v>
      </c>
      <c r="J70245">
        <f t="shared" si="8863"/>
        <v>0</v>
      </c>
      <c r="L70245">
        <f t="shared" si="8859"/>
        <v>2023</v>
      </c>
      <c r="M70245">
        <f t="shared" si="8860"/>
        <v>4</v>
      </c>
      <c r="N70245">
        <f t="shared" si="8861"/>
        <v>1</v>
      </c>
      <c r="O70245">
        <f t="shared" si="8862"/>
        <v>0</v>
      </c>
    </row>
    <row r="70246" spans="2:15" x14ac:dyDescent="0.25">
      <c r="B70246" s="3">
        <v>45017.260416666664</v>
      </c>
      <c r="C70246">
        <v>15.194699999999999</v>
      </c>
      <c r="D70246">
        <v>65.680000000000007</v>
      </c>
      <c r="E70246">
        <v>14.782</v>
      </c>
      <c r="F70246">
        <v>61.741</v>
      </c>
      <c r="G70246">
        <f t="shared" si="8864"/>
        <v>0.41269999999999918</v>
      </c>
      <c r="H70246" s="4">
        <f t="shared" si="8865"/>
        <v>0.29076649062388976</v>
      </c>
      <c r="I70246" s="4">
        <f t="shared" si="8866"/>
        <v>-3.9233509376110254E-2</v>
      </c>
      <c r="J70246">
        <f t="shared" si="8863"/>
        <v>0</v>
      </c>
      <c r="L70246">
        <f t="shared" si="8859"/>
        <v>2023</v>
      </c>
      <c r="M70246">
        <f t="shared" si="8860"/>
        <v>4</v>
      </c>
      <c r="N70246">
        <f t="shared" si="8861"/>
        <v>1</v>
      </c>
      <c r="O70246">
        <f t="shared" si="8862"/>
        <v>0</v>
      </c>
    </row>
    <row r="70247" spans="2:15" x14ac:dyDescent="0.25">
      <c r="B70247" s="3">
        <v>45017.270833333336</v>
      </c>
      <c r="C70247">
        <v>15.197800000000001</v>
      </c>
      <c r="D70247">
        <v>65.680000000000007</v>
      </c>
      <c r="E70247">
        <v>14.778499999999999</v>
      </c>
      <c r="F70247">
        <v>61.569000000000003</v>
      </c>
      <c r="G70247">
        <f t="shared" si="8864"/>
        <v>0.41930000000000156</v>
      </c>
      <c r="H70247" s="4">
        <f t="shared" si="8865"/>
        <v>0.29541649992391</v>
      </c>
      <c r="I70247" s="4">
        <f t="shared" si="8866"/>
        <v>-3.4583500076090012E-2</v>
      </c>
      <c r="J70247">
        <f t="shared" si="8863"/>
        <v>0</v>
      </c>
      <c r="L70247">
        <f t="shared" si="8859"/>
        <v>2023</v>
      </c>
      <c r="M70247">
        <f t="shared" si="8860"/>
        <v>4</v>
      </c>
      <c r="N70247">
        <f t="shared" si="8861"/>
        <v>1</v>
      </c>
      <c r="O70247">
        <f t="shared" si="8862"/>
        <v>0</v>
      </c>
    </row>
    <row r="70248" spans="2:15" x14ac:dyDescent="0.25">
      <c r="B70248" s="3">
        <v>45017.28125</v>
      </c>
      <c r="C70248">
        <v>15.203900000000001</v>
      </c>
      <c r="D70248">
        <v>65.680000000000007</v>
      </c>
      <c r="E70248">
        <v>14.7766</v>
      </c>
      <c r="F70248">
        <v>61.398000000000003</v>
      </c>
      <c r="G70248">
        <f t="shared" si="8864"/>
        <v>0.42730000000000068</v>
      </c>
      <c r="H70248" s="4">
        <f t="shared" si="8865"/>
        <v>0.3010528748330229</v>
      </c>
      <c r="I70248" s="4">
        <f t="shared" si="8866"/>
        <v>-2.8947125166977117E-2</v>
      </c>
      <c r="J70248">
        <f t="shared" si="8863"/>
        <v>0</v>
      </c>
      <c r="L70248">
        <f t="shared" si="8859"/>
        <v>2023</v>
      </c>
      <c r="M70248">
        <f t="shared" si="8860"/>
        <v>4</v>
      </c>
      <c r="N70248">
        <f t="shared" si="8861"/>
        <v>1</v>
      </c>
      <c r="O70248">
        <f t="shared" si="8862"/>
        <v>0</v>
      </c>
    </row>
    <row r="70249" spans="2:15" x14ac:dyDescent="0.25">
      <c r="B70249" s="3">
        <v>45017.291666666664</v>
      </c>
      <c r="C70249">
        <v>15.2034</v>
      </c>
      <c r="D70249">
        <v>65.509</v>
      </c>
      <c r="E70249">
        <v>14.771699999999999</v>
      </c>
      <c r="F70249">
        <v>61.226999999999997</v>
      </c>
      <c r="G70249">
        <f t="shared" si="8864"/>
        <v>0.43170000000000108</v>
      </c>
      <c r="H70249" s="4">
        <f t="shared" si="8865"/>
        <v>0.3041528810330355</v>
      </c>
      <c r="I70249" s="4">
        <f t="shared" si="8866"/>
        <v>-2.5847118966964511E-2</v>
      </c>
      <c r="J70249">
        <f t="shared" si="8863"/>
        <v>0</v>
      </c>
      <c r="L70249">
        <f t="shared" si="8859"/>
        <v>2023</v>
      </c>
      <c r="M70249">
        <f t="shared" si="8860"/>
        <v>4</v>
      </c>
      <c r="N70249">
        <f t="shared" si="8861"/>
        <v>1</v>
      </c>
      <c r="O70249">
        <f t="shared" si="8862"/>
        <v>0</v>
      </c>
    </row>
    <row r="70250" spans="2:15" x14ac:dyDescent="0.25">
      <c r="B70250" s="3">
        <v>45017.302083333336</v>
      </c>
      <c r="C70250">
        <v>15.2034</v>
      </c>
      <c r="D70250">
        <v>65.509</v>
      </c>
      <c r="E70250">
        <v>14.7669</v>
      </c>
      <c r="F70250">
        <v>61.054000000000002</v>
      </c>
      <c r="G70250">
        <f t="shared" si="8864"/>
        <v>0.43650000000000055</v>
      </c>
      <c r="H70250" s="4">
        <f t="shared" si="8865"/>
        <v>0.3075347059785033</v>
      </c>
      <c r="I70250" s="4">
        <f t="shared" si="8866"/>
        <v>-2.2465294021496718E-2</v>
      </c>
      <c r="J70250">
        <f t="shared" si="8863"/>
        <v>0</v>
      </c>
      <c r="L70250">
        <f t="shared" si="8859"/>
        <v>2023</v>
      </c>
      <c r="M70250">
        <f t="shared" si="8860"/>
        <v>4</v>
      </c>
      <c r="N70250">
        <f t="shared" si="8861"/>
        <v>1</v>
      </c>
      <c r="O70250">
        <f t="shared" si="8862"/>
        <v>0</v>
      </c>
    </row>
    <row r="70251" spans="2:15" x14ac:dyDescent="0.25">
      <c r="B70251" s="3">
        <v>45017.3125</v>
      </c>
      <c r="C70251">
        <v>15.2079</v>
      </c>
      <c r="D70251">
        <v>65.509</v>
      </c>
      <c r="E70251">
        <v>14.766299999999999</v>
      </c>
      <c r="F70251">
        <v>60.883000000000003</v>
      </c>
      <c r="G70251">
        <f t="shared" si="8864"/>
        <v>0.4416000000000011</v>
      </c>
      <c r="H70251" s="4">
        <f t="shared" si="8865"/>
        <v>0.31112789498306342</v>
      </c>
      <c r="I70251" s="4">
        <f t="shared" si="8866"/>
        <v>-1.8872105016936591E-2</v>
      </c>
      <c r="J70251">
        <f t="shared" si="8863"/>
        <v>0</v>
      </c>
      <c r="L70251">
        <f t="shared" si="8859"/>
        <v>2023</v>
      </c>
      <c r="M70251">
        <f t="shared" si="8860"/>
        <v>4</v>
      </c>
      <c r="N70251">
        <f t="shared" si="8861"/>
        <v>1</v>
      </c>
      <c r="O70251">
        <f t="shared" si="8862"/>
        <v>0</v>
      </c>
    </row>
    <row r="70252" spans="2:15" x14ac:dyDescent="0.25">
      <c r="B70252" s="3">
        <v>45017.322916666664</v>
      </c>
      <c r="C70252">
        <v>15.2095</v>
      </c>
      <c r="D70252">
        <v>65.509</v>
      </c>
      <c r="E70252">
        <v>14.771699999999999</v>
      </c>
      <c r="F70252">
        <v>60.712000000000003</v>
      </c>
      <c r="G70252">
        <f t="shared" si="8864"/>
        <v>0.43780000000000108</v>
      </c>
      <c r="H70252" s="4">
        <f t="shared" si="8865"/>
        <v>0.30845061690123454</v>
      </c>
      <c r="I70252" s="4">
        <f t="shared" si="8866"/>
        <v>-2.1549383098765473E-2</v>
      </c>
      <c r="J70252">
        <f t="shared" si="8863"/>
        <v>0</v>
      </c>
      <c r="L70252">
        <f t="shared" si="8859"/>
        <v>2023</v>
      </c>
      <c r="M70252">
        <f t="shared" si="8860"/>
        <v>4</v>
      </c>
      <c r="N70252">
        <f t="shared" si="8861"/>
        <v>1</v>
      </c>
      <c r="O70252">
        <f t="shared" si="8862"/>
        <v>0</v>
      </c>
    </row>
    <row r="70253" spans="2:15" x14ac:dyDescent="0.25">
      <c r="B70253" s="3">
        <v>45017.333333333336</v>
      </c>
      <c r="C70253">
        <v>15.2095</v>
      </c>
      <c r="D70253">
        <v>65.509</v>
      </c>
      <c r="E70253">
        <v>14.767899999999999</v>
      </c>
      <c r="F70253">
        <v>60.368000000000002</v>
      </c>
      <c r="G70253">
        <f t="shared" si="8864"/>
        <v>0.4416000000000011</v>
      </c>
      <c r="H70253" s="4">
        <f t="shared" si="8865"/>
        <v>0.31112789498306342</v>
      </c>
      <c r="I70253" s="4">
        <f t="shared" si="8866"/>
        <v>-1.8872105016936591E-2</v>
      </c>
      <c r="J70253">
        <f t="shared" si="8863"/>
        <v>0</v>
      </c>
      <c r="L70253">
        <f t="shared" si="8859"/>
        <v>2023</v>
      </c>
      <c r="M70253">
        <f t="shared" si="8860"/>
        <v>4</v>
      </c>
      <c r="N70253">
        <f t="shared" si="8861"/>
        <v>1</v>
      </c>
      <c r="O70253">
        <f t="shared" si="8862"/>
        <v>0</v>
      </c>
    </row>
    <row r="70254" spans="2:15" x14ac:dyDescent="0.25">
      <c r="B70254" s="3">
        <v>45017.34375</v>
      </c>
      <c r="C70254">
        <v>15.2065</v>
      </c>
      <c r="D70254">
        <v>65.509</v>
      </c>
      <c r="E70254">
        <v>14.767300000000001</v>
      </c>
      <c r="F70254">
        <v>60.195</v>
      </c>
      <c r="G70254">
        <f t="shared" si="8864"/>
        <v>0.43919999999999959</v>
      </c>
      <c r="H70254" s="4">
        <f t="shared" si="8865"/>
        <v>0.30943698251032836</v>
      </c>
      <c r="I70254" s="4">
        <f t="shared" si="8866"/>
        <v>-2.0563017489671653E-2</v>
      </c>
      <c r="J70254">
        <f t="shared" si="8863"/>
        <v>0</v>
      </c>
      <c r="L70254">
        <f t="shared" si="8859"/>
        <v>2023</v>
      </c>
      <c r="M70254">
        <f t="shared" si="8860"/>
        <v>4</v>
      </c>
      <c r="N70254">
        <f t="shared" si="8861"/>
        <v>1</v>
      </c>
      <c r="O70254">
        <f t="shared" si="8862"/>
        <v>0</v>
      </c>
    </row>
    <row r="70255" spans="2:15" x14ac:dyDescent="0.25">
      <c r="B70255" s="3">
        <v>45017.354166666664</v>
      </c>
      <c r="C70255">
        <v>15.2095</v>
      </c>
      <c r="D70255">
        <v>65.509</v>
      </c>
      <c r="E70255">
        <v>14.7669</v>
      </c>
      <c r="F70255">
        <v>60.024000000000001</v>
      </c>
      <c r="G70255">
        <f t="shared" si="8864"/>
        <v>0.44260000000000055</v>
      </c>
      <c r="H70255" s="4">
        <f t="shared" si="8865"/>
        <v>0.31183244184670222</v>
      </c>
      <c r="I70255" s="4">
        <f t="shared" si="8866"/>
        <v>-1.8167558153297791E-2</v>
      </c>
      <c r="J70255">
        <f t="shared" si="8863"/>
        <v>0</v>
      </c>
      <c r="L70255">
        <f t="shared" si="8859"/>
        <v>2023</v>
      </c>
      <c r="M70255">
        <f t="shared" si="8860"/>
        <v>4</v>
      </c>
      <c r="N70255">
        <f t="shared" si="8861"/>
        <v>1</v>
      </c>
      <c r="O70255">
        <f t="shared" si="8862"/>
        <v>0</v>
      </c>
    </row>
    <row r="70256" spans="2:15" x14ac:dyDescent="0.25">
      <c r="B70256" s="3">
        <v>45017.364583333336</v>
      </c>
      <c r="C70256">
        <v>15.2095</v>
      </c>
      <c r="D70256">
        <v>65.509</v>
      </c>
      <c r="E70256">
        <v>14.765000000000001</v>
      </c>
      <c r="F70256">
        <v>59.850999999999999</v>
      </c>
      <c r="G70256">
        <f t="shared" si="8864"/>
        <v>0.44449999999999967</v>
      </c>
      <c r="H70256" s="4">
        <f t="shared" si="8865"/>
        <v>0.31317108088761603</v>
      </c>
      <c r="I70256" s="4">
        <f t="shared" si="8866"/>
        <v>-1.6828919112383989E-2</v>
      </c>
      <c r="J70256">
        <f t="shared" si="8863"/>
        <v>0</v>
      </c>
      <c r="L70256">
        <f t="shared" si="8859"/>
        <v>2023</v>
      </c>
      <c r="M70256">
        <f t="shared" si="8860"/>
        <v>4</v>
      </c>
      <c r="N70256">
        <f t="shared" si="8861"/>
        <v>1</v>
      </c>
      <c r="O70256">
        <f t="shared" si="8862"/>
        <v>0</v>
      </c>
    </row>
    <row r="70257" spans="2:15" x14ac:dyDescent="0.25">
      <c r="B70257" s="3">
        <v>45017.375</v>
      </c>
      <c r="C70257">
        <v>15.2105</v>
      </c>
      <c r="D70257">
        <v>65.337999999999994</v>
      </c>
      <c r="E70257">
        <v>14.763500000000001</v>
      </c>
      <c r="F70257">
        <v>59.850999999999999</v>
      </c>
      <c r="G70257">
        <f t="shared" si="8864"/>
        <v>0.44699999999999918</v>
      </c>
      <c r="H70257" s="4">
        <f t="shared" si="8865"/>
        <v>0.31493244804671372</v>
      </c>
      <c r="I70257" s="4">
        <f t="shared" si="8866"/>
        <v>-1.5067551953286296E-2</v>
      </c>
      <c r="J70257">
        <f t="shared" si="8863"/>
        <v>0</v>
      </c>
      <c r="L70257">
        <f t="shared" si="8859"/>
        <v>2023</v>
      </c>
      <c r="M70257">
        <f t="shared" si="8860"/>
        <v>4</v>
      </c>
      <c r="N70257">
        <f t="shared" si="8861"/>
        <v>1</v>
      </c>
      <c r="O70257">
        <f t="shared" si="8862"/>
        <v>0</v>
      </c>
    </row>
    <row r="70258" spans="2:15" x14ac:dyDescent="0.25">
      <c r="B70258" s="3">
        <v>45017.385416666664</v>
      </c>
      <c r="C70258">
        <v>15.214</v>
      </c>
      <c r="D70258">
        <v>65.509</v>
      </c>
      <c r="E70258">
        <v>14.766400000000001</v>
      </c>
      <c r="F70258">
        <v>59.850999999999999</v>
      </c>
      <c r="G70258">
        <f t="shared" si="8864"/>
        <v>0.44759999999999955</v>
      </c>
      <c r="H70258" s="4">
        <f t="shared" si="8865"/>
        <v>0.31535517616489744</v>
      </c>
      <c r="I70258" s="4">
        <f t="shared" si="8866"/>
        <v>-1.4644823835102572E-2</v>
      </c>
      <c r="J70258">
        <f t="shared" si="8863"/>
        <v>0</v>
      </c>
      <c r="L70258">
        <f t="shared" si="8859"/>
        <v>2023</v>
      </c>
      <c r="M70258">
        <f t="shared" si="8860"/>
        <v>4</v>
      </c>
      <c r="N70258">
        <f t="shared" si="8861"/>
        <v>1</v>
      </c>
      <c r="O70258">
        <f t="shared" si="8862"/>
        <v>0</v>
      </c>
    </row>
    <row r="70259" spans="2:15" x14ac:dyDescent="0.25">
      <c r="B70259" s="3">
        <v>45017.395833333336</v>
      </c>
      <c r="C70259">
        <v>15.2156</v>
      </c>
      <c r="D70259">
        <v>65.509</v>
      </c>
      <c r="E70259">
        <v>14.770799999999999</v>
      </c>
      <c r="F70259">
        <v>59.850999999999999</v>
      </c>
      <c r="G70259">
        <f t="shared" si="8864"/>
        <v>0.44480000000000075</v>
      </c>
      <c r="H70259" s="4">
        <f t="shared" si="8865"/>
        <v>0.31338244494670858</v>
      </c>
      <c r="I70259" s="4">
        <f t="shared" si="8866"/>
        <v>-1.6617555053291433E-2</v>
      </c>
      <c r="J70259">
        <f t="shared" si="8863"/>
        <v>0</v>
      </c>
      <c r="L70259">
        <f t="shared" si="8859"/>
        <v>2023</v>
      </c>
      <c r="M70259">
        <f t="shared" si="8860"/>
        <v>4</v>
      </c>
      <c r="N70259">
        <f t="shared" si="8861"/>
        <v>1</v>
      </c>
      <c r="O70259">
        <f t="shared" si="8862"/>
        <v>0</v>
      </c>
    </row>
    <row r="70260" spans="2:15" x14ac:dyDescent="0.25">
      <c r="B70260" s="3">
        <v>45017.40625</v>
      </c>
      <c r="C70260">
        <v>15.2156</v>
      </c>
      <c r="D70260">
        <v>65.509</v>
      </c>
      <c r="E70260">
        <v>14.7727</v>
      </c>
      <c r="F70260">
        <v>60.024000000000001</v>
      </c>
      <c r="G70260">
        <f t="shared" si="8864"/>
        <v>0.44289999999999985</v>
      </c>
      <c r="H70260" s="4">
        <f t="shared" si="8865"/>
        <v>0.3120438059057935</v>
      </c>
      <c r="I70260" s="4">
        <f t="shared" si="8866"/>
        <v>-1.7956194094206512E-2</v>
      </c>
      <c r="J70260">
        <f t="shared" si="8863"/>
        <v>0</v>
      </c>
      <c r="L70260">
        <f t="shared" si="8859"/>
        <v>2023</v>
      </c>
      <c r="M70260">
        <f t="shared" si="8860"/>
        <v>4</v>
      </c>
      <c r="N70260">
        <f t="shared" si="8861"/>
        <v>1</v>
      </c>
      <c r="O70260">
        <f t="shared" si="8862"/>
        <v>0</v>
      </c>
    </row>
    <row r="70261" spans="2:15" x14ac:dyDescent="0.25">
      <c r="B70261" s="3">
        <v>45017.416666666664</v>
      </c>
      <c r="C70261">
        <v>15.214</v>
      </c>
      <c r="D70261">
        <v>65.509</v>
      </c>
      <c r="E70261">
        <v>14.774100000000001</v>
      </c>
      <c r="F70261">
        <v>60.024000000000001</v>
      </c>
      <c r="G70261">
        <f t="shared" si="8864"/>
        <v>0.43989999999999974</v>
      </c>
      <c r="H70261" s="4">
        <f t="shared" si="8865"/>
        <v>0.30993016531487588</v>
      </c>
      <c r="I70261" s="4">
        <f t="shared" si="8866"/>
        <v>-2.0069834685124133E-2</v>
      </c>
      <c r="J70261">
        <f t="shared" si="8863"/>
        <v>0</v>
      </c>
      <c r="L70261">
        <f t="shared" si="8859"/>
        <v>2023</v>
      </c>
      <c r="M70261">
        <f t="shared" si="8860"/>
        <v>4</v>
      </c>
      <c r="N70261">
        <f t="shared" si="8861"/>
        <v>1</v>
      </c>
      <c r="O70261">
        <f t="shared" si="8862"/>
        <v>0</v>
      </c>
    </row>
    <row r="70262" spans="2:15" x14ac:dyDescent="0.25">
      <c r="B70262" s="3">
        <v>45017.427083333336</v>
      </c>
      <c r="C70262">
        <v>15.2126</v>
      </c>
      <c r="D70262">
        <v>65.509</v>
      </c>
      <c r="E70262">
        <v>14.775700000000001</v>
      </c>
      <c r="F70262">
        <v>60.024000000000001</v>
      </c>
      <c r="G70262">
        <f t="shared" si="8864"/>
        <v>0.43689999999999962</v>
      </c>
      <c r="H70262" s="4">
        <f t="shared" si="8865"/>
        <v>0.30781652472395826</v>
      </c>
      <c r="I70262" s="4">
        <f t="shared" si="8866"/>
        <v>-2.2183475276041753E-2</v>
      </c>
      <c r="J70262">
        <f t="shared" si="8863"/>
        <v>0</v>
      </c>
      <c r="L70262">
        <f t="shared" si="8859"/>
        <v>2023</v>
      </c>
      <c r="M70262">
        <f t="shared" si="8860"/>
        <v>4</v>
      </c>
      <c r="N70262">
        <f t="shared" si="8861"/>
        <v>1</v>
      </c>
      <c r="O70262">
        <f t="shared" si="8862"/>
        <v>0</v>
      </c>
    </row>
    <row r="70263" spans="2:15" x14ac:dyDescent="0.25">
      <c r="B70263" s="3">
        <v>45017.4375</v>
      </c>
      <c r="C70263">
        <v>15.2095</v>
      </c>
      <c r="D70263">
        <v>65.509</v>
      </c>
      <c r="E70263">
        <v>14.778600000000001</v>
      </c>
      <c r="F70263">
        <v>60.024000000000001</v>
      </c>
      <c r="G70263">
        <f t="shared" si="8864"/>
        <v>0.43089999999999939</v>
      </c>
      <c r="H70263" s="4">
        <f t="shared" si="8865"/>
        <v>0.30358924354212302</v>
      </c>
      <c r="I70263" s="4">
        <f t="shared" si="8866"/>
        <v>-2.6410756457876994E-2</v>
      </c>
      <c r="J70263">
        <f t="shared" si="8863"/>
        <v>0</v>
      </c>
      <c r="L70263">
        <f t="shared" si="8859"/>
        <v>2023</v>
      </c>
      <c r="M70263">
        <f t="shared" si="8860"/>
        <v>4</v>
      </c>
      <c r="N70263">
        <f t="shared" si="8861"/>
        <v>1</v>
      </c>
      <c r="O70263">
        <f t="shared" si="8862"/>
        <v>0</v>
      </c>
    </row>
    <row r="70264" spans="2:15" x14ac:dyDescent="0.25">
      <c r="B70264" s="3">
        <v>45017.447916666664</v>
      </c>
      <c r="C70264">
        <v>15.2126</v>
      </c>
      <c r="D70264">
        <v>65.509</v>
      </c>
      <c r="E70264">
        <v>14.7776</v>
      </c>
      <c r="F70264">
        <v>60.195</v>
      </c>
      <c r="G70264">
        <f t="shared" si="8864"/>
        <v>0.4350000000000005</v>
      </c>
      <c r="H70264" s="4">
        <f t="shared" si="8865"/>
        <v>0.3064778856830444</v>
      </c>
      <c r="I70264" s="4">
        <f t="shared" si="8866"/>
        <v>-2.3522114316955611E-2</v>
      </c>
      <c r="J70264">
        <f t="shared" si="8863"/>
        <v>0</v>
      </c>
      <c r="L70264">
        <f t="shared" si="8859"/>
        <v>2023</v>
      </c>
      <c r="M70264">
        <f t="shared" si="8860"/>
        <v>4</v>
      </c>
      <c r="N70264">
        <f t="shared" si="8861"/>
        <v>1</v>
      </c>
      <c r="O70264">
        <f t="shared" si="8862"/>
        <v>0</v>
      </c>
    </row>
    <row r="70265" spans="2:15" x14ac:dyDescent="0.25">
      <c r="B70265" s="3">
        <v>45017.458333333336</v>
      </c>
      <c r="C70265">
        <v>15.2079</v>
      </c>
      <c r="D70265">
        <v>65.509</v>
      </c>
      <c r="E70265">
        <v>14.774100000000001</v>
      </c>
      <c r="F70265">
        <v>60.539000000000001</v>
      </c>
      <c r="G70265">
        <f t="shared" si="8864"/>
        <v>0.43379999999999974</v>
      </c>
      <c r="H70265" s="4">
        <f t="shared" si="8865"/>
        <v>0.30563242944667685</v>
      </c>
      <c r="I70265" s="4">
        <f t="shared" si="8866"/>
        <v>-2.436757055332317E-2</v>
      </c>
      <c r="J70265">
        <f t="shared" si="8863"/>
        <v>0</v>
      </c>
      <c r="L70265">
        <f t="shared" si="8859"/>
        <v>2023</v>
      </c>
      <c r="M70265">
        <f t="shared" si="8860"/>
        <v>4</v>
      </c>
      <c r="N70265">
        <f t="shared" si="8861"/>
        <v>1</v>
      </c>
      <c r="O70265">
        <f t="shared" si="8862"/>
        <v>0</v>
      </c>
    </row>
    <row r="70266" spans="2:15" x14ac:dyDescent="0.25">
      <c r="B70266" s="3">
        <v>45017.46875</v>
      </c>
      <c r="C70266">
        <v>15.205500000000001</v>
      </c>
      <c r="D70266">
        <v>65.680000000000007</v>
      </c>
      <c r="E70266">
        <v>14.7751</v>
      </c>
      <c r="F70266">
        <v>61.398000000000003</v>
      </c>
      <c r="G70266">
        <f t="shared" si="8864"/>
        <v>0.43040000000000056</v>
      </c>
      <c r="H70266" s="4">
        <f t="shared" si="8865"/>
        <v>0.3032369701103042</v>
      </c>
      <c r="I70266" s="4">
        <f t="shared" si="8866"/>
        <v>-2.6763029889695811E-2</v>
      </c>
      <c r="J70266">
        <f t="shared" si="8863"/>
        <v>0</v>
      </c>
      <c r="L70266">
        <f t="shared" si="8859"/>
        <v>2023</v>
      </c>
      <c r="M70266">
        <f t="shared" si="8860"/>
        <v>4</v>
      </c>
      <c r="N70266">
        <f t="shared" si="8861"/>
        <v>1</v>
      </c>
      <c r="O70266">
        <f t="shared" si="8862"/>
        <v>0</v>
      </c>
    </row>
    <row r="70267" spans="2:15" x14ac:dyDescent="0.25">
      <c r="B70267" s="3">
        <v>45017.479166666664</v>
      </c>
      <c r="C70267">
        <v>15.205500000000001</v>
      </c>
      <c r="D70267">
        <v>65.680000000000007</v>
      </c>
      <c r="E70267">
        <v>14.776400000000001</v>
      </c>
      <c r="F70267">
        <v>62.94</v>
      </c>
      <c r="G70267">
        <f t="shared" si="8864"/>
        <v>0.42910000000000004</v>
      </c>
      <c r="H70267" s="4">
        <f t="shared" si="8865"/>
        <v>0.3023210591875729</v>
      </c>
      <c r="I70267" s="4">
        <f t="shared" si="8866"/>
        <v>-2.7678940812427111E-2</v>
      </c>
      <c r="J70267">
        <f t="shared" si="8863"/>
        <v>0</v>
      </c>
      <c r="L70267">
        <f t="shared" si="8859"/>
        <v>2023</v>
      </c>
      <c r="M70267">
        <f t="shared" si="8860"/>
        <v>4</v>
      </c>
      <c r="N70267">
        <f t="shared" si="8861"/>
        <v>1</v>
      </c>
      <c r="O70267">
        <f t="shared" si="8862"/>
        <v>0</v>
      </c>
    </row>
    <row r="70268" spans="2:15" x14ac:dyDescent="0.25">
      <c r="B70268" s="3">
        <v>45017.489583333336</v>
      </c>
      <c r="C70268">
        <v>15.202299999999999</v>
      </c>
      <c r="D70268">
        <v>65.680000000000007</v>
      </c>
      <c r="E70268">
        <v>14.7788</v>
      </c>
      <c r="F70268">
        <v>64.825000000000003</v>
      </c>
      <c r="G70268">
        <f t="shared" si="8864"/>
        <v>0.42349999999999888</v>
      </c>
      <c r="H70268" s="4">
        <f t="shared" si="8865"/>
        <v>0.29837559675119268</v>
      </c>
      <c r="I70268" s="4">
        <f t="shared" si="8866"/>
        <v>-3.1624403248807331E-2</v>
      </c>
      <c r="J70268">
        <f t="shared" si="8863"/>
        <v>0</v>
      </c>
      <c r="L70268">
        <f t="shared" si="8859"/>
        <v>2023</v>
      </c>
      <c r="M70268">
        <f t="shared" si="8860"/>
        <v>4</v>
      </c>
      <c r="N70268">
        <f t="shared" si="8861"/>
        <v>1</v>
      </c>
      <c r="O70268">
        <f t="shared" si="8862"/>
        <v>0</v>
      </c>
    </row>
    <row r="70269" spans="2:15" x14ac:dyDescent="0.25">
      <c r="B70269" s="3">
        <v>45017.5</v>
      </c>
      <c r="C70269">
        <v>15.200799999999999</v>
      </c>
      <c r="D70269">
        <v>65.680000000000007</v>
      </c>
      <c r="E70269">
        <v>14.7841</v>
      </c>
      <c r="F70269">
        <v>66.707999999999998</v>
      </c>
      <c r="G70269">
        <f t="shared" si="8864"/>
        <v>0.41669999999999874</v>
      </c>
      <c r="H70269" s="4">
        <f t="shared" si="8865"/>
        <v>0.29358467807844613</v>
      </c>
      <c r="I70269" s="4">
        <f t="shared" si="8866"/>
        <v>-3.6415321921553889E-2</v>
      </c>
      <c r="J70269">
        <f t="shared" si="8863"/>
        <v>0</v>
      </c>
      <c r="L70269">
        <f t="shared" ref="L70269:L70332" si="8867">YEAR(B70269)</f>
        <v>2023</v>
      </c>
      <c r="M70269">
        <f t="shared" ref="M70269:M70332" si="8868">MONTH(B70269)</f>
        <v>4</v>
      </c>
      <c r="N70269">
        <f t="shared" ref="N70269:N70332" si="8869">DAY(B70269)</f>
        <v>1</v>
      </c>
      <c r="O70269">
        <f t="shared" ref="O70269:O70332" si="8870">J70269</f>
        <v>0</v>
      </c>
    </row>
    <row r="70270" spans="2:15" x14ac:dyDescent="0.25">
      <c r="B70270" s="3">
        <v>45017.510416666664</v>
      </c>
      <c r="C70270">
        <v>15.196199999999999</v>
      </c>
      <c r="D70270">
        <v>65.680000000000007</v>
      </c>
      <c r="E70270">
        <v>14.7866</v>
      </c>
      <c r="F70270">
        <v>69.106999999999999</v>
      </c>
      <c r="G70270">
        <f t="shared" si="8864"/>
        <v>0.4095999999999993</v>
      </c>
      <c r="H70270" s="4">
        <f t="shared" si="8865"/>
        <v>0.28858239534660834</v>
      </c>
      <c r="I70270" s="4">
        <f t="shared" si="8866"/>
        <v>-4.1417604653391671E-2</v>
      </c>
      <c r="J70270">
        <f t="shared" si="8863"/>
        <v>0</v>
      </c>
      <c r="L70270">
        <f t="shared" si="8867"/>
        <v>2023</v>
      </c>
      <c r="M70270">
        <f t="shared" si="8868"/>
        <v>4</v>
      </c>
      <c r="N70270">
        <f t="shared" si="8869"/>
        <v>1</v>
      </c>
      <c r="O70270">
        <f t="shared" si="8870"/>
        <v>0</v>
      </c>
    </row>
    <row r="70271" spans="2:15" x14ac:dyDescent="0.25">
      <c r="B70271" s="3">
        <v>45017.520833333336</v>
      </c>
      <c r="C70271">
        <v>15.191700000000001</v>
      </c>
      <c r="D70271">
        <v>65.680000000000007</v>
      </c>
      <c r="E70271">
        <v>14.7905</v>
      </c>
      <c r="F70271">
        <v>72.028000000000006</v>
      </c>
      <c r="G70271">
        <f t="shared" si="8864"/>
        <v>0.40120000000000111</v>
      </c>
      <c r="H70271" s="4">
        <f t="shared" si="8865"/>
        <v>0.28266420169204048</v>
      </c>
      <c r="I70271" s="4">
        <f t="shared" si="8866"/>
        <v>-4.7335798307959531E-2</v>
      </c>
      <c r="J70271">
        <f t="shared" si="8863"/>
        <v>0</v>
      </c>
      <c r="L70271">
        <f t="shared" si="8867"/>
        <v>2023</v>
      </c>
      <c r="M70271">
        <f t="shared" si="8868"/>
        <v>4</v>
      </c>
      <c r="N70271">
        <f t="shared" si="8869"/>
        <v>1</v>
      </c>
      <c r="O70271">
        <f t="shared" si="8870"/>
        <v>0</v>
      </c>
    </row>
    <row r="70272" spans="2:15" x14ac:dyDescent="0.25">
      <c r="B70272" s="3">
        <v>45017.53125</v>
      </c>
      <c r="C70272">
        <v>15.186999999999999</v>
      </c>
      <c r="D70272">
        <v>65.680000000000007</v>
      </c>
      <c r="E70272">
        <v>14.789400000000001</v>
      </c>
      <c r="F70272">
        <v>76.180999999999997</v>
      </c>
      <c r="G70272">
        <f t="shared" si="8864"/>
        <v>0.39759999999999884</v>
      </c>
      <c r="H70272" s="4">
        <f t="shared" si="8865"/>
        <v>0.28012783298293781</v>
      </c>
      <c r="I70272" s="4">
        <f t="shared" si="8866"/>
        <v>-4.9872167017062208E-2</v>
      </c>
      <c r="J70272">
        <f t="shared" si="8863"/>
        <v>0</v>
      </c>
      <c r="L70272">
        <f t="shared" si="8867"/>
        <v>2023</v>
      </c>
      <c r="M70272">
        <f t="shared" si="8868"/>
        <v>4</v>
      </c>
      <c r="N70272">
        <f t="shared" si="8869"/>
        <v>1</v>
      </c>
      <c r="O70272">
        <f t="shared" si="8870"/>
        <v>0</v>
      </c>
    </row>
    <row r="70273" spans="2:15" x14ac:dyDescent="0.25">
      <c r="B70273" s="3">
        <v>45017.541666666664</v>
      </c>
      <c r="C70273">
        <v>15.183999999999999</v>
      </c>
      <c r="D70273">
        <v>65.680000000000007</v>
      </c>
      <c r="E70273">
        <v>14.7857</v>
      </c>
      <c r="F70273">
        <v>78.448999999999998</v>
      </c>
      <c r="G70273">
        <f t="shared" si="8864"/>
        <v>0.39829999999999899</v>
      </c>
      <c r="H70273" s="4">
        <f t="shared" si="8865"/>
        <v>0.28062101578748538</v>
      </c>
      <c r="I70273" s="4">
        <f t="shared" si="8866"/>
        <v>-4.9378984212514632E-2</v>
      </c>
      <c r="J70273">
        <f t="shared" si="8863"/>
        <v>0</v>
      </c>
      <c r="L70273">
        <f t="shared" si="8867"/>
        <v>2023</v>
      </c>
      <c r="M70273">
        <f t="shared" si="8868"/>
        <v>4</v>
      </c>
      <c r="N70273">
        <f t="shared" si="8869"/>
        <v>1</v>
      </c>
      <c r="O70273">
        <f t="shared" si="8870"/>
        <v>0</v>
      </c>
    </row>
    <row r="70274" spans="2:15" x14ac:dyDescent="0.25">
      <c r="B70274" s="3">
        <v>45017.552083333336</v>
      </c>
      <c r="C70274">
        <v>15.180999999999999</v>
      </c>
      <c r="D70274">
        <v>65.680000000000007</v>
      </c>
      <c r="E70274">
        <v>14.7875</v>
      </c>
      <c r="F70274">
        <v>80.028999999999996</v>
      </c>
      <c r="G70274">
        <f t="shared" si="8864"/>
        <v>0.39349999999999952</v>
      </c>
      <c r="H70274" s="4">
        <f t="shared" si="8865"/>
        <v>0.2772391908420177</v>
      </c>
      <c r="I70274" s="4">
        <f t="shared" si="8866"/>
        <v>-5.2760809157982314E-2</v>
      </c>
      <c r="J70274">
        <f t="shared" si="8863"/>
        <v>0</v>
      </c>
      <c r="L70274">
        <f t="shared" si="8867"/>
        <v>2023</v>
      </c>
      <c r="M70274">
        <f t="shared" si="8868"/>
        <v>4</v>
      </c>
      <c r="N70274">
        <f t="shared" si="8869"/>
        <v>1</v>
      </c>
      <c r="O70274">
        <f t="shared" si="8870"/>
        <v>0</v>
      </c>
    </row>
    <row r="70275" spans="2:15" x14ac:dyDescent="0.25">
      <c r="B70275" s="3">
        <v>45017.5625</v>
      </c>
      <c r="C70275">
        <v>15.176500000000001</v>
      </c>
      <c r="D70275">
        <v>65.680000000000007</v>
      </c>
      <c r="E70275">
        <v>14.7875</v>
      </c>
      <c r="F70275">
        <v>80.028999999999996</v>
      </c>
      <c r="G70275">
        <f t="shared" si="8864"/>
        <v>0.38900000000000112</v>
      </c>
      <c r="H70275" s="4">
        <f t="shared" si="8865"/>
        <v>0.27406872995564252</v>
      </c>
      <c r="I70275" s="4">
        <f t="shared" si="8866"/>
        <v>-5.5931270044357495E-2</v>
      </c>
      <c r="J70275">
        <f t="shared" si="8863"/>
        <v>0</v>
      </c>
      <c r="L70275">
        <f t="shared" si="8867"/>
        <v>2023</v>
      </c>
      <c r="M70275">
        <f t="shared" si="8868"/>
        <v>4</v>
      </c>
      <c r="N70275">
        <f t="shared" si="8869"/>
        <v>1</v>
      </c>
      <c r="O70275">
        <f t="shared" si="8870"/>
        <v>0</v>
      </c>
    </row>
    <row r="70276" spans="2:15" x14ac:dyDescent="0.25">
      <c r="B70276" s="3">
        <v>45017.572916666664</v>
      </c>
      <c r="C70276">
        <v>15.170400000000001</v>
      </c>
      <c r="D70276">
        <v>65.680000000000007</v>
      </c>
      <c r="E70276">
        <v>14.786</v>
      </c>
      <c r="F70276">
        <v>80.028999999999996</v>
      </c>
      <c r="G70276">
        <f t="shared" si="8864"/>
        <v>0.38440000000000119</v>
      </c>
      <c r="H70276" s="4">
        <f t="shared" si="8865"/>
        <v>0.27082781438290232</v>
      </c>
      <c r="I70276" s="4">
        <f t="shared" si="8866"/>
        <v>-5.9172185617097695E-2</v>
      </c>
      <c r="J70276">
        <f t="shared" si="8863"/>
        <v>0</v>
      </c>
      <c r="L70276">
        <f t="shared" si="8867"/>
        <v>2023</v>
      </c>
      <c r="M70276">
        <f t="shared" si="8868"/>
        <v>4</v>
      </c>
      <c r="N70276">
        <f t="shared" si="8869"/>
        <v>1</v>
      </c>
      <c r="O70276">
        <f t="shared" si="8870"/>
        <v>0</v>
      </c>
    </row>
    <row r="70277" spans="2:15" x14ac:dyDescent="0.25">
      <c r="B70277" s="3">
        <v>45017.583333333336</v>
      </c>
      <c r="C70277">
        <v>15.162699999999999</v>
      </c>
      <c r="D70277">
        <v>65.680000000000007</v>
      </c>
      <c r="E70277">
        <v>14.785399999999999</v>
      </c>
      <c r="F70277">
        <v>79.852999999999994</v>
      </c>
      <c r="G70277">
        <f t="shared" si="8864"/>
        <v>0.37729999999999997</v>
      </c>
      <c r="H70277" s="4">
        <f t="shared" si="8865"/>
        <v>0.26582553165106326</v>
      </c>
      <c r="I70277" s="4">
        <f t="shared" si="8866"/>
        <v>-6.4174468348936753E-2</v>
      </c>
      <c r="J70277">
        <f t="shared" ref="J70277:J70340" si="8871">IF(I70277&lt;0,0,5212.7*I70277^3.6671)</f>
        <v>0</v>
      </c>
      <c r="L70277">
        <f t="shared" si="8867"/>
        <v>2023</v>
      </c>
      <c r="M70277">
        <f t="shared" si="8868"/>
        <v>4</v>
      </c>
      <c r="N70277">
        <f t="shared" si="8869"/>
        <v>1</v>
      </c>
      <c r="O70277">
        <f t="shared" si="8870"/>
        <v>0</v>
      </c>
    </row>
    <row r="70278" spans="2:15" x14ac:dyDescent="0.25">
      <c r="B70278" s="3">
        <v>45017.59375</v>
      </c>
      <c r="C70278">
        <v>15.157</v>
      </c>
      <c r="D70278">
        <v>65.850999999999999</v>
      </c>
      <c r="E70278">
        <v>14.785399999999999</v>
      </c>
      <c r="F70278">
        <v>79.852999999999994</v>
      </c>
      <c r="G70278">
        <f t="shared" si="8864"/>
        <v>0.37160000000000082</v>
      </c>
      <c r="H70278" s="4">
        <f t="shared" si="8865"/>
        <v>0.26180961452832052</v>
      </c>
      <c r="I70278" s="4">
        <f t="shared" si="8866"/>
        <v>-6.8190385471679493E-2</v>
      </c>
      <c r="J70278">
        <f t="shared" si="8871"/>
        <v>0</v>
      </c>
      <c r="L70278">
        <f t="shared" si="8867"/>
        <v>2023</v>
      </c>
      <c r="M70278">
        <f t="shared" si="8868"/>
        <v>4</v>
      </c>
      <c r="N70278">
        <f t="shared" si="8869"/>
        <v>1</v>
      </c>
      <c r="O70278">
        <f t="shared" si="8870"/>
        <v>0</v>
      </c>
    </row>
    <row r="70279" spans="2:15" x14ac:dyDescent="0.25">
      <c r="B70279" s="3">
        <v>45017.604166666664</v>
      </c>
      <c r="C70279">
        <v>15.1525</v>
      </c>
      <c r="D70279">
        <v>65.850999999999999</v>
      </c>
      <c r="E70279">
        <v>14.789899999999999</v>
      </c>
      <c r="F70279">
        <v>79.852999999999994</v>
      </c>
      <c r="G70279">
        <f t="shared" si="8864"/>
        <v>0.36260000000000048</v>
      </c>
      <c r="H70279" s="4">
        <f t="shared" si="8865"/>
        <v>0.25546869275556761</v>
      </c>
      <c r="I70279" s="4">
        <f t="shared" si="8866"/>
        <v>-7.453130724443241E-2</v>
      </c>
      <c r="J70279">
        <f t="shared" si="8871"/>
        <v>0</v>
      </c>
      <c r="L70279">
        <f t="shared" si="8867"/>
        <v>2023</v>
      </c>
      <c r="M70279">
        <f t="shared" si="8868"/>
        <v>4</v>
      </c>
      <c r="N70279">
        <f t="shared" si="8869"/>
        <v>1</v>
      </c>
      <c r="O70279">
        <f t="shared" si="8870"/>
        <v>0</v>
      </c>
    </row>
    <row r="70280" spans="2:15" x14ac:dyDescent="0.25">
      <c r="B70280" s="3">
        <v>45017.614583333336</v>
      </c>
      <c r="C70280">
        <v>15.1448</v>
      </c>
      <c r="D70280">
        <v>65.850999999999999</v>
      </c>
      <c r="E70280">
        <v>14.785</v>
      </c>
      <c r="F70280">
        <v>79.677999999999997</v>
      </c>
      <c r="G70280">
        <f t="shared" si="8864"/>
        <v>0.3597999999999999</v>
      </c>
      <c r="H70280" s="4">
        <f t="shared" si="8865"/>
        <v>0.25349596153737752</v>
      </c>
      <c r="I70280" s="4">
        <f t="shared" si="8866"/>
        <v>-7.6504038462622492E-2</v>
      </c>
      <c r="J70280">
        <f t="shared" si="8871"/>
        <v>0</v>
      </c>
      <c r="L70280">
        <f t="shared" si="8867"/>
        <v>2023</v>
      </c>
      <c r="M70280">
        <f t="shared" si="8868"/>
        <v>4</v>
      </c>
      <c r="N70280">
        <f t="shared" si="8869"/>
        <v>1</v>
      </c>
      <c r="O70280">
        <f t="shared" si="8870"/>
        <v>0</v>
      </c>
    </row>
    <row r="70281" spans="2:15" x14ac:dyDescent="0.25">
      <c r="B70281" s="3">
        <v>45017.625</v>
      </c>
      <c r="C70281">
        <v>15.1402</v>
      </c>
      <c r="D70281">
        <v>65.850999999999999</v>
      </c>
      <c r="E70281">
        <v>14.780099999999999</v>
      </c>
      <c r="F70281">
        <v>80.028999999999996</v>
      </c>
      <c r="G70281">
        <f t="shared" si="8864"/>
        <v>0.36010000000000097</v>
      </c>
      <c r="H70281" s="4">
        <f t="shared" si="8865"/>
        <v>0.25370732559647002</v>
      </c>
      <c r="I70281" s="4">
        <f t="shared" si="8866"/>
        <v>-7.6292674403529992E-2</v>
      </c>
      <c r="J70281">
        <f t="shared" si="8871"/>
        <v>0</v>
      </c>
      <c r="L70281">
        <f t="shared" si="8867"/>
        <v>2023</v>
      </c>
      <c r="M70281">
        <f t="shared" si="8868"/>
        <v>4</v>
      </c>
      <c r="N70281">
        <f t="shared" si="8869"/>
        <v>1</v>
      </c>
      <c r="O70281">
        <f t="shared" si="8870"/>
        <v>0</v>
      </c>
    </row>
    <row r="70282" spans="2:15" x14ac:dyDescent="0.25">
      <c r="B70282" s="3">
        <v>45017.635416666664</v>
      </c>
      <c r="C70282">
        <v>15.1357</v>
      </c>
      <c r="D70282">
        <v>65.850999999999999</v>
      </c>
      <c r="E70282">
        <v>14.778600000000001</v>
      </c>
      <c r="F70282">
        <v>80.028999999999996</v>
      </c>
      <c r="G70282">
        <f t="shared" si="8864"/>
        <v>0.35709999999999908</v>
      </c>
      <c r="H70282" s="4">
        <f t="shared" si="8865"/>
        <v>0.25159368500555124</v>
      </c>
      <c r="I70282" s="4">
        <f t="shared" si="8866"/>
        <v>-7.8406314994448778E-2</v>
      </c>
      <c r="J70282">
        <f t="shared" si="8871"/>
        <v>0</v>
      </c>
      <c r="L70282">
        <f t="shared" si="8867"/>
        <v>2023</v>
      </c>
      <c r="M70282">
        <f t="shared" si="8868"/>
        <v>4</v>
      </c>
      <c r="N70282">
        <f t="shared" si="8869"/>
        <v>1</v>
      </c>
      <c r="O70282">
        <f t="shared" si="8870"/>
        <v>0</v>
      </c>
    </row>
    <row r="70283" spans="2:15" x14ac:dyDescent="0.25">
      <c r="B70283" s="3">
        <v>45017.645833333336</v>
      </c>
      <c r="C70283">
        <v>15.128</v>
      </c>
      <c r="D70283">
        <v>65.850999999999999</v>
      </c>
      <c r="E70283">
        <v>14.7738</v>
      </c>
      <c r="F70283">
        <v>80.382000000000005</v>
      </c>
      <c r="G70283">
        <f t="shared" si="8864"/>
        <v>0.35420000000000051</v>
      </c>
      <c r="H70283" s="4">
        <f t="shared" si="8865"/>
        <v>0.24955049910099855</v>
      </c>
      <c r="I70283" s="4">
        <f t="shared" si="8866"/>
        <v>-8.0449500899001464E-2</v>
      </c>
      <c r="J70283">
        <f t="shared" si="8871"/>
        <v>0</v>
      </c>
      <c r="L70283">
        <f t="shared" si="8867"/>
        <v>2023</v>
      </c>
      <c r="M70283">
        <f t="shared" si="8868"/>
        <v>4</v>
      </c>
      <c r="N70283">
        <f t="shared" si="8869"/>
        <v>1</v>
      </c>
      <c r="O70283">
        <f t="shared" si="8870"/>
        <v>0</v>
      </c>
    </row>
    <row r="70284" spans="2:15" x14ac:dyDescent="0.25">
      <c r="B70284" s="3">
        <v>45017.65625</v>
      </c>
      <c r="C70284">
        <v>15.1256</v>
      </c>
      <c r="D70284">
        <v>66.022000000000006</v>
      </c>
      <c r="E70284">
        <v>14.774800000000001</v>
      </c>
      <c r="F70284">
        <v>80.734999999999999</v>
      </c>
      <c r="G70284">
        <f t="shared" si="8864"/>
        <v>0.35079999999999956</v>
      </c>
      <c r="H70284" s="4">
        <f t="shared" si="8865"/>
        <v>0.24715503976462463</v>
      </c>
      <c r="I70284" s="4">
        <f t="shared" si="8866"/>
        <v>-8.2844960235375381E-2</v>
      </c>
      <c r="J70284">
        <f t="shared" si="8871"/>
        <v>0</v>
      </c>
      <c r="L70284">
        <f t="shared" si="8867"/>
        <v>2023</v>
      </c>
      <c r="M70284">
        <f t="shared" si="8868"/>
        <v>4</v>
      </c>
      <c r="N70284">
        <f t="shared" si="8869"/>
        <v>1</v>
      </c>
      <c r="O70284">
        <f t="shared" si="8870"/>
        <v>0</v>
      </c>
    </row>
    <row r="70285" spans="2:15" x14ac:dyDescent="0.25">
      <c r="B70285" s="3">
        <v>45017.666666666664</v>
      </c>
      <c r="C70285">
        <v>15.1225</v>
      </c>
      <c r="D70285">
        <v>66.022000000000006</v>
      </c>
      <c r="E70285">
        <v>14.769600000000001</v>
      </c>
      <c r="F70285">
        <v>81.441999999999993</v>
      </c>
      <c r="G70285">
        <f t="shared" si="8864"/>
        <v>0.35289999999999999</v>
      </c>
      <c r="H70285" s="4">
        <f t="shared" si="8865"/>
        <v>0.24863458817826722</v>
      </c>
      <c r="I70285" s="4">
        <f t="shared" si="8866"/>
        <v>-8.1365411821732792E-2</v>
      </c>
      <c r="J70285">
        <f t="shared" si="8871"/>
        <v>0</v>
      </c>
      <c r="L70285">
        <f t="shared" si="8867"/>
        <v>2023</v>
      </c>
      <c r="M70285">
        <f t="shared" si="8868"/>
        <v>4</v>
      </c>
      <c r="N70285">
        <f t="shared" si="8869"/>
        <v>1</v>
      </c>
      <c r="O70285">
        <f t="shared" si="8870"/>
        <v>0</v>
      </c>
    </row>
    <row r="70286" spans="2:15" x14ac:dyDescent="0.25">
      <c r="B70286" s="3">
        <v>45017.677083333336</v>
      </c>
      <c r="C70286">
        <v>15.117900000000001</v>
      </c>
      <c r="D70286">
        <v>66.022000000000006</v>
      </c>
      <c r="E70286">
        <v>14.769500000000001</v>
      </c>
      <c r="F70286">
        <v>80.911000000000001</v>
      </c>
      <c r="G70286">
        <f t="shared" si="8864"/>
        <v>0.34839999999999982</v>
      </c>
      <c r="H70286" s="4">
        <f t="shared" si="8865"/>
        <v>0.24546412729189079</v>
      </c>
      <c r="I70286" s="4">
        <f t="shared" si="8866"/>
        <v>-8.4535872708109222E-2</v>
      </c>
      <c r="J70286">
        <f t="shared" si="8871"/>
        <v>0</v>
      </c>
      <c r="L70286">
        <f t="shared" si="8867"/>
        <v>2023</v>
      </c>
      <c r="M70286">
        <f t="shared" si="8868"/>
        <v>4</v>
      </c>
      <c r="N70286">
        <f t="shared" si="8869"/>
        <v>1</v>
      </c>
      <c r="O70286">
        <f t="shared" si="8870"/>
        <v>0</v>
      </c>
    </row>
    <row r="70287" spans="2:15" x14ac:dyDescent="0.25">
      <c r="B70287" s="3">
        <v>45017.6875</v>
      </c>
      <c r="C70287">
        <v>15.1134</v>
      </c>
      <c r="D70287">
        <v>66.022000000000006</v>
      </c>
      <c r="E70287">
        <v>14.7622</v>
      </c>
      <c r="F70287">
        <v>80.911000000000001</v>
      </c>
      <c r="G70287">
        <f t="shared" si="8864"/>
        <v>0.3512000000000004</v>
      </c>
      <c r="H70287" s="4">
        <f t="shared" si="8865"/>
        <v>0.2474368585100809</v>
      </c>
      <c r="I70287" s="4">
        <f t="shared" si="8866"/>
        <v>-8.2563141489919112E-2</v>
      </c>
      <c r="J70287">
        <f t="shared" si="8871"/>
        <v>0</v>
      </c>
      <c r="L70287">
        <f t="shared" si="8867"/>
        <v>2023</v>
      </c>
      <c r="M70287">
        <f t="shared" si="8868"/>
        <v>4</v>
      </c>
      <c r="N70287">
        <f t="shared" si="8869"/>
        <v>1</v>
      </c>
      <c r="O70287">
        <f t="shared" si="8870"/>
        <v>0</v>
      </c>
    </row>
    <row r="70288" spans="2:15" x14ac:dyDescent="0.25">
      <c r="B70288" s="3">
        <v>45017.697916666664</v>
      </c>
      <c r="C70288">
        <v>15.110799999999999</v>
      </c>
      <c r="D70288">
        <v>66.192999999999998</v>
      </c>
      <c r="E70288">
        <v>14.7576</v>
      </c>
      <c r="F70288">
        <v>82.33</v>
      </c>
      <c r="G70288">
        <f t="shared" si="8864"/>
        <v>0.35319999999999929</v>
      </c>
      <c r="H70288" s="4">
        <f t="shared" si="8865"/>
        <v>0.2488459522373585</v>
      </c>
      <c r="I70288" s="4">
        <f t="shared" si="8866"/>
        <v>-8.1154047762641512E-2</v>
      </c>
      <c r="J70288">
        <f t="shared" si="8871"/>
        <v>0</v>
      </c>
      <c r="L70288">
        <f t="shared" si="8867"/>
        <v>2023</v>
      </c>
      <c r="M70288">
        <f t="shared" si="8868"/>
        <v>4</v>
      </c>
      <c r="N70288">
        <f t="shared" si="8869"/>
        <v>1</v>
      </c>
      <c r="O70288">
        <f t="shared" si="8870"/>
        <v>0</v>
      </c>
    </row>
    <row r="70289" spans="2:15" x14ac:dyDescent="0.25">
      <c r="B70289" s="3">
        <v>45017.708333333336</v>
      </c>
      <c r="C70289">
        <v>15.1</v>
      </c>
      <c r="D70289">
        <v>66.192999999999998</v>
      </c>
      <c r="E70289">
        <v>14.755000000000001</v>
      </c>
      <c r="F70289">
        <v>83.935000000000002</v>
      </c>
      <c r="G70289">
        <f t="shared" ref="G70289:G70352" si="8872">C70289-E70289</f>
        <v>0.34499999999999886</v>
      </c>
      <c r="H70289" s="4">
        <f t="shared" ref="H70289:H70352" si="8873">1000*G70289/2.2/(2.54^2)/100</f>
        <v>0.2430686679555169</v>
      </c>
      <c r="I70289" s="4">
        <f t="shared" ref="I70289:I70352" si="8874">H70289-($Y$3-$Y$4)/100</f>
        <v>-8.6931332044483112E-2</v>
      </c>
      <c r="J70289">
        <f t="shared" si="8871"/>
        <v>0</v>
      </c>
      <c r="L70289">
        <f t="shared" si="8867"/>
        <v>2023</v>
      </c>
      <c r="M70289">
        <f t="shared" si="8868"/>
        <v>4</v>
      </c>
      <c r="N70289">
        <f t="shared" si="8869"/>
        <v>1</v>
      </c>
      <c r="O70289">
        <f t="shared" si="8870"/>
        <v>0</v>
      </c>
    </row>
    <row r="70290" spans="2:15" x14ac:dyDescent="0.25">
      <c r="B70290" s="3">
        <v>45017.71875</v>
      </c>
      <c r="C70290">
        <v>15.1</v>
      </c>
      <c r="D70290">
        <v>66.192999999999998</v>
      </c>
      <c r="E70290">
        <v>14.750299999999999</v>
      </c>
      <c r="F70290">
        <v>84.834000000000003</v>
      </c>
      <c r="G70290">
        <f t="shared" si="8872"/>
        <v>0.34970000000000034</v>
      </c>
      <c r="H70290" s="4">
        <f t="shared" si="8873"/>
        <v>0.24638003821462209</v>
      </c>
      <c r="I70290" s="4">
        <f t="shared" si="8874"/>
        <v>-8.3619961785377922E-2</v>
      </c>
      <c r="J70290">
        <f t="shared" si="8871"/>
        <v>0</v>
      </c>
      <c r="L70290">
        <f t="shared" si="8867"/>
        <v>2023</v>
      </c>
      <c r="M70290">
        <f t="shared" si="8868"/>
        <v>4</v>
      </c>
      <c r="N70290">
        <f t="shared" si="8869"/>
        <v>1</v>
      </c>
      <c r="O70290">
        <f t="shared" si="8870"/>
        <v>0</v>
      </c>
    </row>
    <row r="70291" spans="2:15" x14ac:dyDescent="0.25">
      <c r="B70291" s="3">
        <v>45017.729166666664</v>
      </c>
      <c r="C70291">
        <v>15.1</v>
      </c>
      <c r="D70291">
        <v>66.192999999999998</v>
      </c>
      <c r="E70291">
        <v>14.7486</v>
      </c>
      <c r="F70291">
        <v>85.734999999999999</v>
      </c>
      <c r="G70291">
        <f t="shared" si="8872"/>
        <v>0.35139999999999993</v>
      </c>
      <c r="H70291" s="4">
        <f t="shared" si="8873"/>
        <v>0.24757776788280844</v>
      </c>
      <c r="I70291" s="4">
        <f t="shared" si="8874"/>
        <v>-8.2422232117191574E-2</v>
      </c>
      <c r="J70291">
        <f t="shared" si="8871"/>
        <v>0</v>
      </c>
      <c r="L70291">
        <f t="shared" si="8867"/>
        <v>2023</v>
      </c>
      <c r="M70291">
        <f t="shared" si="8868"/>
        <v>4</v>
      </c>
      <c r="N70291">
        <f t="shared" si="8869"/>
        <v>1</v>
      </c>
      <c r="O70291">
        <f t="shared" si="8870"/>
        <v>0</v>
      </c>
    </row>
    <row r="70292" spans="2:15" x14ac:dyDescent="0.25">
      <c r="B70292" s="3">
        <v>45017.739583333336</v>
      </c>
      <c r="C70292">
        <v>15.1021</v>
      </c>
      <c r="D70292">
        <v>66.366</v>
      </c>
      <c r="E70292">
        <v>14.7445</v>
      </c>
      <c r="F70292">
        <v>86.822999999999993</v>
      </c>
      <c r="G70292">
        <f t="shared" si="8872"/>
        <v>0.3575999999999997</v>
      </c>
      <c r="H70292" s="4">
        <f t="shared" si="8873"/>
        <v>0.25194595843737116</v>
      </c>
      <c r="I70292" s="4">
        <f t="shared" si="8874"/>
        <v>-7.8054041562628851E-2</v>
      </c>
      <c r="J70292">
        <f t="shared" si="8871"/>
        <v>0</v>
      </c>
      <c r="L70292">
        <f t="shared" si="8867"/>
        <v>2023</v>
      </c>
      <c r="M70292">
        <f t="shared" si="8868"/>
        <v>4</v>
      </c>
      <c r="N70292">
        <f t="shared" si="8869"/>
        <v>1</v>
      </c>
      <c r="O70292">
        <f t="shared" si="8870"/>
        <v>0</v>
      </c>
    </row>
    <row r="70293" spans="2:15" x14ac:dyDescent="0.25">
      <c r="B70293" s="3">
        <v>45017.75</v>
      </c>
      <c r="C70293">
        <v>15.1006</v>
      </c>
      <c r="D70293">
        <v>66.366</v>
      </c>
      <c r="E70293">
        <v>14.739599999999999</v>
      </c>
      <c r="F70293">
        <v>86.641000000000005</v>
      </c>
      <c r="G70293">
        <f t="shared" si="8872"/>
        <v>0.36100000000000065</v>
      </c>
      <c r="H70293" s="4">
        <f t="shared" si="8873"/>
        <v>0.25434141777374508</v>
      </c>
      <c r="I70293" s="4">
        <f t="shared" si="8874"/>
        <v>-7.5658582226254933E-2</v>
      </c>
      <c r="J70293">
        <f t="shared" si="8871"/>
        <v>0</v>
      </c>
      <c r="L70293">
        <f t="shared" si="8867"/>
        <v>2023</v>
      </c>
      <c r="M70293">
        <f t="shared" si="8868"/>
        <v>4</v>
      </c>
      <c r="N70293">
        <f t="shared" si="8869"/>
        <v>1</v>
      </c>
      <c r="O70293">
        <f t="shared" si="8870"/>
        <v>0</v>
      </c>
    </row>
    <row r="70294" spans="2:15" x14ac:dyDescent="0.25">
      <c r="B70294" s="3">
        <v>45017.760416666664</v>
      </c>
      <c r="C70294">
        <v>15.099</v>
      </c>
      <c r="D70294">
        <v>66.366</v>
      </c>
      <c r="E70294">
        <v>14.734999999999999</v>
      </c>
      <c r="F70294">
        <v>86.096999999999994</v>
      </c>
      <c r="G70294">
        <f t="shared" si="8872"/>
        <v>0.36400000000000077</v>
      </c>
      <c r="H70294" s="4">
        <f t="shared" si="8873"/>
        <v>0.25645505836466276</v>
      </c>
      <c r="I70294" s="4">
        <f t="shared" si="8874"/>
        <v>-7.3544941635337258E-2</v>
      </c>
      <c r="J70294">
        <f t="shared" si="8871"/>
        <v>0</v>
      </c>
      <c r="L70294">
        <f t="shared" si="8867"/>
        <v>2023</v>
      </c>
      <c r="M70294">
        <f t="shared" si="8868"/>
        <v>4</v>
      </c>
      <c r="N70294">
        <f t="shared" si="8869"/>
        <v>1</v>
      </c>
      <c r="O70294">
        <f t="shared" si="8870"/>
        <v>0</v>
      </c>
    </row>
    <row r="70295" spans="2:15" x14ac:dyDescent="0.25">
      <c r="B70295" s="3">
        <v>45017.770833333336</v>
      </c>
      <c r="C70295">
        <v>15.096</v>
      </c>
      <c r="D70295">
        <v>66.366</v>
      </c>
      <c r="E70295">
        <v>14.733499999999999</v>
      </c>
      <c r="F70295">
        <v>86.096999999999994</v>
      </c>
      <c r="G70295">
        <f t="shared" si="8872"/>
        <v>0.36250000000000071</v>
      </c>
      <c r="H70295" s="4">
        <f t="shared" si="8873"/>
        <v>0.25539823806920386</v>
      </c>
      <c r="I70295" s="4">
        <f t="shared" si="8874"/>
        <v>-7.4601761930796151E-2</v>
      </c>
      <c r="J70295">
        <f t="shared" si="8871"/>
        <v>0</v>
      </c>
      <c r="L70295">
        <f t="shared" si="8867"/>
        <v>2023</v>
      </c>
      <c r="M70295">
        <f t="shared" si="8868"/>
        <v>4</v>
      </c>
      <c r="N70295">
        <f t="shared" si="8869"/>
        <v>1</v>
      </c>
      <c r="O70295">
        <f t="shared" si="8870"/>
        <v>0</v>
      </c>
    </row>
    <row r="70296" spans="2:15" x14ac:dyDescent="0.25">
      <c r="B70296" s="3">
        <v>45017.78125</v>
      </c>
      <c r="C70296">
        <v>15.096399999999999</v>
      </c>
      <c r="D70296">
        <v>66.537000000000006</v>
      </c>
      <c r="E70296">
        <v>14.7309</v>
      </c>
      <c r="F70296">
        <v>85.734999999999999</v>
      </c>
      <c r="G70296">
        <f t="shared" si="8872"/>
        <v>0.36549999999999905</v>
      </c>
      <c r="H70296" s="4">
        <f t="shared" si="8873"/>
        <v>0.25751187866012026</v>
      </c>
      <c r="I70296" s="4">
        <f t="shared" si="8874"/>
        <v>-7.2488121339879752E-2</v>
      </c>
      <c r="J70296">
        <f t="shared" si="8871"/>
        <v>0</v>
      </c>
      <c r="L70296">
        <f t="shared" si="8867"/>
        <v>2023</v>
      </c>
      <c r="M70296">
        <f t="shared" si="8868"/>
        <v>4</v>
      </c>
      <c r="N70296">
        <f t="shared" si="8869"/>
        <v>1</v>
      </c>
      <c r="O70296">
        <f t="shared" si="8870"/>
        <v>0</v>
      </c>
    </row>
    <row r="70297" spans="2:15" x14ac:dyDescent="0.25">
      <c r="B70297" s="3">
        <v>45017.791666666664</v>
      </c>
      <c r="C70297">
        <v>15.094900000000001</v>
      </c>
      <c r="D70297">
        <v>66.537000000000006</v>
      </c>
      <c r="E70297">
        <v>14.727399999999999</v>
      </c>
      <c r="F70297">
        <v>85.013999999999996</v>
      </c>
      <c r="G70297">
        <f t="shared" si="8872"/>
        <v>0.36750000000000149</v>
      </c>
      <c r="H70297" s="4">
        <f t="shared" si="8873"/>
        <v>0.25892097238740036</v>
      </c>
      <c r="I70297" s="4">
        <f t="shared" si="8874"/>
        <v>-7.1079027612599655E-2</v>
      </c>
      <c r="J70297">
        <f t="shared" si="8871"/>
        <v>0</v>
      </c>
      <c r="L70297">
        <f t="shared" si="8867"/>
        <v>2023</v>
      </c>
      <c r="M70297">
        <f t="shared" si="8868"/>
        <v>4</v>
      </c>
      <c r="N70297">
        <f t="shared" si="8869"/>
        <v>1</v>
      </c>
      <c r="O70297">
        <f t="shared" si="8870"/>
        <v>0</v>
      </c>
    </row>
    <row r="70298" spans="2:15" x14ac:dyDescent="0.25">
      <c r="B70298" s="3">
        <v>45017.802083333336</v>
      </c>
      <c r="C70298">
        <v>15.094900000000001</v>
      </c>
      <c r="D70298">
        <v>66.537000000000006</v>
      </c>
      <c r="E70298">
        <v>14.726699999999999</v>
      </c>
      <c r="F70298">
        <v>84.295000000000002</v>
      </c>
      <c r="G70298">
        <f t="shared" si="8872"/>
        <v>0.36820000000000164</v>
      </c>
      <c r="H70298" s="4">
        <f t="shared" si="8873"/>
        <v>0.25941415519194788</v>
      </c>
      <c r="I70298" s="4">
        <f t="shared" si="8874"/>
        <v>-7.0585844808052134E-2</v>
      </c>
      <c r="J70298">
        <f t="shared" si="8871"/>
        <v>0</v>
      </c>
      <c r="L70298">
        <f t="shared" si="8867"/>
        <v>2023</v>
      </c>
      <c r="M70298">
        <f t="shared" si="8868"/>
        <v>4</v>
      </c>
      <c r="N70298">
        <f t="shared" si="8869"/>
        <v>1</v>
      </c>
      <c r="O70298">
        <f t="shared" si="8870"/>
        <v>0</v>
      </c>
    </row>
    <row r="70299" spans="2:15" x14ac:dyDescent="0.25">
      <c r="B70299" s="3">
        <v>45017.8125</v>
      </c>
      <c r="C70299">
        <v>15.091900000000001</v>
      </c>
      <c r="D70299">
        <v>66.537000000000006</v>
      </c>
      <c r="E70299">
        <v>14.723100000000001</v>
      </c>
      <c r="F70299">
        <v>83.578999999999994</v>
      </c>
      <c r="G70299">
        <f t="shared" si="8872"/>
        <v>0.36880000000000024</v>
      </c>
      <c r="H70299" s="4">
        <f t="shared" si="8873"/>
        <v>0.25983688331013044</v>
      </c>
      <c r="I70299" s="4">
        <f t="shared" si="8874"/>
        <v>-7.0163116689869576E-2</v>
      </c>
      <c r="J70299">
        <f t="shared" si="8871"/>
        <v>0</v>
      </c>
      <c r="L70299">
        <f t="shared" si="8867"/>
        <v>2023</v>
      </c>
      <c r="M70299">
        <f t="shared" si="8868"/>
        <v>4</v>
      </c>
      <c r="N70299">
        <f t="shared" si="8869"/>
        <v>1</v>
      </c>
      <c r="O70299">
        <f t="shared" si="8870"/>
        <v>0</v>
      </c>
    </row>
    <row r="70300" spans="2:15" x14ac:dyDescent="0.25">
      <c r="B70300" s="3">
        <v>45017.822916666664</v>
      </c>
      <c r="C70300">
        <v>15.096399999999999</v>
      </c>
      <c r="D70300">
        <v>66.537000000000006</v>
      </c>
      <c r="E70300">
        <v>14.7171</v>
      </c>
      <c r="F70300">
        <v>83.043000000000006</v>
      </c>
      <c r="G70300">
        <f t="shared" si="8872"/>
        <v>0.37929999999999886</v>
      </c>
      <c r="H70300" s="4">
        <f t="shared" si="8873"/>
        <v>0.26723462537834086</v>
      </c>
      <c r="I70300" s="4">
        <f t="shared" si="8874"/>
        <v>-6.2765374621659153E-2</v>
      </c>
      <c r="J70300">
        <f t="shared" si="8871"/>
        <v>0</v>
      </c>
      <c r="L70300">
        <f t="shared" si="8867"/>
        <v>2023</v>
      </c>
      <c r="M70300">
        <f t="shared" si="8868"/>
        <v>4</v>
      </c>
      <c r="N70300">
        <f t="shared" si="8869"/>
        <v>1</v>
      </c>
      <c r="O70300">
        <f t="shared" si="8870"/>
        <v>0</v>
      </c>
    </row>
    <row r="70301" spans="2:15" x14ac:dyDescent="0.25">
      <c r="B70301" s="3">
        <v>45017.833333333336</v>
      </c>
      <c r="C70301">
        <v>15.0909</v>
      </c>
      <c r="D70301">
        <v>66.707999999999998</v>
      </c>
      <c r="E70301">
        <v>14.7155</v>
      </c>
      <c r="F70301">
        <v>82.507999999999996</v>
      </c>
      <c r="G70301">
        <f t="shared" si="8872"/>
        <v>0.37539999999999907</v>
      </c>
      <c r="H70301" s="4">
        <f t="shared" si="8873"/>
        <v>0.26448689261014818</v>
      </c>
      <c r="I70301" s="4">
        <f t="shared" si="8874"/>
        <v>-6.5513107389851832E-2</v>
      </c>
      <c r="J70301">
        <f t="shared" si="8871"/>
        <v>0</v>
      </c>
      <c r="L70301">
        <f t="shared" si="8867"/>
        <v>2023</v>
      </c>
      <c r="M70301">
        <f t="shared" si="8868"/>
        <v>4</v>
      </c>
      <c r="N70301">
        <f t="shared" si="8869"/>
        <v>1</v>
      </c>
      <c r="O70301">
        <f t="shared" si="8870"/>
        <v>0</v>
      </c>
    </row>
    <row r="70302" spans="2:15" x14ac:dyDescent="0.25">
      <c r="B70302" s="3">
        <v>45017.84375</v>
      </c>
      <c r="C70302">
        <v>15.0923</v>
      </c>
      <c r="D70302">
        <v>66.707999999999998</v>
      </c>
      <c r="E70302">
        <v>14.719900000000001</v>
      </c>
      <c r="F70302">
        <v>81.974999999999994</v>
      </c>
      <c r="G70302">
        <f t="shared" si="8872"/>
        <v>0.37239999999999895</v>
      </c>
      <c r="H70302" s="4">
        <f t="shared" si="8873"/>
        <v>0.26237325201923056</v>
      </c>
      <c r="I70302" s="4">
        <f t="shared" si="8874"/>
        <v>-6.7626747980769453E-2</v>
      </c>
      <c r="J70302">
        <f t="shared" si="8871"/>
        <v>0</v>
      </c>
      <c r="L70302">
        <f t="shared" si="8867"/>
        <v>2023</v>
      </c>
      <c r="M70302">
        <f t="shared" si="8868"/>
        <v>4</v>
      </c>
      <c r="N70302">
        <f t="shared" si="8869"/>
        <v>1</v>
      </c>
      <c r="O70302">
        <f t="shared" si="8870"/>
        <v>0</v>
      </c>
    </row>
    <row r="70303" spans="2:15" x14ac:dyDescent="0.25">
      <c r="B70303" s="3">
        <v>45017.854166666664</v>
      </c>
      <c r="C70303">
        <v>15.0984</v>
      </c>
      <c r="D70303">
        <v>66.707999999999998</v>
      </c>
      <c r="E70303">
        <v>14.720599999999999</v>
      </c>
      <c r="F70303">
        <v>81.266000000000005</v>
      </c>
      <c r="G70303">
        <f t="shared" si="8872"/>
        <v>0.37780000000000058</v>
      </c>
      <c r="H70303" s="4">
        <f t="shared" si="8873"/>
        <v>0.26617780508288325</v>
      </c>
      <c r="I70303" s="4">
        <f t="shared" si="8874"/>
        <v>-6.382219491711677E-2</v>
      </c>
      <c r="J70303">
        <f t="shared" si="8871"/>
        <v>0</v>
      </c>
      <c r="L70303">
        <f t="shared" si="8867"/>
        <v>2023</v>
      </c>
      <c r="M70303">
        <f t="shared" si="8868"/>
        <v>4</v>
      </c>
      <c r="N70303">
        <f t="shared" si="8869"/>
        <v>1</v>
      </c>
      <c r="O70303">
        <f t="shared" si="8870"/>
        <v>0</v>
      </c>
    </row>
    <row r="70304" spans="2:15" x14ac:dyDescent="0.25">
      <c r="B70304" s="3">
        <v>45017.864583333336</v>
      </c>
      <c r="C70304">
        <v>15.1</v>
      </c>
      <c r="D70304">
        <v>66.707999999999998</v>
      </c>
      <c r="E70304">
        <v>14.720599999999999</v>
      </c>
      <c r="F70304">
        <v>80.734999999999999</v>
      </c>
      <c r="G70304">
        <f t="shared" si="8872"/>
        <v>0.3794000000000004</v>
      </c>
      <c r="H70304" s="4">
        <f t="shared" si="8873"/>
        <v>0.26730508006470588</v>
      </c>
      <c r="I70304" s="4">
        <f t="shared" si="8874"/>
        <v>-6.2694919935294136E-2</v>
      </c>
      <c r="J70304">
        <f t="shared" si="8871"/>
        <v>0</v>
      </c>
      <c r="L70304">
        <f t="shared" si="8867"/>
        <v>2023</v>
      </c>
      <c r="M70304">
        <f t="shared" si="8868"/>
        <v>4</v>
      </c>
      <c r="N70304">
        <f t="shared" si="8869"/>
        <v>1</v>
      </c>
      <c r="O70304">
        <f t="shared" si="8870"/>
        <v>0</v>
      </c>
    </row>
    <row r="70305" spans="2:15" x14ac:dyDescent="0.25">
      <c r="B70305" s="3">
        <v>45017.875</v>
      </c>
      <c r="C70305">
        <v>15.1106</v>
      </c>
      <c r="D70305">
        <v>66.707999999999998</v>
      </c>
      <c r="E70305">
        <v>14.720499999999999</v>
      </c>
      <c r="F70305">
        <v>80.206000000000003</v>
      </c>
      <c r="G70305">
        <f t="shared" si="8872"/>
        <v>0.39010000000000034</v>
      </c>
      <c r="H70305" s="4">
        <f t="shared" si="8873"/>
        <v>0.27484373150564506</v>
      </c>
      <c r="I70305" s="4">
        <f t="shared" si="8874"/>
        <v>-5.5156268494354954E-2</v>
      </c>
      <c r="J70305">
        <f t="shared" si="8871"/>
        <v>0</v>
      </c>
      <c r="L70305">
        <f t="shared" si="8867"/>
        <v>2023</v>
      </c>
      <c r="M70305">
        <f t="shared" si="8868"/>
        <v>4</v>
      </c>
      <c r="N70305">
        <f t="shared" si="8869"/>
        <v>1</v>
      </c>
      <c r="O70305">
        <f t="shared" si="8870"/>
        <v>0</v>
      </c>
    </row>
    <row r="70306" spans="2:15" x14ac:dyDescent="0.25">
      <c r="B70306" s="3">
        <v>45017.885416666664</v>
      </c>
      <c r="C70306">
        <v>15.1106</v>
      </c>
      <c r="D70306">
        <v>66.707999999999998</v>
      </c>
      <c r="E70306">
        <v>14.7234</v>
      </c>
      <c r="F70306">
        <v>79.677999999999997</v>
      </c>
      <c r="G70306">
        <f t="shared" si="8872"/>
        <v>0.38719999999999999</v>
      </c>
      <c r="H70306" s="4">
        <f t="shared" si="8873"/>
        <v>0.27280054560109113</v>
      </c>
      <c r="I70306" s="4">
        <f t="shared" si="8874"/>
        <v>-5.7199454398908889E-2</v>
      </c>
      <c r="J70306">
        <f t="shared" si="8871"/>
        <v>0</v>
      </c>
      <c r="L70306">
        <f t="shared" si="8867"/>
        <v>2023</v>
      </c>
      <c r="M70306">
        <f t="shared" si="8868"/>
        <v>4</v>
      </c>
      <c r="N70306">
        <f t="shared" si="8869"/>
        <v>1</v>
      </c>
      <c r="O70306">
        <f t="shared" si="8870"/>
        <v>0</v>
      </c>
    </row>
    <row r="70307" spans="2:15" x14ac:dyDescent="0.25">
      <c r="B70307" s="3">
        <v>45017.895833333336</v>
      </c>
      <c r="C70307">
        <v>15.1081</v>
      </c>
      <c r="D70307">
        <v>66.879000000000005</v>
      </c>
      <c r="E70307">
        <v>14.7189</v>
      </c>
      <c r="F70307">
        <v>79.150999999999996</v>
      </c>
      <c r="G70307">
        <f t="shared" si="8872"/>
        <v>0.38920000000000066</v>
      </c>
      <c r="H70307" s="4">
        <f t="shared" si="8873"/>
        <v>0.27420963932837</v>
      </c>
      <c r="I70307" s="4">
        <f t="shared" si="8874"/>
        <v>-5.5790360671630013E-2</v>
      </c>
      <c r="J70307">
        <f t="shared" si="8871"/>
        <v>0</v>
      </c>
      <c r="L70307">
        <f t="shared" si="8867"/>
        <v>2023</v>
      </c>
      <c r="M70307">
        <f t="shared" si="8868"/>
        <v>4</v>
      </c>
      <c r="N70307">
        <f t="shared" si="8869"/>
        <v>1</v>
      </c>
      <c r="O70307">
        <f t="shared" si="8870"/>
        <v>0</v>
      </c>
    </row>
    <row r="70308" spans="2:15" x14ac:dyDescent="0.25">
      <c r="B70308" s="3">
        <v>45017.90625</v>
      </c>
      <c r="C70308">
        <v>15.1096</v>
      </c>
      <c r="D70308">
        <v>66.879000000000005</v>
      </c>
      <c r="E70308">
        <v>14.7187</v>
      </c>
      <c r="F70308">
        <v>78.623999999999995</v>
      </c>
      <c r="G70308">
        <f t="shared" si="8872"/>
        <v>0.39090000000000025</v>
      </c>
      <c r="H70308" s="4">
        <f t="shared" si="8873"/>
        <v>0.27540736899655632</v>
      </c>
      <c r="I70308" s="4">
        <f t="shared" si="8874"/>
        <v>-5.4592631003443692E-2</v>
      </c>
      <c r="J70308">
        <f t="shared" si="8871"/>
        <v>0</v>
      </c>
      <c r="L70308">
        <f t="shared" si="8867"/>
        <v>2023</v>
      </c>
      <c r="M70308">
        <f t="shared" si="8868"/>
        <v>4</v>
      </c>
      <c r="N70308">
        <f t="shared" si="8869"/>
        <v>1</v>
      </c>
      <c r="O70308">
        <f t="shared" si="8870"/>
        <v>0</v>
      </c>
    </row>
    <row r="70309" spans="2:15" x14ac:dyDescent="0.25">
      <c r="B70309" s="3">
        <v>45017.916666666664</v>
      </c>
      <c r="C70309">
        <v>15.1096</v>
      </c>
      <c r="D70309">
        <v>66.879000000000005</v>
      </c>
      <c r="E70309">
        <v>14.7202</v>
      </c>
      <c r="F70309">
        <v>78.097999999999999</v>
      </c>
      <c r="G70309">
        <f t="shared" si="8872"/>
        <v>0.38940000000000019</v>
      </c>
      <c r="H70309" s="4">
        <f t="shared" si="8873"/>
        <v>0.27435054870109754</v>
      </c>
      <c r="I70309" s="4">
        <f t="shared" si="8874"/>
        <v>-5.5649451298902475E-2</v>
      </c>
      <c r="J70309">
        <f t="shared" si="8871"/>
        <v>0</v>
      </c>
      <c r="L70309">
        <f t="shared" si="8867"/>
        <v>2023</v>
      </c>
      <c r="M70309">
        <f t="shared" si="8868"/>
        <v>4</v>
      </c>
      <c r="N70309">
        <f t="shared" si="8869"/>
        <v>1</v>
      </c>
      <c r="O70309">
        <f t="shared" si="8870"/>
        <v>0</v>
      </c>
    </row>
    <row r="70310" spans="2:15" x14ac:dyDescent="0.25">
      <c r="B70310" s="3">
        <v>45017.927083333336</v>
      </c>
      <c r="C70310">
        <v>15.1112</v>
      </c>
      <c r="D70310">
        <v>66.879000000000005</v>
      </c>
      <c r="E70310">
        <v>14.7216</v>
      </c>
      <c r="F70310">
        <v>77.573999999999998</v>
      </c>
      <c r="G70310">
        <f t="shared" si="8872"/>
        <v>0.38959999999999972</v>
      </c>
      <c r="H70310" s="4">
        <f t="shared" si="8873"/>
        <v>0.27449145807382502</v>
      </c>
      <c r="I70310" s="4">
        <f t="shared" si="8874"/>
        <v>-5.5508541926174992E-2</v>
      </c>
      <c r="J70310">
        <f t="shared" si="8871"/>
        <v>0</v>
      </c>
      <c r="L70310">
        <f t="shared" si="8867"/>
        <v>2023</v>
      </c>
      <c r="M70310">
        <f t="shared" si="8868"/>
        <v>4</v>
      </c>
      <c r="N70310">
        <f t="shared" si="8869"/>
        <v>1</v>
      </c>
      <c r="O70310">
        <f t="shared" si="8870"/>
        <v>0</v>
      </c>
    </row>
    <row r="70311" spans="2:15" x14ac:dyDescent="0.25">
      <c r="B70311" s="3">
        <v>45017.9375</v>
      </c>
      <c r="C70311">
        <v>15.1126</v>
      </c>
      <c r="D70311">
        <v>66.879000000000005</v>
      </c>
      <c r="E70311">
        <v>14.721500000000001</v>
      </c>
      <c r="F70311">
        <v>77.05</v>
      </c>
      <c r="G70311">
        <f t="shared" si="8872"/>
        <v>0.39109999999999978</v>
      </c>
      <c r="H70311" s="4">
        <f t="shared" si="8873"/>
        <v>0.27554827836928386</v>
      </c>
      <c r="I70311" s="4">
        <f t="shared" si="8874"/>
        <v>-5.4451721630716154E-2</v>
      </c>
      <c r="J70311">
        <f t="shared" si="8871"/>
        <v>0</v>
      </c>
      <c r="L70311">
        <f t="shared" si="8867"/>
        <v>2023</v>
      </c>
      <c r="M70311">
        <f t="shared" si="8868"/>
        <v>4</v>
      </c>
      <c r="N70311">
        <f t="shared" si="8869"/>
        <v>1</v>
      </c>
      <c r="O70311">
        <f t="shared" si="8870"/>
        <v>0</v>
      </c>
    </row>
    <row r="70312" spans="2:15" x14ac:dyDescent="0.25">
      <c r="B70312" s="3">
        <v>45017.947916666664</v>
      </c>
      <c r="C70312">
        <v>15.1112</v>
      </c>
      <c r="D70312">
        <v>66.879000000000005</v>
      </c>
      <c r="E70312">
        <v>14.7171</v>
      </c>
      <c r="F70312">
        <v>76.528000000000006</v>
      </c>
      <c r="G70312">
        <f t="shared" si="8872"/>
        <v>0.39409999999999989</v>
      </c>
      <c r="H70312" s="4">
        <f t="shared" si="8873"/>
        <v>0.27766191896020148</v>
      </c>
      <c r="I70312" s="4">
        <f t="shared" si="8874"/>
        <v>-5.2338081039798534E-2</v>
      </c>
      <c r="J70312">
        <f t="shared" si="8871"/>
        <v>0</v>
      </c>
      <c r="L70312">
        <f t="shared" si="8867"/>
        <v>2023</v>
      </c>
      <c r="M70312">
        <f t="shared" si="8868"/>
        <v>4</v>
      </c>
      <c r="N70312">
        <f t="shared" si="8869"/>
        <v>1</v>
      </c>
      <c r="O70312">
        <f t="shared" si="8870"/>
        <v>0</v>
      </c>
    </row>
    <row r="70313" spans="2:15" x14ac:dyDescent="0.25">
      <c r="B70313" s="3">
        <v>45017.958333333336</v>
      </c>
      <c r="C70313">
        <v>15.1096</v>
      </c>
      <c r="D70313">
        <v>66.879000000000005</v>
      </c>
      <c r="E70313">
        <v>14.7186</v>
      </c>
      <c r="F70313">
        <v>76.006</v>
      </c>
      <c r="G70313">
        <f t="shared" si="8872"/>
        <v>0.39100000000000001</v>
      </c>
      <c r="H70313" s="4">
        <f t="shared" si="8873"/>
        <v>0.27547782368292006</v>
      </c>
      <c r="I70313" s="4">
        <f t="shared" si="8874"/>
        <v>-5.4522176317079951E-2</v>
      </c>
      <c r="J70313">
        <f t="shared" si="8871"/>
        <v>0</v>
      </c>
      <c r="L70313">
        <f t="shared" si="8867"/>
        <v>2023</v>
      </c>
      <c r="M70313">
        <f t="shared" si="8868"/>
        <v>4</v>
      </c>
      <c r="N70313">
        <f t="shared" si="8869"/>
        <v>1</v>
      </c>
      <c r="O70313">
        <f t="shared" si="8870"/>
        <v>0</v>
      </c>
    </row>
    <row r="70314" spans="2:15" x14ac:dyDescent="0.25">
      <c r="B70314" s="3">
        <v>45017.96875</v>
      </c>
      <c r="C70314">
        <v>15.1112</v>
      </c>
      <c r="D70314">
        <v>66.879000000000005</v>
      </c>
      <c r="E70314">
        <v>14.724399999999999</v>
      </c>
      <c r="F70314">
        <v>75.483999999999995</v>
      </c>
      <c r="G70314">
        <f t="shared" si="8872"/>
        <v>0.38680000000000092</v>
      </c>
      <c r="H70314" s="4">
        <f t="shared" si="8873"/>
        <v>0.27251872685563616</v>
      </c>
      <c r="I70314" s="4">
        <f t="shared" si="8874"/>
        <v>-5.7481273144363854E-2</v>
      </c>
      <c r="J70314">
        <f t="shared" si="8871"/>
        <v>0</v>
      </c>
      <c r="L70314">
        <f t="shared" si="8867"/>
        <v>2023</v>
      </c>
      <c r="M70314">
        <f t="shared" si="8868"/>
        <v>4</v>
      </c>
      <c r="N70314">
        <f t="shared" si="8869"/>
        <v>1</v>
      </c>
      <c r="O70314">
        <f t="shared" si="8870"/>
        <v>0</v>
      </c>
    </row>
    <row r="70315" spans="2:15" x14ac:dyDescent="0.25">
      <c r="B70315" s="3">
        <v>45017.979166666664</v>
      </c>
      <c r="C70315">
        <v>15.1096</v>
      </c>
      <c r="D70315">
        <v>66.879000000000005</v>
      </c>
      <c r="E70315">
        <v>14.7248</v>
      </c>
      <c r="F70315">
        <v>75.138999999999996</v>
      </c>
      <c r="G70315">
        <f t="shared" si="8872"/>
        <v>0.38480000000000025</v>
      </c>
      <c r="H70315" s="4">
        <f t="shared" si="8873"/>
        <v>0.27110963312835729</v>
      </c>
      <c r="I70315" s="4">
        <f t="shared" si="8874"/>
        <v>-5.889036687164273E-2</v>
      </c>
      <c r="J70315">
        <f t="shared" si="8871"/>
        <v>0</v>
      </c>
      <c r="L70315">
        <f t="shared" si="8867"/>
        <v>2023</v>
      </c>
      <c r="M70315">
        <f t="shared" si="8868"/>
        <v>4</v>
      </c>
      <c r="N70315">
        <f t="shared" si="8869"/>
        <v>1</v>
      </c>
      <c r="O70315">
        <f t="shared" si="8870"/>
        <v>0</v>
      </c>
    </row>
    <row r="70316" spans="2:15" x14ac:dyDescent="0.25">
      <c r="B70316" s="3">
        <v>45017.989583333336</v>
      </c>
      <c r="C70316">
        <v>15.1126</v>
      </c>
      <c r="D70316">
        <v>66.879000000000005</v>
      </c>
      <c r="E70316">
        <v>14.731</v>
      </c>
      <c r="F70316">
        <v>74.790999999999997</v>
      </c>
      <c r="G70316">
        <f t="shared" si="8872"/>
        <v>0.38160000000000061</v>
      </c>
      <c r="H70316" s="4">
        <f t="shared" si="8873"/>
        <v>0.26885508316471218</v>
      </c>
      <c r="I70316" s="4">
        <f t="shared" si="8874"/>
        <v>-6.1144916835287833E-2</v>
      </c>
      <c r="J70316">
        <f t="shared" si="8871"/>
        <v>0</v>
      </c>
      <c r="L70316">
        <f t="shared" si="8867"/>
        <v>2023</v>
      </c>
      <c r="M70316">
        <f t="shared" si="8868"/>
        <v>4</v>
      </c>
      <c r="N70316">
        <f t="shared" si="8869"/>
        <v>1</v>
      </c>
      <c r="O70316">
        <f t="shared" si="8870"/>
        <v>0</v>
      </c>
    </row>
    <row r="70317" spans="2:15" x14ac:dyDescent="0.25">
      <c r="B70317" s="3">
        <v>45018</v>
      </c>
      <c r="C70317">
        <v>15.107100000000001</v>
      </c>
      <c r="D70317">
        <v>67.05</v>
      </c>
      <c r="E70317">
        <v>14.734999999999999</v>
      </c>
      <c r="F70317">
        <v>74.619</v>
      </c>
      <c r="G70317">
        <f t="shared" si="8872"/>
        <v>0.37210000000000143</v>
      </c>
      <c r="H70317" s="4">
        <f t="shared" si="8873"/>
        <v>0.26216188796014056</v>
      </c>
      <c r="I70317" s="4">
        <f t="shared" si="8874"/>
        <v>-6.7838112039859455E-2</v>
      </c>
      <c r="J70317">
        <f t="shared" si="8871"/>
        <v>0</v>
      </c>
      <c r="L70317">
        <f t="shared" si="8867"/>
        <v>2023</v>
      </c>
      <c r="M70317">
        <f t="shared" si="8868"/>
        <v>4</v>
      </c>
      <c r="N70317">
        <f t="shared" si="8869"/>
        <v>2</v>
      </c>
      <c r="O70317">
        <f t="shared" si="8870"/>
        <v>0</v>
      </c>
    </row>
    <row r="70318" spans="2:15" x14ac:dyDescent="0.25">
      <c r="B70318" s="3">
        <v>45018.010416666664</v>
      </c>
      <c r="C70318">
        <v>15.110200000000001</v>
      </c>
      <c r="D70318">
        <v>67.05</v>
      </c>
      <c r="E70318">
        <v>14.734500000000001</v>
      </c>
      <c r="F70318">
        <v>74.445999999999998</v>
      </c>
      <c r="G70318">
        <f t="shared" si="8872"/>
        <v>0.37570000000000014</v>
      </c>
      <c r="H70318" s="4">
        <f t="shared" si="8873"/>
        <v>0.26469825666924068</v>
      </c>
      <c r="I70318" s="4">
        <f t="shared" si="8874"/>
        <v>-6.5301743330759332E-2</v>
      </c>
      <c r="J70318">
        <f t="shared" si="8871"/>
        <v>0</v>
      </c>
      <c r="L70318">
        <f t="shared" si="8867"/>
        <v>2023</v>
      </c>
      <c r="M70318">
        <f t="shared" si="8868"/>
        <v>4</v>
      </c>
      <c r="N70318">
        <f t="shared" si="8869"/>
        <v>2</v>
      </c>
      <c r="O70318">
        <f t="shared" si="8870"/>
        <v>0</v>
      </c>
    </row>
    <row r="70319" spans="2:15" x14ac:dyDescent="0.25">
      <c r="B70319" s="3">
        <v>45018.020833333336</v>
      </c>
      <c r="C70319">
        <v>15.108599999999999</v>
      </c>
      <c r="D70319">
        <v>67.05</v>
      </c>
      <c r="E70319">
        <v>14.7355</v>
      </c>
      <c r="F70319">
        <v>74.271000000000001</v>
      </c>
      <c r="G70319">
        <f t="shared" si="8872"/>
        <v>0.3730999999999991</v>
      </c>
      <c r="H70319" s="4">
        <f t="shared" si="8873"/>
        <v>0.26286643482377808</v>
      </c>
      <c r="I70319" s="4">
        <f t="shared" si="8874"/>
        <v>-6.7133565176221932E-2</v>
      </c>
      <c r="J70319">
        <f t="shared" si="8871"/>
        <v>0</v>
      </c>
      <c r="L70319">
        <f t="shared" si="8867"/>
        <v>2023</v>
      </c>
      <c r="M70319">
        <f t="shared" si="8868"/>
        <v>4</v>
      </c>
      <c r="N70319">
        <f t="shared" si="8869"/>
        <v>2</v>
      </c>
      <c r="O70319">
        <f t="shared" si="8870"/>
        <v>0</v>
      </c>
    </row>
    <row r="70320" spans="2:15" x14ac:dyDescent="0.25">
      <c r="B70320" s="3">
        <v>45018.03125</v>
      </c>
      <c r="C70320">
        <v>15.108599999999999</v>
      </c>
      <c r="D70320">
        <v>67.05</v>
      </c>
      <c r="E70320">
        <v>14.7379</v>
      </c>
      <c r="F70320">
        <v>74.097999999999999</v>
      </c>
      <c r="G70320">
        <f t="shared" si="8872"/>
        <v>0.37069999999999936</v>
      </c>
      <c r="H70320" s="4">
        <f t="shared" si="8873"/>
        <v>0.26117552235104424</v>
      </c>
      <c r="I70320" s="4">
        <f t="shared" si="8874"/>
        <v>-6.8824477648955773E-2</v>
      </c>
      <c r="J70320">
        <f t="shared" si="8871"/>
        <v>0</v>
      </c>
      <c r="L70320">
        <f t="shared" si="8867"/>
        <v>2023</v>
      </c>
      <c r="M70320">
        <f t="shared" si="8868"/>
        <v>4</v>
      </c>
      <c r="N70320">
        <f t="shared" si="8869"/>
        <v>2</v>
      </c>
      <c r="O70320">
        <f t="shared" si="8870"/>
        <v>0</v>
      </c>
    </row>
    <row r="70321" spans="2:15" x14ac:dyDescent="0.25">
      <c r="B70321" s="3">
        <v>45018.041666666664</v>
      </c>
      <c r="C70321">
        <v>15.110200000000001</v>
      </c>
      <c r="D70321">
        <v>67.05</v>
      </c>
      <c r="E70321">
        <v>14.7364</v>
      </c>
      <c r="F70321">
        <v>73.58</v>
      </c>
      <c r="G70321">
        <f t="shared" si="8872"/>
        <v>0.37380000000000102</v>
      </c>
      <c r="H70321" s="4">
        <f t="shared" si="8873"/>
        <v>0.26335961762832683</v>
      </c>
      <c r="I70321" s="4">
        <f t="shared" si="8874"/>
        <v>-6.664038237167319E-2</v>
      </c>
      <c r="J70321">
        <f t="shared" si="8871"/>
        <v>0</v>
      </c>
      <c r="L70321">
        <f t="shared" si="8867"/>
        <v>2023</v>
      </c>
      <c r="M70321">
        <f t="shared" si="8868"/>
        <v>4</v>
      </c>
      <c r="N70321">
        <f t="shared" si="8869"/>
        <v>2</v>
      </c>
      <c r="O70321">
        <f t="shared" si="8870"/>
        <v>0</v>
      </c>
    </row>
    <row r="70322" spans="2:15" x14ac:dyDescent="0.25">
      <c r="B70322" s="3">
        <v>45018.052083333336</v>
      </c>
      <c r="C70322">
        <v>15.107100000000001</v>
      </c>
      <c r="D70322">
        <v>67.05</v>
      </c>
      <c r="E70322">
        <v>14.7354</v>
      </c>
      <c r="F70322">
        <v>73.233999999999995</v>
      </c>
      <c r="G70322">
        <f t="shared" si="8872"/>
        <v>0.37170000000000059</v>
      </c>
      <c r="H70322" s="4">
        <f t="shared" si="8873"/>
        <v>0.26188006921468426</v>
      </c>
      <c r="I70322" s="4">
        <f t="shared" si="8874"/>
        <v>-6.8119930785315752E-2</v>
      </c>
      <c r="J70322">
        <f t="shared" si="8871"/>
        <v>0</v>
      </c>
      <c r="L70322">
        <f t="shared" si="8867"/>
        <v>2023</v>
      </c>
      <c r="M70322">
        <f t="shared" si="8868"/>
        <v>4</v>
      </c>
      <c r="N70322">
        <f t="shared" si="8869"/>
        <v>2</v>
      </c>
      <c r="O70322">
        <f t="shared" si="8870"/>
        <v>0</v>
      </c>
    </row>
    <row r="70323" spans="2:15" x14ac:dyDescent="0.25">
      <c r="B70323" s="3">
        <v>45018.0625</v>
      </c>
      <c r="C70323">
        <v>15.104100000000001</v>
      </c>
      <c r="D70323">
        <v>67.05</v>
      </c>
      <c r="E70323">
        <v>14.737299999999999</v>
      </c>
      <c r="F70323">
        <v>72.891000000000005</v>
      </c>
      <c r="G70323">
        <f t="shared" si="8872"/>
        <v>0.36680000000000135</v>
      </c>
      <c r="H70323" s="4">
        <f t="shared" si="8873"/>
        <v>0.25842778958285278</v>
      </c>
      <c r="I70323" s="4">
        <f t="shared" si="8874"/>
        <v>-7.1572210417147231E-2</v>
      </c>
      <c r="J70323">
        <f t="shared" si="8871"/>
        <v>0</v>
      </c>
      <c r="L70323">
        <f t="shared" si="8867"/>
        <v>2023</v>
      </c>
      <c r="M70323">
        <f t="shared" si="8868"/>
        <v>4</v>
      </c>
      <c r="N70323">
        <f t="shared" si="8869"/>
        <v>2</v>
      </c>
      <c r="O70323">
        <f t="shared" si="8870"/>
        <v>0</v>
      </c>
    </row>
    <row r="70324" spans="2:15" x14ac:dyDescent="0.25">
      <c r="B70324" s="3">
        <v>45018.072916666664</v>
      </c>
      <c r="C70324">
        <v>15.099399999999999</v>
      </c>
      <c r="D70324">
        <v>67.05</v>
      </c>
      <c r="E70324">
        <v>14.7364</v>
      </c>
      <c r="F70324">
        <v>72.545000000000002</v>
      </c>
      <c r="G70324">
        <f t="shared" si="8872"/>
        <v>0.36299999999999955</v>
      </c>
      <c r="H70324" s="4">
        <f t="shared" si="8873"/>
        <v>0.25575051150102263</v>
      </c>
      <c r="I70324" s="4">
        <f t="shared" si="8874"/>
        <v>-7.424948849897739E-2</v>
      </c>
      <c r="J70324">
        <f t="shared" si="8871"/>
        <v>0</v>
      </c>
      <c r="L70324">
        <f t="shared" si="8867"/>
        <v>2023</v>
      </c>
      <c r="M70324">
        <f t="shared" si="8868"/>
        <v>4</v>
      </c>
      <c r="N70324">
        <f t="shared" si="8869"/>
        <v>2</v>
      </c>
      <c r="O70324">
        <f t="shared" si="8870"/>
        <v>0</v>
      </c>
    </row>
    <row r="70325" spans="2:15" x14ac:dyDescent="0.25">
      <c r="B70325" s="3">
        <v>45018.083333333336</v>
      </c>
      <c r="C70325">
        <v>15.101000000000001</v>
      </c>
      <c r="D70325">
        <v>67.05</v>
      </c>
      <c r="E70325">
        <v>14.738300000000001</v>
      </c>
      <c r="F70325">
        <v>72.198999999999998</v>
      </c>
      <c r="G70325">
        <f t="shared" si="8872"/>
        <v>0.36270000000000024</v>
      </c>
      <c r="H70325" s="4">
        <f t="shared" si="8873"/>
        <v>0.25553914744193146</v>
      </c>
      <c r="I70325" s="4">
        <f t="shared" si="8874"/>
        <v>-7.4460852558068558E-2</v>
      </c>
      <c r="J70325">
        <f t="shared" si="8871"/>
        <v>0</v>
      </c>
      <c r="L70325">
        <f t="shared" si="8867"/>
        <v>2023</v>
      </c>
      <c r="M70325">
        <f t="shared" si="8868"/>
        <v>4</v>
      </c>
      <c r="N70325">
        <f t="shared" si="8869"/>
        <v>2</v>
      </c>
      <c r="O70325">
        <f t="shared" si="8870"/>
        <v>0</v>
      </c>
    </row>
    <row r="70326" spans="2:15" x14ac:dyDescent="0.25">
      <c r="B70326" s="3">
        <v>45018.09375</v>
      </c>
      <c r="C70326">
        <v>15.101000000000001</v>
      </c>
      <c r="D70326">
        <v>67.05</v>
      </c>
      <c r="E70326">
        <v>14.732900000000001</v>
      </c>
      <c r="F70326">
        <v>71.855999999999995</v>
      </c>
      <c r="G70326">
        <f t="shared" si="8872"/>
        <v>0.36810000000000009</v>
      </c>
      <c r="H70326" s="4">
        <f t="shared" si="8873"/>
        <v>0.25934370050558286</v>
      </c>
      <c r="I70326" s="4">
        <f t="shared" si="8874"/>
        <v>-7.0656299494417152E-2</v>
      </c>
      <c r="J70326">
        <f t="shared" si="8871"/>
        <v>0</v>
      </c>
      <c r="L70326">
        <f t="shared" si="8867"/>
        <v>2023</v>
      </c>
      <c r="M70326">
        <f t="shared" si="8868"/>
        <v>4</v>
      </c>
      <c r="N70326">
        <f t="shared" si="8869"/>
        <v>2</v>
      </c>
      <c r="O70326">
        <f t="shared" si="8870"/>
        <v>0</v>
      </c>
    </row>
    <row r="70327" spans="2:15" x14ac:dyDescent="0.25">
      <c r="B70327" s="3">
        <v>45018.104166666664</v>
      </c>
      <c r="C70327">
        <v>15.098000000000001</v>
      </c>
      <c r="D70327">
        <v>67.05</v>
      </c>
      <c r="E70327">
        <v>14.7334</v>
      </c>
      <c r="F70327">
        <v>71.512</v>
      </c>
      <c r="G70327">
        <f t="shared" si="8872"/>
        <v>0.36460000000000115</v>
      </c>
      <c r="H70327" s="4">
        <f t="shared" si="8873"/>
        <v>0.25687778648284648</v>
      </c>
      <c r="I70327" s="4">
        <f t="shared" si="8874"/>
        <v>-7.3122213517153534E-2</v>
      </c>
      <c r="J70327">
        <f t="shared" si="8871"/>
        <v>0</v>
      </c>
      <c r="L70327">
        <f t="shared" si="8867"/>
        <v>2023</v>
      </c>
      <c r="M70327">
        <f t="shared" si="8868"/>
        <v>4</v>
      </c>
      <c r="N70327">
        <f t="shared" si="8869"/>
        <v>2</v>
      </c>
      <c r="O70327">
        <f t="shared" si="8870"/>
        <v>0</v>
      </c>
    </row>
    <row r="70328" spans="2:15" x14ac:dyDescent="0.25">
      <c r="B70328" s="3">
        <v>45018.114583333336</v>
      </c>
      <c r="C70328">
        <v>15.098000000000001</v>
      </c>
      <c r="D70328">
        <v>67.05</v>
      </c>
      <c r="E70328">
        <v>14.7339</v>
      </c>
      <c r="F70328">
        <v>71.168000000000006</v>
      </c>
      <c r="G70328">
        <f t="shared" si="8872"/>
        <v>0.36410000000000053</v>
      </c>
      <c r="H70328" s="4">
        <f t="shared" si="8873"/>
        <v>0.25652551305102644</v>
      </c>
      <c r="I70328" s="4">
        <f t="shared" si="8874"/>
        <v>-7.3474486948973572E-2</v>
      </c>
      <c r="J70328">
        <f t="shared" si="8871"/>
        <v>0</v>
      </c>
      <c r="L70328">
        <f t="shared" si="8867"/>
        <v>2023</v>
      </c>
      <c r="M70328">
        <f t="shared" si="8868"/>
        <v>4</v>
      </c>
      <c r="N70328">
        <f t="shared" si="8869"/>
        <v>2</v>
      </c>
      <c r="O70328">
        <f t="shared" si="8870"/>
        <v>0</v>
      </c>
    </row>
    <row r="70329" spans="2:15" x14ac:dyDescent="0.25">
      <c r="B70329" s="3">
        <v>45018.125</v>
      </c>
      <c r="C70329">
        <v>15.099399999999999</v>
      </c>
      <c r="D70329">
        <v>67.05</v>
      </c>
      <c r="E70329">
        <v>14.7319</v>
      </c>
      <c r="F70329">
        <v>70.995000000000005</v>
      </c>
      <c r="G70329">
        <f t="shared" si="8872"/>
        <v>0.36749999999999972</v>
      </c>
      <c r="H70329" s="4">
        <f t="shared" si="8873"/>
        <v>0.25892097238739908</v>
      </c>
      <c r="I70329" s="4">
        <f t="shared" si="8874"/>
        <v>-7.1079027612600931E-2</v>
      </c>
      <c r="J70329">
        <f t="shared" si="8871"/>
        <v>0</v>
      </c>
      <c r="L70329">
        <f t="shared" si="8867"/>
        <v>2023</v>
      </c>
      <c r="M70329">
        <f t="shared" si="8868"/>
        <v>4</v>
      </c>
      <c r="N70329">
        <f t="shared" si="8869"/>
        <v>2</v>
      </c>
      <c r="O70329">
        <f t="shared" si="8870"/>
        <v>0</v>
      </c>
    </row>
    <row r="70330" spans="2:15" x14ac:dyDescent="0.25">
      <c r="B70330" s="3">
        <v>45018.135416666664</v>
      </c>
      <c r="C70330">
        <v>15.096399999999999</v>
      </c>
      <c r="D70330">
        <v>67.05</v>
      </c>
      <c r="E70330">
        <v>14.73</v>
      </c>
      <c r="F70330">
        <v>70.823999999999998</v>
      </c>
      <c r="G70330">
        <f t="shared" si="8872"/>
        <v>0.36639999999999873</v>
      </c>
      <c r="H70330" s="4">
        <f t="shared" si="8873"/>
        <v>0.25814597083739532</v>
      </c>
      <c r="I70330" s="4">
        <f t="shared" si="8874"/>
        <v>-7.1854029162604693E-2</v>
      </c>
      <c r="J70330">
        <f t="shared" si="8871"/>
        <v>0</v>
      </c>
      <c r="L70330">
        <f t="shared" si="8867"/>
        <v>2023</v>
      </c>
      <c r="M70330">
        <f t="shared" si="8868"/>
        <v>4</v>
      </c>
      <c r="N70330">
        <f t="shared" si="8869"/>
        <v>2</v>
      </c>
      <c r="O70330">
        <f t="shared" si="8870"/>
        <v>0</v>
      </c>
    </row>
    <row r="70331" spans="2:15" x14ac:dyDescent="0.25">
      <c r="B70331" s="3">
        <v>45018.145833333336</v>
      </c>
      <c r="C70331">
        <v>15.094799999999999</v>
      </c>
      <c r="D70331">
        <v>67.05</v>
      </c>
      <c r="E70331">
        <v>14.728999999999999</v>
      </c>
      <c r="F70331">
        <v>70.48</v>
      </c>
      <c r="G70331">
        <f t="shared" si="8872"/>
        <v>0.36580000000000013</v>
      </c>
      <c r="H70331" s="4">
        <f t="shared" si="8873"/>
        <v>0.25772324271921276</v>
      </c>
      <c r="I70331" s="4">
        <f t="shared" si="8874"/>
        <v>-7.2276757280787252E-2</v>
      </c>
      <c r="J70331">
        <f t="shared" si="8871"/>
        <v>0</v>
      </c>
      <c r="L70331">
        <f t="shared" si="8867"/>
        <v>2023</v>
      </c>
      <c r="M70331">
        <f t="shared" si="8868"/>
        <v>4</v>
      </c>
      <c r="N70331">
        <f t="shared" si="8869"/>
        <v>2</v>
      </c>
      <c r="O70331">
        <f t="shared" si="8870"/>
        <v>0</v>
      </c>
    </row>
    <row r="70332" spans="2:15" x14ac:dyDescent="0.25">
      <c r="B70332" s="3">
        <v>45018.15625</v>
      </c>
      <c r="C70332">
        <v>15.094799999999999</v>
      </c>
      <c r="D70332">
        <v>67.05</v>
      </c>
      <c r="E70332">
        <v>14.727</v>
      </c>
      <c r="F70332">
        <v>70.308000000000007</v>
      </c>
      <c r="G70332">
        <f t="shared" si="8872"/>
        <v>0.36779999999999902</v>
      </c>
      <c r="H70332" s="4">
        <f t="shared" si="8873"/>
        <v>0.25913233644649036</v>
      </c>
      <c r="I70332" s="4">
        <f t="shared" si="8874"/>
        <v>-7.0867663553509652E-2</v>
      </c>
      <c r="J70332">
        <f t="shared" si="8871"/>
        <v>0</v>
      </c>
      <c r="L70332">
        <f t="shared" si="8867"/>
        <v>2023</v>
      </c>
      <c r="M70332">
        <f t="shared" si="8868"/>
        <v>4</v>
      </c>
      <c r="N70332">
        <f t="shared" si="8869"/>
        <v>2</v>
      </c>
      <c r="O70332">
        <f t="shared" si="8870"/>
        <v>0</v>
      </c>
    </row>
    <row r="70333" spans="2:15" x14ac:dyDescent="0.25">
      <c r="B70333" s="3">
        <v>45018.166666666664</v>
      </c>
      <c r="C70333">
        <v>15.093400000000001</v>
      </c>
      <c r="D70333">
        <v>67.05</v>
      </c>
      <c r="E70333">
        <v>14.726100000000001</v>
      </c>
      <c r="F70333">
        <v>69.963999999999999</v>
      </c>
      <c r="G70333">
        <f t="shared" si="8872"/>
        <v>0.36730000000000018</v>
      </c>
      <c r="H70333" s="4">
        <f t="shared" si="8873"/>
        <v>0.2587800630146716</v>
      </c>
      <c r="I70333" s="4">
        <f t="shared" si="8874"/>
        <v>-7.1219936985328414E-2</v>
      </c>
      <c r="J70333">
        <f t="shared" si="8871"/>
        <v>0</v>
      </c>
      <c r="L70333">
        <f t="shared" ref="L70333:L70396" si="8875">YEAR(B70333)</f>
        <v>2023</v>
      </c>
      <c r="M70333">
        <f t="shared" ref="M70333:M70396" si="8876">MONTH(B70333)</f>
        <v>4</v>
      </c>
      <c r="N70333">
        <f t="shared" ref="N70333:N70396" si="8877">DAY(B70333)</f>
        <v>2</v>
      </c>
      <c r="O70333">
        <f t="shared" ref="O70333:O70396" si="8878">J70333</f>
        <v>0</v>
      </c>
    </row>
    <row r="70334" spans="2:15" x14ac:dyDescent="0.25">
      <c r="B70334" s="3">
        <v>45018.177083333336</v>
      </c>
      <c r="C70334">
        <v>15.094799999999999</v>
      </c>
      <c r="D70334">
        <v>67.05</v>
      </c>
      <c r="E70334">
        <v>14.7241</v>
      </c>
      <c r="F70334">
        <v>69.793000000000006</v>
      </c>
      <c r="G70334">
        <f t="shared" si="8872"/>
        <v>0.37069999999999936</v>
      </c>
      <c r="H70334" s="4">
        <f t="shared" si="8873"/>
        <v>0.26117552235104424</v>
      </c>
      <c r="I70334" s="4">
        <f t="shared" si="8874"/>
        <v>-6.8824477648955773E-2</v>
      </c>
      <c r="J70334">
        <f t="shared" si="8871"/>
        <v>0</v>
      </c>
      <c r="L70334">
        <f t="shared" si="8875"/>
        <v>2023</v>
      </c>
      <c r="M70334">
        <f t="shared" si="8876"/>
        <v>4</v>
      </c>
      <c r="N70334">
        <f t="shared" si="8877"/>
        <v>2</v>
      </c>
      <c r="O70334">
        <f t="shared" si="8878"/>
        <v>0</v>
      </c>
    </row>
    <row r="70335" spans="2:15" x14ac:dyDescent="0.25">
      <c r="B70335" s="3">
        <v>45018.1875</v>
      </c>
      <c r="C70335">
        <v>15.096399999999999</v>
      </c>
      <c r="D70335">
        <v>67.05</v>
      </c>
      <c r="E70335">
        <v>14.722200000000001</v>
      </c>
      <c r="F70335">
        <v>69.622</v>
      </c>
      <c r="G70335">
        <f t="shared" si="8872"/>
        <v>0.37419999999999831</v>
      </c>
      <c r="H70335" s="4">
        <f t="shared" si="8873"/>
        <v>0.26364143637378062</v>
      </c>
      <c r="I70335" s="4">
        <f t="shared" si="8874"/>
        <v>-6.6358563626219391E-2</v>
      </c>
      <c r="J70335">
        <f t="shared" si="8871"/>
        <v>0</v>
      </c>
      <c r="L70335">
        <f t="shared" si="8875"/>
        <v>2023</v>
      </c>
      <c r="M70335">
        <f t="shared" si="8876"/>
        <v>4</v>
      </c>
      <c r="N70335">
        <f t="shared" si="8877"/>
        <v>2</v>
      </c>
      <c r="O70335">
        <f t="shared" si="8878"/>
        <v>0</v>
      </c>
    </row>
    <row r="70336" spans="2:15" x14ac:dyDescent="0.25">
      <c r="B70336" s="3">
        <v>45018.197916666664</v>
      </c>
      <c r="C70336">
        <v>15.091799999999999</v>
      </c>
      <c r="D70336">
        <v>67.05</v>
      </c>
      <c r="E70336">
        <v>14.7187</v>
      </c>
      <c r="F70336">
        <v>69.448999999999998</v>
      </c>
      <c r="G70336">
        <f t="shared" si="8872"/>
        <v>0.3730999999999991</v>
      </c>
      <c r="H70336" s="4">
        <f t="shared" si="8873"/>
        <v>0.26286643482377808</v>
      </c>
      <c r="I70336" s="4">
        <f t="shared" si="8874"/>
        <v>-6.7133565176221932E-2</v>
      </c>
      <c r="J70336">
        <f t="shared" si="8871"/>
        <v>0</v>
      </c>
      <c r="L70336">
        <f t="shared" si="8875"/>
        <v>2023</v>
      </c>
      <c r="M70336">
        <f t="shared" si="8876"/>
        <v>4</v>
      </c>
      <c r="N70336">
        <f t="shared" si="8877"/>
        <v>2</v>
      </c>
      <c r="O70336">
        <f t="shared" si="8878"/>
        <v>0</v>
      </c>
    </row>
    <row r="70337" spans="2:15" x14ac:dyDescent="0.25">
      <c r="B70337" s="3">
        <v>45018.208333333336</v>
      </c>
      <c r="C70337">
        <v>15.094799999999999</v>
      </c>
      <c r="D70337">
        <v>67.05</v>
      </c>
      <c r="E70337">
        <v>14.7173</v>
      </c>
      <c r="F70337">
        <v>69.448999999999998</v>
      </c>
      <c r="G70337">
        <f t="shared" si="8872"/>
        <v>0.3774999999999995</v>
      </c>
      <c r="H70337" s="4">
        <f t="shared" si="8873"/>
        <v>0.26596644102379075</v>
      </c>
      <c r="I70337" s="4">
        <f t="shared" si="8874"/>
        <v>-6.4033558976209271E-2</v>
      </c>
      <c r="J70337">
        <f t="shared" si="8871"/>
        <v>0</v>
      </c>
      <c r="L70337">
        <f t="shared" si="8875"/>
        <v>2023</v>
      </c>
      <c r="M70337">
        <f t="shared" si="8876"/>
        <v>4</v>
      </c>
      <c r="N70337">
        <f t="shared" si="8877"/>
        <v>2</v>
      </c>
      <c r="O70337">
        <f t="shared" si="8878"/>
        <v>0</v>
      </c>
    </row>
    <row r="70338" spans="2:15" x14ac:dyDescent="0.25">
      <c r="B70338" s="3">
        <v>45018.21875</v>
      </c>
      <c r="C70338">
        <v>15.094799999999999</v>
      </c>
      <c r="D70338">
        <v>67.05</v>
      </c>
      <c r="E70338">
        <v>14.717700000000001</v>
      </c>
      <c r="F70338">
        <v>69.622</v>
      </c>
      <c r="G70338">
        <f t="shared" si="8872"/>
        <v>0.37709999999999866</v>
      </c>
      <c r="H70338" s="4">
        <f t="shared" si="8873"/>
        <v>0.2656846222783345</v>
      </c>
      <c r="I70338" s="4">
        <f t="shared" si="8874"/>
        <v>-6.4315377721665512E-2</v>
      </c>
      <c r="J70338">
        <f t="shared" si="8871"/>
        <v>0</v>
      </c>
      <c r="L70338">
        <f t="shared" si="8875"/>
        <v>2023</v>
      </c>
      <c r="M70338">
        <f t="shared" si="8876"/>
        <v>4</v>
      </c>
      <c r="N70338">
        <f t="shared" si="8877"/>
        <v>2</v>
      </c>
      <c r="O70338">
        <f t="shared" si="8878"/>
        <v>0</v>
      </c>
    </row>
    <row r="70339" spans="2:15" x14ac:dyDescent="0.25">
      <c r="B70339" s="3">
        <v>45018.229166666664</v>
      </c>
      <c r="C70339">
        <v>15.096399999999999</v>
      </c>
      <c r="D70339">
        <v>67.05</v>
      </c>
      <c r="E70339">
        <v>14.7163</v>
      </c>
      <c r="F70339">
        <v>69.622</v>
      </c>
      <c r="G70339">
        <f t="shared" si="8872"/>
        <v>0.38009999999999877</v>
      </c>
      <c r="H70339" s="4">
        <f t="shared" si="8873"/>
        <v>0.26779826286925212</v>
      </c>
      <c r="I70339" s="4">
        <f t="shared" si="8874"/>
        <v>-6.2201737130747892E-2</v>
      </c>
      <c r="J70339">
        <f t="shared" si="8871"/>
        <v>0</v>
      </c>
      <c r="L70339">
        <f t="shared" si="8875"/>
        <v>2023</v>
      </c>
      <c r="M70339">
        <f t="shared" si="8876"/>
        <v>4</v>
      </c>
      <c r="N70339">
        <f t="shared" si="8877"/>
        <v>2</v>
      </c>
      <c r="O70339">
        <f t="shared" si="8878"/>
        <v>0</v>
      </c>
    </row>
    <row r="70340" spans="2:15" x14ac:dyDescent="0.25">
      <c r="B70340" s="3">
        <v>45018.239583333336</v>
      </c>
      <c r="C70340">
        <v>15.101000000000001</v>
      </c>
      <c r="D70340">
        <v>67.05</v>
      </c>
      <c r="E70340">
        <v>14.7187</v>
      </c>
      <c r="F70340">
        <v>69.963999999999999</v>
      </c>
      <c r="G70340">
        <f t="shared" si="8872"/>
        <v>0.38230000000000075</v>
      </c>
      <c r="H70340" s="4">
        <f t="shared" si="8873"/>
        <v>0.2693482659692597</v>
      </c>
      <c r="I70340" s="4">
        <f t="shared" si="8874"/>
        <v>-6.0651734030740312E-2</v>
      </c>
      <c r="J70340">
        <f t="shared" si="8871"/>
        <v>0</v>
      </c>
      <c r="L70340">
        <f t="shared" si="8875"/>
        <v>2023</v>
      </c>
      <c r="M70340">
        <f t="shared" si="8876"/>
        <v>4</v>
      </c>
      <c r="N70340">
        <f t="shared" si="8877"/>
        <v>2</v>
      </c>
      <c r="O70340">
        <f t="shared" si="8878"/>
        <v>0</v>
      </c>
    </row>
    <row r="70341" spans="2:15" x14ac:dyDescent="0.25">
      <c r="B70341" s="3">
        <v>45018.25</v>
      </c>
      <c r="C70341">
        <v>15.104100000000001</v>
      </c>
      <c r="D70341">
        <v>67.05</v>
      </c>
      <c r="E70341">
        <v>14.7148</v>
      </c>
      <c r="F70341">
        <v>70.137</v>
      </c>
      <c r="G70341">
        <f t="shared" si="8872"/>
        <v>0.38930000000000042</v>
      </c>
      <c r="H70341" s="4">
        <f t="shared" si="8873"/>
        <v>0.2742800940147338</v>
      </c>
      <c r="I70341" s="4">
        <f t="shared" si="8874"/>
        <v>-5.5719905985266216E-2</v>
      </c>
      <c r="J70341">
        <f t="shared" ref="J70341:J70404" si="8879">IF(I70341&lt;0,0,5212.7*I70341^3.6671)</f>
        <v>0</v>
      </c>
      <c r="L70341">
        <f t="shared" si="8875"/>
        <v>2023</v>
      </c>
      <c r="M70341">
        <f t="shared" si="8876"/>
        <v>4</v>
      </c>
      <c r="N70341">
        <f t="shared" si="8877"/>
        <v>2</v>
      </c>
      <c r="O70341">
        <f t="shared" si="8878"/>
        <v>0</v>
      </c>
    </row>
    <row r="70342" spans="2:15" x14ac:dyDescent="0.25">
      <c r="B70342" s="3">
        <v>45018.260416666664</v>
      </c>
      <c r="C70342">
        <v>15.102499999999999</v>
      </c>
      <c r="D70342">
        <v>67.05</v>
      </c>
      <c r="E70342">
        <v>14.713800000000001</v>
      </c>
      <c r="F70342">
        <v>70.308000000000007</v>
      </c>
      <c r="G70342">
        <f t="shared" si="8872"/>
        <v>0.38869999999999827</v>
      </c>
      <c r="H70342" s="4">
        <f t="shared" si="8873"/>
        <v>0.27385736589654874</v>
      </c>
      <c r="I70342" s="4">
        <f t="shared" si="8874"/>
        <v>-5.6142634103451272E-2</v>
      </c>
      <c r="J70342">
        <f t="shared" si="8879"/>
        <v>0</v>
      </c>
      <c r="L70342">
        <f t="shared" si="8875"/>
        <v>2023</v>
      </c>
      <c r="M70342">
        <f t="shared" si="8876"/>
        <v>4</v>
      </c>
      <c r="N70342">
        <f t="shared" si="8877"/>
        <v>2</v>
      </c>
      <c r="O70342">
        <f t="shared" si="8878"/>
        <v>0</v>
      </c>
    </row>
    <row r="70343" spans="2:15" x14ac:dyDescent="0.25">
      <c r="B70343" s="3">
        <v>45018.270833333336</v>
      </c>
      <c r="C70343">
        <v>15.104100000000001</v>
      </c>
      <c r="D70343">
        <v>67.05</v>
      </c>
      <c r="E70343">
        <v>14.7119</v>
      </c>
      <c r="F70343">
        <v>70.650999999999996</v>
      </c>
      <c r="G70343">
        <f t="shared" si="8872"/>
        <v>0.39220000000000077</v>
      </c>
      <c r="H70343" s="4">
        <f t="shared" si="8873"/>
        <v>0.27632327991928762</v>
      </c>
      <c r="I70343" s="4">
        <f t="shared" si="8874"/>
        <v>-5.3676720080712392E-2</v>
      </c>
      <c r="J70343">
        <f t="shared" si="8879"/>
        <v>0</v>
      </c>
      <c r="L70343">
        <f t="shared" si="8875"/>
        <v>2023</v>
      </c>
      <c r="M70343">
        <f t="shared" si="8876"/>
        <v>4</v>
      </c>
      <c r="N70343">
        <f t="shared" si="8877"/>
        <v>2</v>
      </c>
      <c r="O70343">
        <f t="shared" si="8878"/>
        <v>0</v>
      </c>
    </row>
    <row r="70344" spans="2:15" x14ac:dyDescent="0.25">
      <c r="B70344" s="3">
        <v>45018.28125</v>
      </c>
      <c r="C70344">
        <v>15.108599999999999</v>
      </c>
      <c r="D70344">
        <v>67.05</v>
      </c>
      <c r="E70344">
        <v>14.7105</v>
      </c>
      <c r="F70344">
        <v>70.650999999999996</v>
      </c>
      <c r="G70344">
        <f t="shared" si="8872"/>
        <v>0.39809999999999945</v>
      </c>
      <c r="H70344" s="4">
        <f t="shared" si="8873"/>
        <v>0.2804801064147579</v>
      </c>
      <c r="I70344" s="4">
        <f t="shared" si="8874"/>
        <v>-4.9519893585242114E-2</v>
      </c>
      <c r="J70344">
        <f t="shared" si="8879"/>
        <v>0</v>
      </c>
      <c r="L70344">
        <f t="shared" si="8875"/>
        <v>2023</v>
      </c>
      <c r="M70344">
        <f t="shared" si="8876"/>
        <v>4</v>
      </c>
      <c r="N70344">
        <f t="shared" si="8877"/>
        <v>2</v>
      </c>
      <c r="O70344">
        <f t="shared" si="8878"/>
        <v>0</v>
      </c>
    </row>
    <row r="70345" spans="2:15" x14ac:dyDescent="0.25">
      <c r="B70345" s="3">
        <v>45018.291666666664</v>
      </c>
      <c r="C70345">
        <v>15.111599999999999</v>
      </c>
      <c r="D70345">
        <v>67.05</v>
      </c>
      <c r="E70345">
        <v>14.7119</v>
      </c>
      <c r="F70345">
        <v>70.650999999999996</v>
      </c>
      <c r="G70345">
        <f t="shared" si="8872"/>
        <v>0.39969999999999928</v>
      </c>
      <c r="H70345" s="4">
        <f t="shared" si="8873"/>
        <v>0.28160738139658043</v>
      </c>
      <c r="I70345" s="4">
        <f t="shared" si="8874"/>
        <v>-4.839261860341959E-2</v>
      </c>
      <c r="J70345">
        <f t="shared" si="8879"/>
        <v>0</v>
      </c>
      <c r="L70345">
        <f t="shared" si="8875"/>
        <v>2023</v>
      </c>
      <c r="M70345">
        <f t="shared" si="8876"/>
        <v>4</v>
      </c>
      <c r="N70345">
        <f t="shared" si="8877"/>
        <v>2</v>
      </c>
      <c r="O70345">
        <f t="shared" si="8878"/>
        <v>0</v>
      </c>
    </row>
    <row r="70346" spans="2:15" x14ac:dyDescent="0.25">
      <c r="B70346" s="3">
        <v>45018.302083333336</v>
      </c>
      <c r="C70346">
        <v>15.117699999999999</v>
      </c>
      <c r="D70346">
        <v>67.05</v>
      </c>
      <c r="E70346">
        <v>14.710900000000001</v>
      </c>
      <c r="F70346">
        <v>70.823999999999998</v>
      </c>
      <c r="G70346">
        <f t="shared" si="8872"/>
        <v>0.40679999999999872</v>
      </c>
      <c r="H70346" s="4">
        <f t="shared" si="8873"/>
        <v>0.28660966412841821</v>
      </c>
      <c r="I70346" s="4">
        <f t="shared" si="8874"/>
        <v>-4.3390335871581809E-2</v>
      </c>
      <c r="J70346">
        <f t="shared" si="8879"/>
        <v>0</v>
      </c>
      <c r="L70346">
        <f t="shared" si="8875"/>
        <v>2023</v>
      </c>
      <c r="M70346">
        <f t="shared" si="8876"/>
        <v>4</v>
      </c>
      <c r="N70346">
        <f t="shared" si="8877"/>
        <v>2</v>
      </c>
      <c r="O70346">
        <f t="shared" si="8878"/>
        <v>0</v>
      </c>
    </row>
    <row r="70347" spans="2:15" x14ac:dyDescent="0.25">
      <c r="B70347" s="3">
        <v>45018.3125</v>
      </c>
      <c r="C70347">
        <v>15.117699999999999</v>
      </c>
      <c r="D70347">
        <v>67.05</v>
      </c>
      <c r="E70347">
        <v>14.7094</v>
      </c>
      <c r="F70347">
        <v>70.823999999999998</v>
      </c>
      <c r="G70347">
        <f t="shared" si="8872"/>
        <v>0.40829999999999878</v>
      </c>
      <c r="H70347" s="4">
        <f t="shared" si="8873"/>
        <v>0.28766648442387704</v>
      </c>
      <c r="I70347" s="4">
        <f t="shared" si="8874"/>
        <v>-4.2333515576122971E-2</v>
      </c>
      <c r="J70347">
        <f t="shared" si="8879"/>
        <v>0</v>
      </c>
      <c r="L70347">
        <f t="shared" si="8875"/>
        <v>2023</v>
      </c>
      <c r="M70347">
        <f t="shared" si="8876"/>
        <v>4</v>
      </c>
      <c r="N70347">
        <f t="shared" si="8877"/>
        <v>2</v>
      </c>
      <c r="O70347">
        <f t="shared" si="8878"/>
        <v>0</v>
      </c>
    </row>
    <row r="70348" spans="2:15" x14ac:dyDescent="0.25">
      <c r="B70348" s="3">
        <v>45018.322916666664</v>
      </c>
      <c r="C70348">
        <v>15.120799999999999</v>
      </c>
      <c r="D70348">
        <v>67.05</v>
      </c>
      <c r="E70348">
        <v>14.7105</v>
      </c>
      <c r="F70348">
        <v>70.650999999999996</v>
      </c>
      <c r="G70348">
        <f t="shared" si="8872"/>
        <v>0.41029999999999944</v>
      </c>
      <c r="H70348" s="4">
        <f t="shared" si="8873"/>
        <v>0.28907557815115592</v>
      </c>
      <c r="I70348" s="4">
        <f t="shared" si="8874"/>
        <v>-4.0924421848844095E-2</v>
      </c>
      <c r="J70348">
        <f t="shared" si="8879"/>
        <v>0</v>
      </c>
      <c r="L70348">
        <f t="shared" si="8875"/>
        <v>2023</v>
      </c>
      <c r="M70348">
        <f t="shared" si="8876"/>
        <v>4</v>
      </c>
      <c r="N70348">
        <f t="shared" si="8877"/>
        <v>2</v>
      </c>
      <c r="O70348">
        <f t="shared" si="8878"/>
        <v>0</v>
      </c>
    </row>
    <row r="70349" spans="2:15" x14ac:dyDescent="0.25">
      <c r="B70349" s="3">
        <v>45018.333333333336</v>
      </c>
      <c r="C70349">
        <v>15.122400000000001</v>
      </c>
      <c r="D70349">
        <v>67.05</v>
      </c>
      <c r="E70349">
        <v>14.709899999999999</v>
      </c>
      <c r="F70349">
        <v>70.48</v>
      </c>
      <c r="G70349">
        <f t="shared" si="8872"/>
        <v>0.41250000000000142</v>
      </c>
      <c r="H70349" s="4">
        <f t="shared" si="8873"/>
        <v>0.29062558125116345</v>
      </c>
      <c r="I70349" s="4">
        <f t="shared" si="8874"/>
        <v>-3.937441874883657E-2</v>
      </c>
      <c r="J70349">
        <f t="shared" si="8879"/>
        <v>0</v>
      </c>
      <c r="L70349">
        <f t="shared" si="8875"/>
        <v>2023</v>
      </c>
      <c r="M70349">
        <f t="shared" si="8876"/>
        <v>4</v>
      </c>
      <c r="N70349">
        <f t="shared" si="8877"/>
        <v>2</v>
      </c>
      <c r="O70349">
        <f t="shared" si="8878"/>
        <v>0</v>
      </c>
    </row>
    <row r="70350" spans="2:15" x14ac:dyDescent="0.25">
      <c r="B70350" s="3">
        <v>45018.34375</v>
      </c>
      <c r="C70350">
        <v>15.125400000000001</v>
      </c>
      <c r="D70350">
        <v>67.05</v>
      </c>
      <c r="E70350">
        <v>14.7105</v>
      </c>
      <c r="F70350">
        <v>70.137</v>
      </c>
      <c r="G70350">
        <f t="shared" si="8872"/>
        <v>0.41490000000000116</v>
      </c>
      <c r="H70350" s="4">
        <f t="shared" si="8873"/>
        <v>0.29231649372389734</v>
      </c>
      <c r="I70350" s="4">
        <f t="shared" si="8874"/>
        <v>-3.7683506276102674E-2</v>
      </c>
      <c r="J70350">
        <f t="shared" si="8879"/>
        <v>0</v>
      </c>
      <c r="L70350">
        <f t="shared" si="8875"/>
        <v>2023</v>
      </c>
      <c r="M70350">
        <f t="shared" si="8876"/>
        <v>4</v>
      </c>
      <c r="N70350">
        <f t="shared" si="8877"/>
        <v>2</v>
      </c>
      <c r="O70350">
        <f t="shared" si="8878"/>
        <v>0</v>
      </c>
    </row>
    <row r="70351" spans="2:15" x14ac:dyDescent="0.25">
      <c r="B70351" s="3">
        <v>45018.354166666664</v>
      </c>
      <c r="C70351">
        <v>15.126899999999999</v>
      </c>
      <c r="D70351">
        <v>67.05</v>
      </c>
      <c r="E70351">
        <v>14.713800000000001</v>
      </c>
      <c r="F70351">
        <v>69.793000000000006</v>
      </c>
      <c r="G70351">
        <f t="shared" si="8872"/>
        <v>0.41309999999999825</v>
      </c>
      <c r="H70351" s="4">
        <f t="shared" si="8873"/>
        <v>0.29104830936934473</v>
      </c>
      <c r="I70351" s="4">
        <f t="shared" si="8874"/>
        <v>-3.8951690630655289E-2</v>
      </c>
      <c r="J70351">
        <f t="shared" si="8879"/>
        <v>0</v>
      </c>
      <c r="L70351">
        <f t="shared" si="8875"/>
        <v>2023</v>
      </c>
      <c r="M70351">
        <f t="shared" si="8876"/>
        <v>4</v>
      </c>
      <c r="N70351">
        <f t="shared" si="8877"/>
        <v>2</v>
      </c>
      <c r="O70351">
        <f t="shared" si="8878"/>
        <v>0</v>
      </c>
    </row>
    <row r="70352" spans="2:15" x14ac:dyDescent="0.25">
      <c r="B70352" s="3">
        <v>45018.364583333336</v>
      </c>
      <c r="C70352">
        <v>15.125400000000001</v>
      </c>
      <c r="D70352">
        <v>67.05</v>
      </c>
      <c r="E70352">
        <v>14.715199999999999</v>
      </c>
      <c r="F70352">
        <v>69.278000000000006</v>
      </c>
      <c r="G70352">
        <f t="shared" si="8872"/>
        <v>0.41020000000000145</v>
      </c>
      <c r="H70352" s="4">
        <f t="shared" si="8873"/>
        <v>0.2890051234647934</v>
      </c>
      <c r="I70352" s="4">
        <f t="shared" si="8874"/>
        <v>-4.0994876535206615E-2</v>
      </c>
      <c r="J70352">
        <f t="shared" si="8879"/>
        <v>0</v>
      </c>
      <c r="L70352">
        <f t="shared" si="8875"/>
        <v>2023</v>
      </c>
      <c r="M70352">
        <f t="shared" si="8876"/>
        <v>4</v>
      </c>
      <c r="N70352">
        <f t="shared" si="8877"/>
        <v>2</v>
      </c>
      <c r="O70352">
        <f t="shared" si="8878"/>
        <v>0</v>
      </c>
    </row>
    <row r="70353" spans="2:15" x14ac:dyDescent="0.25">
      <c r="B70353" s="3">
        <v>45018.375</v>
      </c>
      <c r="C70353">
        <v>15.126899999999999</v>
      </c>
      <c r="D70353">
        <v>67.05</v>
      </c>
      <c r="E70353">
        <v>14.713800000000001</v>
      </c>
      <c r="F70353">
        <v>68.763000000000005</v>
      </c>
      <c r="G70353">
        <f t="shared" ref="G70353:G70416" si="8880">C70353-E70353</f>
        <v>0.41309999999999825</v>
      </c>
      <c r="H70353" s="4">
        <f t="shared" ref="H70353:H70416" si="8881">1000*G70353/2.2/(2.54^2)/100</f>
        <v>0.29104830936934473</v>
      </c>
      <c r="I70353" s="4">
        <f t="shared" ref="I70353:I70416" si="8882">H70353-($Y$3-$Y$4)/100</f>
        <v>-3.8951690630655289E-2</v>
      </c>
      <c r="J70353">
        <f t="shared" si="8879"/>
        <v>0</v>
      </c>
      <c r="L70353">
        <f t="shared" si="8875"/>
        <v>2023</v>
      </c>
      <c r="M70353">
        <f t="shared" si="8876"/>
        <v>4</v>
      </c>
      <c r="N70353">
        <f t="shared" si="8877"/>
        <v>2</v>
      </c>
      <c r="O70353">
        <f t="shared" si="8878"/>
        <v>0</v>
      </c>
    </row>
    <row r="70354" spans="2:15" x14ac:dyDescent="0.25">
      <c r="B70354" s="3">
        <v>45018.385416666664</v>
      </c>
      <c r="C70354">
        <v>15.131500000000001</v>
      </c>
      <c r="D70354">
        <v>67.05</v>
      </c>
      <c r="E70354">
        <v>14.7173</v>
      </c>
      <c r="F70354">
        <v>68.421000000000006</v>
      </c>
      <c r="G70354">
        <f t="shared" si="8880"/>
        <v>0.41420000000000101</v>
      </c>
      <c r="H70354" s="4">
        <f t="shared" si="8881"/>
        <v>0.29182331091934982</v>
      </c>
      <c r="I70354" s="4">
        <f t="shared" si="8882"/>
        <v>-3.8176689080650195E-2</v>
      </c>
      <c r="J70354">
        <f t="shared" si="8879"/>
        <v>0</v>
      </c>
      <c r="L70354">
        <f t="shared" si="8875"/>
        <v>2023</v>
      </c>
      <c r="M70354">
        <f t="shared" si="8876"/>
        <v>4</v>
      </c>
      <c r="N70354">
        <f t="shared" si="8877"/>
        <v>2</v>
      </c>
      <c r="O70354">
        <f t="shared" si="8878"/>
        <v>0</v>
      </c>
    </row>
    <row r="70355" spans="2:15" x14ac:dyDescent="0.25">
      <c r="B70355" s="3">
        <v>45018.395833333336</v>
      </c>
      <c r="C70355">
        <v>15.134499999999999</v>
      </c>
      <c r="D70355">
        <v>67.05</v>
      </c>
      <c r="E70355">
        <v>14.7212</v>
      </c>
      <c r="F70355">
        <v>68.248000000000005</v>
      </c>
      <c r="G70355">
        <f t="shared" si="8880"/>
        <v>0.41329999999999956</v>
      </c>
      <c r="H70355" s="4">
        <f t="shared" si="8881"/>
        <v>0.29118921874207354</v>
      </c>
      <c r="I70355" s="4">
        <f t="shared" si="8882"/>
        <v>-3.8810781257926474E-2</v>
      </c>
      <c r="J70355">
        <f t="shared" si="8879"/>
        <v>0</v>
      </c>
      <c r="L70355">
        <f t="shared" si="8875"/>
        <v>2023</v>
      </c>
      <c r="M70355">
        <f t="shared" si="8876"/>
        <v>4</v>
      </c>
      <c r="N70355">
        <f t="shared" si="8877"/>
        <v>2</v>
      </c>
      <c r="O70355">
        <f t="shared" si="8878"/>
        <v>0</v>
      </c>
    </row>
    <row r="70356" spans="2:15" x14ac:dyDescent="0.25">
      <c r="B70356" s="3">
        <v>45018.40625</v>
      </c>
      <c r="C70356">
        <v>15.137600000000001</v>
      </c>
      <c r="D70356">
        <v>67.05</v>
      </c>
      <c r="E70356">
        <v>14.723100000000001</v>
      </c>
      <c r="F70356">
        <v>67.906000000000006</v>
      </c>
      <c r="G70356">
        <f t="shared" si="8880"/>
        <v>0.41450000000000031</v>
      </c>
      <c r="H70356" s="4">
        <f t="shared" si="8881"/>
        <v>0.2920346749784411</v>
      </c>
      <c r="I70356" s="4">
        <f t="shared" si="8882"/>
        <v>-3.7965325021558916E-2</v>
      </c>
      <c r="J70356">
        <f t="shared" si="8879"/>
        <v>0</v>
      </c>
      <c r="L70356">
        <f t="shared" si="8875"/>
        <v>2023</v>
      </c>
      <c r="M70356">
        <f t="shared" si="8876"/>
        <v>4</v>
      </c>
      <c r="N70356">
        <f t="shared" si="8877"/>
        <v>2</v>
      </c>
      <c r="O70356">
        <f t="shared" si="8878"/>
        <v>0</v>
      </c>
    </row>
    <row r="70357" spans="2:15" x14ac:dyDescent="0.25">
      <c r="B70357" s="3">
        <v>45018.416666666664</v>
      </c>
      <c r="C70357">
        <v>15.134499999999999</v>
      </c>
      <c r="D70357">
        <v>67.05</v>
      </c>
      <c r="E70357">
        <v>14.726100000000001</v>
      </c>
      <c r="F70357">
        <v>67.391999999999996</v>
      </c>
      <c r="G70357">
        <f t="shared" si="8880"/>
        <v>0.40839999999999854</v>
      </c>
      <c r="H70357" s="4">
        <f t="shared" si="8881"/>
        <v>0.28773693911024084</v>
      </c>
      <c r="I70357" s="4">
        <f t="shared" si="8882"/>
        <v>-4.2263060889759174E-2</v>
      </c>
      <c r="J70357">
        <f t="shared" si="8879"/>
        <v>0</v>
      </c>
      <c r="L70357">
        <f t="shared" si="8875"/>
        <v>2023</v>
      </c>
      <c r="M70357">
        <f t="shared" si="8876"/>
        <v>4</v>
      </c>
      <c r="N70357">
        <f t="shared" si="8877"/>
        <v>2</v>
      </c>
      <c r="O70357">
        <f t="shared" si="8878"/>
        <v>0</v>
      </c>
    </row>
    <row r="70358" spans="2:15" x14ac:dyDescent="0.25">
      <c r="B70358" s="3">
        <v>45018.427083333336</v>
      </c>
      <c r="C70358">
        <v>15.136100000000001</v>
      </c>
      <c r="D70358">
        <v>67.05</v>
      </c>
      <c r="E70358">
        <v>14.728999999999999</v>
      </c>
      <c r="F70358">
        <v>66.879000000000005</v>
      </c>
      <c r="G70358">
        <f t="shared" si="8880"/>
        <v>0.40710000000000157</v>
      </c>
      <c r="H70358" s="4">
        <f t="shared" si="8881"/>
        <v>0.28682102818751198</v>
      </c>
      <c r="I70358" s="4">
        <f t="shared" si="8882"/>
        <v>-4.3178971812488032E-2</v>
      </c>
      <c r="J70358">
        <f t="shared" si="8879"/>
        <v>0</v>
      </c>
      <c r="L70358">
        <f t="shared" si="8875"/>
        <v>2023</v>
      </c>
      <c r="M70358">
        <f t="shared" si="8876"/>
        <v>4</v>
      </c>
      <c r="N70358">
        <f t="shared" si="8877"/>
        <v>2</v>
      </c>
      <c r="O70358">
        <f t="shared" si="8878"/>
        <v>0</v>
      </c>
    </row>
    <row r="70359" spans="2:15" x14ac:dyDescent="0.25">
      <c r="B70359" s="3">
        <v>45018.4375</v>
      </c>
      <c r="C70359">
        <v>15.136100000000001</v>
      </c>
      <c r="D70359">
        <v>67.05</v>
      </c>
      <c r="E70359">
        <v>14.7309</v>
      </c>
      <c r="F70359">
        <v>66.537000000000006</v>
      </c>
      <c r="G70359">
        <f t="shared" si="8880"/>
        <v>0.40520000000000067</v>
      </c>
      <c r="H70359" s="4">
        <f t="shared" si="8881"/>
        <v>0.2854823891465969</v>
      </c>
      <c r="I70359" s="4">
        <f t="shared" si="8882"/>
        <v>-4.4517610853403111E-2</v>
      </c>
      <c r="J70359">
        <f t="shared" si="8879"/>
        <v>0</v>
      </c>
      <c r="L70359">
        <f t="shared" si="8875"/>
        <v>2023</v>
      </c>
      <c r="M70359">
        <f t="shared" si="8876"/>
        <v>4</v>
      </c>
      <c r="N70359">
        <f t="shared" si="8877"/>
        <v>2</v>
      </c>
      <c r="O70359">
        <f t="shared" si="8878"/>
        <v>0</v>
      </c>
    </row>
    <row r="70360" spans="2:15" x14ac:dyDescent="0.25">
      <c r="B70360" s="3">
        <v>45018.447916666664</v>
      </c>
      <c r="C70360">
        <v>15.134499999999999</v>
      </c>
      <c r="D70360">
        <v>67.05</v>
      </c>
      <c r="E70360">
        <v>14.7339</v>
      </c>
      <c r="F70360">
        <v>66.022000000000006</v>
      </c>
      <c r="G70360">
        <f t="shared" si="8880"/>
        <v>0.40059999999999896</v>
      </c>
      <c r="H70360" s="4">
        <f t="shared" si="8881"/>
        <v>0.28224147357385543</v>
      </c>
      <c r="I70360" s="4">
        <f t="shared" si="8882"/>
        <v>-4.7758526426144587E-2</v>
      </c>
      <c r="J70360">
        <f t="shared" si="8879"/>
        <v>0</v>
      </c>
      <c r="L70360">
        <f t="shared" si="8875"/>
        <v>2023</v>
      </c>
      <c r="M70360">
        <f t="shared" si="8876"/>
        <v>4</v>
      </c>
      <c r="N70360">
        <f t="shared" si="8877"/>
        <v>2</v>
      </c>
      <c r="O70360">
        <f t="shared" si="8878"/>
        <v>0</v>
      </c>
    </row>
    <row r="70361" spans="2:15" x14ac:dyDescent="0.25">
      <c r="B70361" s="3">
        <v>45018.458333333336</v>
      </c>
      <c r="C70361">
        <v>15.134499999999999</v>
      </c>
      <c r="D70361">
        <v>67.05</v>
      </c>
      <c r="E70361">
        <v>14.734999999999999</v>
      </c>
      <c r="F70361">
        <v>65.850999999999999</v>
      </c>
      <c r="G70361">
        <f t="shared" si="8880"/>
        <v>0.39949999999999974</v>
      </c>
      <c r="H70361" s="4">
        <f t="shared" si="8881"/>
        <v>0.28146647202385294</v>
      </c>
      <c r="I70361" s="4">
        <f t="shared" si="8882"/>
        <v>-4.8533527976147073E-2</v>
      </c>
      <c r="J70361">
        <f t="shared" si="8879"/>
        <v>0</v>
      </c>
      <c r="L70361">
        <f t="shared" si="8875"/>
        <v>2023</v>
      </c>
      <c r="M70361">
        <f t="shared" si="8876"/>
        <v>4</v>
      </c>
      <c r="N70361">
        <f t="shared" si="8877"/>
        <v>2</v>
      </c>
      <c r="O70361">
        <f t="shared" si="8878"/>
        <v>0</v>
      </c>
    </row>
    <row r="70362" spans="2:15" x14ac:dyDescent="0.25">
      <c r="B70362" s="3">
        <v>45018.46875</v>
      </c>
      <c r="C70362">
        <v>15.133100000000001</v>
      </c>
      <c r="D70362">
        <v>67.05</v>
      </c>
      <c r="E70362">
        <v>14.737299999999999</v>
      </c>
      <c r="F70362">
        <v>66.192999999999998</v>
      </c>
      <c r="G70362">
        <f t="shared" si="8880"/>
        <v>0.39580000000000126</v>
      </c>
      <c r="H70362" s="4">
        <f t="shared" si="8881"/>
        <v>0.27885964862838902</v>
      </c>
      <c r="I70362" s="4">
        <f t="shared" si="8882"/>
        <v>-5.1140351371610993E-2</v>
      </c>
      <c r="J70362">
        <f t="shared" si="8879"/>
        <v>0</v>
      </c>
      <c r="L70362">
        <f t="shared" si="8875"/>
        <v>2023</v>
      </c>
      <c r="M70362">
        <f t="shared" si="8876"/>
        <v>4</v>
      </c>
      <c r="N70362">
        <f t="shared" si="8877"/>
        <v>2</v>
      </c>
      <c r="O70362">
        <f t="shared" si="8878"/>
        <v>0</v>
      </c>
    </row>
    <row r="70363" spans="2:15" x14ac:dyDescent="0.25">
      <c r="B70363" s="3">
        <v>45018.479166666664</v>
      </c>
      <c r="C70363">
        <v>15.133100000000001</v>
      </c>
      <c r="D70363">
        <v>67.05</v>
      </c>
      <c r="E70363">
        <v>14.7377</v>
      </c>
      <c r="F70363">
        <v>66.879000000000005</v>
      </c>
      <c r="G70363">
        <f t="shared" si="8880"/>
        <v>0.39540000000000042</v>
      </c>
      <c r="H70363" s="4">
        <f t="shared" si="8881"/>
        <v>0.27857782988293278</v>
      </c>
      <c r="I70363" s="4">
        <f t="shared" si="8882"/>
        <v>-5.1422170117067234E-2</v>
      </c>
      <c r="J70363">
        <f t="shared" si="8879"/>
        <v>0</v>
      </c>
      <c r="L70363">
        <f t="shared" si="8875"/>
        <v>2023</v>
      </c>
      <c r="M70363">
        <f t="shared" si="8876"/>
        <v>4</v>
      </c>
      <c r="N70363">
        <f t="shared" si="8877"/>
        <v>2</v>
      </c>
      <c r="O70363">
        <f t="shared" si="8878"/>
        <v>0</v>
      </c>
    </row>
    <row r="70364" spans="2:15" x14ac:dyDescent="0.25">
      <c r="B70364" s="3">
        <v>45018.489583333336</v>
      </c>
      <c r="C70364">
        <v>15.131500000000001</v>
      </c>
      <c r="D70364">
        <v>67.05</v>
      </c>
      <c r="E70364">
        <v>14.7387</v>
      </c>
      <c r="F70364">
        <v>67.734999999999999</v>
      </c>
      <c r="G70364">
        <f t="shared" si="8880"/>
        <v>0.39280000000000115</v>
      </c>
      <c r="H70364" s="4">
        <f t="shared" si="8881"/>
        <v>0.2767460080374714</v>
      </c>
      <c r="I70364" s="4">
        <f t="shared" si="8882"/>
        <v>-5.3253991962528613E-2</v>
      </c>
      <c r="J70364">
        <f t="shared" si="8879"/>
        <v>0</v>
      </c>
      <c r="L70364">
        <f t="shared" si="8875"/>
        <v>2023</v>
      </c>
      <c r="M70364">
        <f t="shared" si="8876"/>
        <v>4</v>
      </c>
      <c r="N70364">
        <f t="shared" si="8877"/>
        <v>2</v>
      </c>
      <c r="O70364">
        <f t="shared" si="8878"/>
        <v>0</v>
      </c>
    </row>
    <row r="70365" spans="2:15" x14ac:dyDescent="0.25">
      <c r="B70365" s="3">
        <v>45018.5</v>
      </c>
      <c r="C70365">
        <v>15.126899999999999</v>
      </c>
      <c r="D70365">
        <v>67.05</v>
      </c>
      <c r="E70365">
        <v>14.746600000000001</v>
      </c>
      <c r="F70365">
        <v>68.933999999999997</v>
      </c>
      <c r="G70365">
        <f t="shared" si="8880"/>
        <v>0.38029999999999831</v>
      </c>
      <c r="H70365" s="4">
        <f t="shared" si="8881"/>
        <v>0.26793917224197961</v>
      </c>
      <c r="I70365" s="4">
        <f t="shared" si="8882"/>
        <v>-6.2060827758020409E-2</v>
      </c>
      <c r="J70365">
        <f t="shared" si="8879"/>
        <v>0</v>
      </c>
      <c r="L70365">
        <f t="shared" si="8875"/>
        <v>2023</v>
      </c>
      <c r="M70365">
        <f t="shared" si="8876"/>
        <v>4</v>
      </c>
      <c r="N70365">
        <f t="shared" si="8877"/>
        <v>2</v>
      </c>
      <c r="O70365">
        <f t="shared" si="8878"/>
        <v>0</v>
      </c>
    </row>
    <row r="70366" spans="2:15" x14ac:dyDescent="0.25">
      <c r="B70366" s="3">
        <v>45018.510416666664</v>
      </c>
      <c r="C70366">
        <v>15.122400000000001</v>
      </c>
      <c r="D70366">
        <v>67.05</v>
      </c>
      <c r="E70366">
        <v>14.7476</v>
      </c>
      <c r="F70366">
        <v>70.308000000000007</v>
      </c>
      <c r="G70366">
        <f t="shared" si="8880"/>
        <v>0.37480000000000047</v>
      </c>
      <c r="H70366" s="4">
        <f t="shared" si="8881"/>
        <v>0.26406416449196568</v>
      </c>
      <c r="I70366" s="4">
        <f t="shared" si="8882"/>
        <v>-6.5935835508034335E-2</v>
      </c>
      <c r="J70366">
        <f t="shared" si="8879"/>
        <v>0</v>
      </c>
      <c r="L70366">
        <f t="shared" si="8875"/>
        <v>2023</v>
      </c>
      <c r="M70366">
        <f t="shared" si="8876"/>
        <v>4</v>
      </c>
      <c r="N70366">
        <f t="shared" si="8877"/>
        <v>2</v>
      </c>
      <c r="O70366">
        <f t="shared" si="8878"/>
        <v>0</v>
      </c>
    </row>
    <row r="70367" spans="2:15" x14ac:dyDescent="0.25">
      <c r="B70367" s="3">
        <v>45018.520833333336</v>
      </c>
      <c r="C70367">
        <v>15.120799999999999</v>
      </c>
      <c r="D70367">
        <v>67.05</v>
      </c>
      <c r="E70367">
        <v>14.7521</v>
      </c>
      <c r="F70367">
        <v>72.891000000000005</v>
      </c>
      <c r="G70367">
        <f t="shared" si="8880"/>
        <v>0.3686999999999987</v>
      </c>
      <c r="H70367" s="4">
        <f t="shared" si="8881"/>
        <v>0.25976642862376537</v>
      </c>
      <c r="I70367" s="4">
        <f t="shared" si="8882"/>
        <v>-7.0233571376234649E-2</v>
      </c>
      <c r="J70367">
        <f t="shared" si="8879"/>
        <v>0</v>
      </c>
      <c r="L70367">
        <f t="shared" si="8875"/>
        <v>2023</v>
      </c>
      <c r="M70367">
        <f t="shared" si="8876"/>
        <v>4</v>
      </c>
      <c r="N70367">
        <f t="shared" si="8877"/>
        <v>2</v>
      </c>
      <c r="O70367">
        <f t="shared" si="8878"/>
        <v>0</v>
      </c>
    </row>
    <row r="70368" spans="2:15" x14ac:dyDescent="0.25">
      <c r="B70368" s="3">
        <v>45018.53125</v>
      </c>
      <c r="C70368">
        <v>15.114699999999999</v>
      </c>
      <c r="D70368">
        <v>67.05</v>
      </c>
      <c r="E70368">
        <v>14.7521</v>
      </c>
      <c r="F70368">
        <v>74.963999999999999</v>
      </c>
      <c r="G70368">
        <f t="shared" si="8880"/>
        <v>0.3625999999999987</v>
      </c>
      <c r="H70368" s="4">
        <f t="shared" si="8881"/>
        <v>0.25546869275556638</v>
      </c>
      <c r="I70368" s="4">
        <f t="shared" si="8882"/>
        <v>-7.4531307244433631E-2</v>
      </c>
      <c r="J70368">
        <f t="shared" si="8879"/>
        <v>0</v>
      </c>
      <c r="L70368">
        <f t="shared" si="8875"/>
        <v>2023</v>
      </c>
      <c r="M70368">
        <f t="shared" si="8876"/>
        <v>4</v>
      </c>
      <c r="N70368">
        <f t="shared" si="8877"/>
        <v>2</v>
      </c>
      <c r="O70368">
        <f t="shared" si="8878"/>
        <v>0</v>
      </c>
    </row>
    <row r="70369" spans="2:15" x14ac:dyDescent="0.25">
      <c r="B70369" s="3">
        <v>45018.541666666664</v>
      </c>
      <c r="C70369">
        <v>15.113200000000001</v>
      </c>
      <c r="D70369">
        <v>67.05</v>
      </c>
      <c r="E70369">
        <v>14.7532</v>
      </c>
      <c r="F70369">
        <v>76.353999999999999</v>
      </c>
      <c r="G70369">
        <f t="shared" si="8880"/>
        <v>0.36000000000000121</v>
      </c>
      <c r="H70369" s="4">
        <f t="shared" si="8881"/>
        <v>0.25363687091010628</v>
      </c>
      <c r="I70369" s="4">
        <f t="shared" si="8882"/>
        <v>-7.6363129089893733E-2</v>
      </c>
      <c r="J70369">
        <f t="shared" si="8879"/>
        <v>0</v>
      </c>
      <c r="L70369">
        <f t="shared" si="8875"/>
        <v>2023</v>
      </c>
      <c r="M70369">
        <f t="shared" si="8876"/>
        <v>4</v>
      </c>
      <c r="N70369">
        <f t="shared" si="8877"/>
        <v>2</v>
      </c>
      <c r="O70369">
        <f t="shared" si="8878"/>
        <v>0</v>
      </c>
    </row>
    <row r="70370" spans="2:15" x14ac:dyDescent="0.25">
      <c r="B70370" s="3">
        <v>45018.552083333336</v>
      </c>
      <c r="C70370">
        <v>15.110200000000001</v>
      </c>
      <c r="D70370">
        <v>67.05</v>
      </c>
      <c r="E70370">
        <v>14.755800000000001</v>
      </c>
      <c r="F70370">
        <v>78.274000000000001</v>
      </c>
      <c r="G70370">
        <f t="shared" si="8880"/>
        <v>0.35440000000000005</v>
      </c>
      <c r="H70370" s="4">
        <f t="shared" si="8881"/>
        <v>0.24969140847372603</v>
      </c>
      <c r="I70370" s="4">
        <f t="shared" si="8882"/>
        <v>-8.0308591526273981E-2</v>
      </c>
      <c r="J70370">
        <f t="shared" si="8879"/>
        <v>0</v>
      </c>
      <c r="L70370">
        <f t="shared" si="8875"/>
        <v>2023</v>
      </c>
      <c r="M70370">
        <f t="shared" si="8876"/>
        <v>4</v>
      </c>
      <c r="N70370">
        <f t="shared" si="8877"/>
        <v>2</v>
      </c>
      <c r="O70370">
        <f t="shared" si="8878"/>
        <v>0</v>
      </c>
    </row>
    <row r="70371" spans="2:15" x14ac:dyDescent="0.25">
      <c r="B70371" s="3">
        <v>45018.5625</v>
      </c>
      <c r="C70371">
        <v>15.102499999999999</v>
      </c>
      <c r="D70371">
        <v>67.05</v>
      </c>
      <c r="E70371">
        <v>14.753500000000001</v>
      </c>
      <c r="F70371">
        <v>78.448999999999998</v>
      </c>
      <c r="G70371">
        <f t="shared" si="8880"/>
        <v>0.34899999999999842</v>
      </c>
      <c r="H70371" s="4">
        <f t="shared" si="8881"/>
        <v>0.2458868554100733</v>
      </c>
      <c r="I70371" s="4">
        <f t="shared" si="8882"/>
        <v>-8.4113144589926719E-2</v>
      </c>
      <c r="J70371">
        <f t="shared" si="8879"/>
        <v>0</v>
      </c>
      <c r="L70371">
        <f t="shared" si="8875"/>
        <v>2023</v>
      </c>
      <c r="M70371">
        <f t="shared" si="8876"/>
        <v>4</v>
      </c>
      <c r="N70371">
        <f t="shared" si="8877"/>
        <v>2</v>
      </c>
      <c r="O70371">
        <f t="shared" si="8878"/>
        <v>0</v>
      </c>
    </row>
    <row r="70372" spans="2:15" x14ac:dyDescent="0.25">
      <c r="B70372" s="3">
        <v>45018.572916666664</v>
      </c>
      <c r="C70372">
        <v>15.094799999999999</v>
      </c>
      <c r="D70372">
        <v>67.05</v>
      </c>
      <c r="E70372">
        <v>14.7569</v>
      </c>
      <c r="F70372">
        <v>78.097999999999999</v>
      </c>
      <c r="G70372">
        <f t="shared" si="8880"/>
        <v>0.33789999999999942</v>
      </c>
      <c r="H70372" s="4">
        <f t="shared" si="8881"/>
        <v>0.23806638522367909</v>
      </c>
      <c r="I70372" s="4">
        <f t="shared" si="8882"/>
        <v>-9.1933614776320921E-2</v>
      </c>
      <c r="J70372">
        <f t="shared" si="8879"/>
        <v>0</v>
      </c>
      <c r="L70372">
        <f t="shared" si="8875"/>
        <v>2023</v>
      </c>
      <c r="M70372">
        <f t="shared" si="8876"/>
        <v>4</v>
      </c>
      <c r="N70372">
        <f t="shared" si="8877"/>
        <v>2</v>
      </c>
      <c r="O70372">
        <f t="shared" si="8878"/>
        <v>0</v>
      </c>
    </row>
    <row r="70373" spans="2:15" x14ac:dyDescent="0.25">
      <c r="B70373" s="3">
        <v>45018.583333333336</v>
      </c>
      <c r="C70373">
        <v>15.091799999999999</v>
      </c>
      <c r="D70373">
        <v>67.05</v>
      </c>
      <c r="E70373">
        <v>14.754</v>
      </c>
      <c r="F70373">
        <v>78.097999999999999</v>
      </c>
      <c r="G70373">
        <f t="shared" si="8880"/>
        <v>0.33779999999999966</v>
      </c>
      <c r="H70373" s="4">
        <f t="shared" si="8881"/>
        <v>0.23799593053731538</v>
      </c>
      <c r="I70373" s="4">
        <f t="shared" si="8882"/>
        <v>-9.2004069462684634E-2</v>
      </c>
      <c r="J70373">
        <f t="shared" si="8879"/>
        <v>0</v>
      </c>
      <c r="L70373">
        <f t="shared" si="8875"/>
        <v>2023</v>
      </c>
      <c r="M70373">
        <f t="shared" si="8876"/>
        <v>4</v>
      </c>
      <c r="N70373">
        <f t="shared" si="8877"/>
        <v>2</v>
      </c>
      <c r="O70373">
        <f t="shared" si="8878"/>
        <v>0</v>
      </c>
    </row>
    <row r="70374" spans="2:15" x14ac:dyDescent="0.25">
      <c r="B70374" s="3">
        <v>45018.59375</v>
      </c>
      <c r="C70374">
        <v>15.087300000000001</v>
      </c>
      <c r="D70374">
        <v>67.05</v>
      </c>
      <c r="E70374">
        <v>14.761200000000001</v>
      </c>
      <c r="F70374">
        <v>78.097999999999999</v>
      </c>
      <c r="G70374">
        <f t="shared" si="8880"/>
        <v>0.32610000000000028</v>
      </c>
      <c r="H70374" s="4">
        <f t="shared" si="8881"/>
        <v>0.22975273223273734</v>
      </c>
      <c r="I70374" s="4">
        <f t="shared" si="8882"/>
        <v>-0.10024726776726267</v>
      </c>
      <c r="J70374">
        <f t="shared" si="8879"/>
        <v>0</v>
      </c>
      <c r="L70374">
        <f t="shared" si="8875"/>
        <v>2023</v>
      </c>
      <c r="M70374">
        <f t="shared" si="8876"/>
        <v>4</v>
      </c>
      <c r="N70374">
        <f t="shared" si="8877"/>
        <v>2</v>
      </c>
      <c r="O70374">
        <f t="shared" si="8878"/>
        <v>0</v>
      </c>
    </row>
    <row r="70375" spans="2:15" x14ac:dyDescent="0.25">
      <c r="B70375" s="3">
        <v>45018.604166666664</v>
      </c>
      <c r="C70375">
        <v>15.084199999999999</v>
      </c>
      <c r="D70375">
        <v>67.05</v>
      </c>
      <c r="E70375">
        <v>14.7598</v>
      </c>
      <c r="F70375">
        <v>78.097999999999999</v>
      </c>
      <c r="G70375">
        <f t="shared" si="8880"/>
        <v>0.32439999999999891</v>
      </c>
      <c r="H70375" s="4">
        <f t="shared" si="8881"/>
        <v>0.22855500256454978</v>
      </c>
      <c r="I70375" s="4">
        <f t="shared" si="8882"/>
        <v>-0.10144499743545024</v>
      </c>
      <c r="J70375">
        <f t="shared" si="8879"/>
        <v>0</v>
      </c>
      <c r="L70375">
        <f t="shared" si="8875"/>
        <v>2023</v>
      </c>
      <c r="M70375">
        <f t="shared" si="8876"/>
        <v>4</v>
      </c>
      <c r="N70375">
        <f t="shared" si="8877"/>
        <v>2</v>
      </c>
      <c r="O70375">
        <f t="shared" si="8878"/>
        <v>0</v>
      </c>
    </row>
    <row r="70376" spans="2:15" x14ac:dyDescent="0.25">
      <c r="B70376" s="3">
        <v>45018.614583333336</v>
      </c>
      <c r="C70376">
        <v>15.078099999999999</v>
      </c>
      <c r="D70376">
        <v>67.05</v>
      </c>
      <c r="E70376">
        <v>14.761799999999999</v>
      </c>
      <c r="F70376">
        <v>78.274000000000001</v>
      </c>
      <c r="G70376">
        <f t="shared" si="8880"/>
        <v>0.31630000000000003</v>
      </c>
      <c r="H70376" s="4">
        <f t="shared" si="8881"/>
        <v>0.22284817296907325</v>
      </c>
      <c r="I70376" s="4">
        <f t="shared" si="8882"/>
        <v>-0.10715182703092677</v>
      </c>
      <c r="J70376">
        <f t="shared" si="8879"/>
        <v>0</v>
      </c>
      <c r="L70376">
        <f t="shared" si="8875"/>
        <v>2023</v>
      </c>
      <c r="M70376">
        <f t="shared" si="8876"/>
        <v>4</v>
      </c>
      <c r="N70376">
        <f t="shared" si="8877"/>
        <v>2</v>
      </c>
      <c r="O70376">
        <f t="shared" si="8878"/>
        <v>0</v>
      </c>
    </row>
    <row r="70377" spans="2:15" x14ac:dyDescent="0.25">
      <c r="B70377" s="3">
        <v>45018.625</v>
      </c>
      <c r="C70377">
        <v>15.076499999999999</v>
      </c>
      <c r="D70377">
        <v>67.05</v>
      </c>
      <c r="E70377">
        <v>14.7585</v>
      </c>
      <c r="F70377">
        <v>78.623999999999995</v>
      </c>
      <c r="G70377">
        <f t="shared" si="8880"/>
        <v>0.31799999999999962</v>
      </c>
      <c r="H70377" s="4">
        <f t="shared" si="8881"/>
        <v>0.22404590263725954</v>
      </c>
      <c r="I70377" s="4">
        <f t="shared" si="8882"/>
        <v>-0.10595409736274047</v>
      </c>
      <c r="J70377">
        <f t="shared" si="8879"/>
        <v>0</v>
      </c>
      <c r="L70377">
        <f t="shared" si="8875"/>
        <v>2023</v>
      </c>
      <c r="M70377">
        <f t="shared" si="8876"/>
        <v>4</v>
      </c>
      <c r="N70377">
        <f t="shared" si="8877"/>
        <v>2</v>
      </c>
      <c r="O70377">
        <f t="shared" si="8878"/>
        <v>0</v>
      </c>
    </row>
    <row r="70378" spans="2:15" x14ac:dyDescent="0.25">
      <c r="B70378" s="3">
        <v>45018.635416666664</v>
      </c>
      <c r="C70378">
        <v>15.070399999999999</v>
      </c>
      <c r="D70378">
        <v>67.05</v>
      </c>
      <c r="E70378">
        <v>14.757</v>
      </c>
      <c r="F70378">
        <v>79.150999999999996</v>
      </c>
      <c r="G70378">
        <f t="shared" si="8880"/>
        <v>0.31339999999999968</v>
      </c>
      <c r="H70378" s="4">
        <f t="shared" si="8881"/>
        <v>0.22080498706451934</v>
      </c>
      <c r="I70378" s="4">
        <f t="shared" si="8882"/>
        <v>-0.10919501293548067</v>
      </c>
      <c r="J70378">
        <f t="shared" si="8879"/>
        <v>0</v>
      </c>
      <c r="L70378">
        <f t="shared" si="8875"/>
        <v>2023</v>
      </c>
      <c r="M70378">
        <f t="shared" si="8876"/>
        <v>4</v>
      </c>
      <c r="N70378">
        <f t="shared" si="8877"/>
        <v>2</v>
      </c>
      <c r="O70378">
        <f t="shared" si="8878"/>
        <v>0</v>
      </c>
    </row>
    <row r="70379" spans="2:15" x14ac:dyDescent="0.25">
      <c r="B70379" s="3">
        <v>45018.645833333336</v>
      </c>
      <c r="C70379">
        <v>15.0664</v>
      </c>
      <c r="D70379">
        <v>67.221000000000004</v>
      </c>
      <c r="E70379">
        <v>14.755100000000001</v>
      </c>
      <c r="F70379">
        <v>80.028999999999996</v>
      </c>
      <c r="G70379">
        <f t="shared" si="8880"/>
        <v>0.31129999999999924</v>
      </c>
      <c r="H70379" s="4">
        <f t="shared" si="8881"/>
        <v>0.21932543865087678</v>
      </c>
      <c r="I70379" s="4">
        <f t="shared" si="8882"/>
        <v>-0.11067456134912323</v>
      </c>
      <c r="J70379">
        <f t="shared" si="8879"/>
        <v>0</v>
      </c>
      <c r="L70379">
        <f t="shared" si="8875"/>
        <v>2023</v>
      </c>
      <c r="M70379">
        <f t="shared" si="8876"/>
        <v>4</v>
      </c>
      <c r="N70379">
        <f t="shared" si="8877"/>
        <v>2</v>
      </c>
      <c r="O70379">
        <f t="shared" si="8878"/>
        <v>0</v>
      </c>
    </row>
    <row r="70380" spans="2:15" x14ac:dyDescent="0.25">
      <c r="B70380" s="3">
        <v>45018.65625</v>
      </c>
      <c r="C70380">
        <v>15.0617</v>
      </c>
      <c r="D70380">
        <v>67.221000000000004</v>
      </c>
      <c r="E70380">
        <v>14.754</v>
      </c>
      <c r="F70380">
        <v>81.09</v>
      </c>
      <c r="G70380">
        <f t="shared" si="8880"/>
        <v>0.30770000000000053</v>
      </c>
      <c r="H70380" s="4">
        <f t="shared" si="8881"/>
        <v>0.2167890699417766</v>
      </c>
      <c r="I70380" s="4">
        <f t="shared" si="8882"/>
        <v>-0.11321093005822341</v>
      </c>
      <c r="J70380">
        <f t="shared" si="8879"/>
        <v>0</v>
      </c>
      <c r="L70380">
        <f t="shared" si="8875"/>
        <v>2023</v>
      </c>
      <c r="M70380">
        <f t="shared" si="8876"/>
        <v>4</v>
      </c>
      <c r="N70380">
        <f t="shared" si="8877"/>
        <v>2</v>
      </c>
      <c r="O70380">
        <f t="shared" si="8878"/>
        <v>0</v>
      </c>
    </row>
    <row r="70381" spans="2:15" x14ac:dyDescent="0.25">
      <c r="B70381" s="3">
        <v>45018.666666666664</v>
      </c>
      <c r="C70381">
        <v>15.0542</v>
      </c>
      <c r="D70381">
        <v>67.221000000000004</v>
      </c>
      <c r="E70381">
        <v>14.7502</v>
      </c>
      <c r="F70381">
        <v>82.33</v>
      </c>
      <c r="G70381">
        <f t="shared" si="8880"/>
        <v>0.30400000000000027</v>
      </c>
      <c r="H70381" s="4">
        <f t="shared" si="8881"/>
        <v>0.21418224654631146</v>
      </c>
      <c r="I70381" s="4">
        <f t="shared" si="8882"/>
        <v>-0.11581775345368855</v>
      </c>
      <c r="J70381">
        <f t="shared" si="8879"/>
        <v>0</v>
      </c>
      <c r="L70381">
        <f t="shared" si="8875"/>
        <v>2023</v>
      </c>
      <c r="M70381">
        <f t="shared" si="8876"/>
        <v>4</v>
      </c>
      <c r="N70381">
        <f t="shared" si="8877"/>
        <v>2</v>
      </c>
      <c r="O70381">
        <f t="shared" si="8878"/>
        <v>0</v>
      </c>
    </row>
    <row r="70382" spans="2:15" x14ac:dyDescent="0.25">
      <c r="B70382" s="3">
        <v>45018.677083333336</v>
      </c>
      <c r="C70382">
        <v>15.0496</v>
      </c>
      <c r="D70382">
        <v>67.221000000000004</v>
      </c>
      <c r="E70382">
        <v>14.747400000000001</v>
      </c>
      <c r="F70382">
        <v>82.864000000000004</v>
      </c>
      <c r="G70382">
        <f t="shared" si="8880"/>
        <v>0.30219999999999914</v>
      </c>
      <c r="H70382" s="4">
        <f t="shared" si="8881"/>
        <v>0.21291406219176012</v>
      </c>
      <c r="I70382" s="4">
        <f t="shared" si="8882"/>
        <v>-0.11708593780823989</v>
      </c>
      <c r="J70382">
        <f t="shared" si="8879"/>
        <v>0</v>
      </c>
      <c r="L70382">
        <f t="shared" si="8875"/>
        <v>2023</v>
      </c>
      <c r="M70382">
        <f t="shared" si="8876"/>
        <v>4</v>
      </c>
      <c r="N70382">
        <f t="shared" si="8877"/>
        <v>2</v>
      </c>
      <c r="O70382">
        <f t="shared" si="8878"/>
        <v>0</v>
      </c>
    </row>
    <row r="70383" spans="2:15" x14ac:dyDescent="0.25">
      <c r="B70383" s="3">
        <v>45018.6875</v>
      </c>
      <c r="C70383">
        <v>15.0465</v>
      </c>
      <c r="D70383">
        <v>67.221000000000004</v>
      </c>
      <c r="E70383">
        <v>14.7441</v>
      </c>
      <c r="F70383">
        <v>83.221000000000004</v>
      </c>
      <c r="G70383">
        <f t="shared" si="8880"/>
        <v>0.30240000000000045</v>
      </c>
      <c r="H70383" s="4">
        <f t="shared" si="8881"/>
        <v>0.21305497156448885</v>
      </c>
      <c r="I70383" s="4">
        <f t="shared" si="8882"/>
        <v>-0.11694502843551116</v>
      </c>
      <c r="J70383">
        <f t="shared" si="8879"/>
        <v>0</v>
      </c>
      <c r="L70383">
        <f t="shared" si="8875"/>
        <v>2023</v>
      </c>
      <c r="M70383">
        <f t="shared" si="8876"/>
        <v>4</v>
      </c>
      <c r="N70383">
        <f t="shared" si="8877"/>
        <v>2</v>
      </c>
      <c r="O70383">
        <f t="shared" si="8878"/>
        <v>0</v>
      </c>
    </row>
    <row r="70384" spans="2:15" x14ac:dyDescent="0.25">
      <c r="B70384" s="3">
        <v>45018.697916666664</v>
      </c>
      <c r="C70384">
        <v>15.0435</v>
      </c>
      <c r="D70384">
        <v>67.221000000000004</v>
      </c>
      <c r="E70384">
        <v>14.7403</v>
      </c>
      <c r="F70384">
        <v>83.935000000000002</v>
      </c>
      <c r="G70384">
        <f t="shared" si="8880"/>
        <v>0.30320000000000036</v>
      </c>
      <c r="H70384" s="4">
        <f t="shared" si="8881"/>
        <v>0.2136186090554002</v>
      </c>
      <c r="I70384" s="4">
        <f t="shared" si="8882"/>
        <v>-0.11638139094459982</v>
      </c>
      <c r="J70384">
        <f t="shared" si="8879"/>
        <v>0</v>
      </c>
      <c r="L70384">
        <f t="shared" si="8875"/>
        <v>2023</v>
      </c>
      <c r="M70384">
        <f t="shared" si="8876"/>
        <v>4</v>
      </c>
      <c r="N70384">
        <f t="shared" si="8877"/>
        <v>2</v>
      </c>
      <c r="O70384">
        <f t="shared" si="8878"/>
        <v>0</v>
      </c>
    </row>
    <row r="70385" spans="2:15" x14ac:dyDescent="0.25">
      <c r="B70385" s="3">
        <v>45018.708333333336</v>
      </c>
      <c r="C70385">
        <v>15.0404</v>
      </c>
      <c r="D70385">
        <v>67.221000000000004</v>
      </c>
      <c r="E70385">
        <v>14.7392</v>
      </c>
      <c r="F70385">
        <v>85.013999999999996</v>
      </c>
      <c r="G70385">
        <f t="shared" si="8880"/>
        <v>0.30119999999999969</v>
      </c>
      <c r="H70385" s="4">
        <f t="shared" si="8881"/>
        <v>0.21220951532812132</v>
      </c>
      <c r="I70385" s="4">
        <f t="shared" si="8882"/>
        <v>-0.11779048467187869</v>
      </c>
      <c r="J70385">
        <f t="shared" si="8879"/>
        <v>0</v>
      </c>
      <c r="L70385">
        <f t="shared" si="8875"/>
        <v>2023</v>
      </c>
      <c r="M70385">
        <f t="shared" si="8876"/>
        <v>4</v>
      </c>
      <c r="N70385">
        <f t="shared" si="8877"/>
        <v>2</v>
      </c>
      <c r="O70385">
        <f t="shared" si="8878"/>
        <v>0</v>
      </c>
    </row>
    <row r="70386" spans="2:15" x14ac:dyDescent="0.25">
      <c r="B70386" s="3">
        <v>45018.71875</v>
      </c>
      <c r="C70386">
        <v>15.0374</v>
      </c>
      <c r="D70386">
        <v>67.221000000000004</v>
      </c>
      <c r="E70386">
        <v>14.7384</v>
      </c>
      <c r="F70386">
        <v>86.277000000000001</v>
      </c>
      <c r="G70386">
        <f t="shared" si="8880"/>
        <v>0.29899999999999949</v>
      </c>
      <c r="H70386" s="4">
        <f t="shared" si="8881"/>
        <v>0.21065951222811499</v>
      </c>
      <c r="I70386" s="4">
        <f t="shared" si="8882"/>
        <v>-0.11934048777188502</v>
      </c>
      <c r="J70386">
        <f t="shared" si="8879"/>
        <v>0</v>
      </c>
      <c r="L70386">
        <f t="shared" si="8875"/>
        <v>2023</v>
      </c>
      <c r="M70386">
        <f t="shared" si="8876"/>
        <v>4</v>
      </c>
      <c r="N70386">
        <f t="shared" si="8877"/>
        <v>2</v>
      </c>
      <c r="O70386">
        <f t="shared" si="8878"/>
        <v>0</v>
      </c>
    </row>
    <row r="70387" spans="2:15" x14ac:dyDescent="0.25">
      <c r="B70387" s="3">
        <v>45018.729166666664</v>
      </c>
      <c r="C70387">
        <v>15.0359</v>
      </c>
      <c r="D70387">
        <v>67.221000000000004</v>
      </c>
      <c r="E70387">
        <v>14.735799999999999</v>
      </c>
      <c r="F70387">
        <v>87.367999999999995</v>
      </c>
      <c r="G70387">
        <f t="shared" si="8880"/>
        <v>0.30010000000000048</v>
      </c>
      <c r="H70387" s="4">
        <f t="shared" si="8881"/>
        <v>0.21143451377811878</v>
      </c>
      <c r="I70387" s="4">
        <f t="shared" si="8882"/>
        <v>-0.11856548622188123</v>
      </c>
      <c r="J70387">
        <f t="shared" si="8879"/>
        <v>0</v>
      </c>
      <c r="L70387">
        <f t="shared" si="8875"/>
        <v>2023</v>
      </c>
      <c r="M70387">
        <f t="shared" si="8876"/>
        <v>4</v>
      </c>
      <c r="N70387">
        <f t="shared" si="8877"/>
        <v>2</v>
      </c>
      <c r="O70387">
        <f t="shared" si="8878"/>
        <v>0</v>
      </c>
    </row>
    <row r="70388" spans="2:15" x14ac:dyDescent="0.25">
      <c r="B70388" s="3">
        <v>45018.739583333336</v>
      </c>
      <c r="C70388">
        <v>15.0364</v>
      </c>
      <c r="D70388">
        <v>67.391999999999996</v>
      </c>
      <c r="E70388">
        <v>14.734500000000001</v>
      </c>
      <c r="F70388">
        <v>87.915000000000006</v>
      </c>
      <c r="G70388">
        <f t="shared" si="8880"/>
        <v>0.30189999999999984</v>
      </c>
      <c r="H70388" s="4">
        <f t="shared" si="8881"/>
        <v>0.2127026981326689</v>
      </c>
      <c r="I70388" s="4">
        <f t="shared" si="8882"/>
        <v>-0.11729730186733112</v>
      </c>
      <c r="J70388">
        <f t="shared" si="8879"/>
        <v>0</v>
      </c>
      <c r="L70388">
        <f t="shared" si="8875"/>
        <v>2023</v>
      </c>
      <c r="M70388">
        <f t="shared" si="8876"/>
        <v>4</v>
      </c>
      <c r="N70388">
        <f t="shared" si="8877"/>
        <v>2</v>
      </c>
      <c r="O70388">
        <f t="shared" si="8878"/>
        <v>0</v>
      </c>
    </row>
    <row r="70389" spans="2:15" x14ac:dyDescent="0.25">
      <c r="B70389" s="3">
        <v>45018.75</v>
      </c>
      <c r="C70389">
        <v>15.034800000000001</v>
      </c>
      <c r="D70389">
        <v>67.391999999999996</v>
      </c>
      <c r="E70389">
        <v>14.7357</v>
      </c>
      <c r="F70389">
        <v>88.281999999999996</v>
      </c>
      <c r="G70389">
        <f t="shared" si="8880"/>
        <v>0.29910000000000103</v>
      </c>
      <c r="H70389" s="4">
        <f t="shared" si="8881"/>
        <v>0.21072996691448001</v>
      </c>
      <c r="I70389" s="4">
        <f t="shared" si="8882"/>
        <v>-0.11927003308552001</v>
      </c>
      <c r="J70389">
        <f t="shared" si="8879"/>
        <v>0</v>
      </c>
      <c r="L70389">
        <f t="shared" si="8875"/>
        <v>2023</v>
      </c>
      <c r="M70389">
        <f t="shared" si="8876"/>
        <v>4</v>
      </c>
      <c r="N70389">
        <f t="shared" si="8877"/>
        <v>2</v>
      </c>
      <c r="O70389">
        <f t="shared" si="8878"/>
        <v>0</v>
      </c>
    </row>
    <row r="70390" spans="2:15" x14ac:dyDescent="0.25">
      <c r="B70390" s="3">
        <v>45018.760416666664</v>
      </c>
      <c r="C70390">
        <v>15.033300000000001</v>
      </c>
      <c r="D70390">
        <v>67.391999999999996</v>
      </c>
      <c r="E70390">
        <v>14.7308</v>
      </c>
      <c r="F70390">
        <v>88.099000000000004</v>
      </c>
      <c r="G70390">
        <f t="shared" si="8880"/>
        <v>0.30250000000000021</v>
      </c>
      <c r="H70390" s="4">
        <f t="shared" si="8881"/>
        <v>0.21312542625085265</v>
      </c>
      <c r="I70390" s="4">
        <f t="shared" si="8882"/>
        <v>-0.11687457374914736</v>
      </c>
      <c r="J70390">
        <f t="shared" si="8879"/>
        <v>0</v>
      </c>
      <c r="L70390">
        <f t="shared" si="8875"/>
        <v>2023</v>
      </c>
      <c r="M70390">
        <f t="shared" si="8876"/>
        <v>4</v>
      </c>
      <c r="N70390">
        <f t="shared" si="8877"/>
        <v>2</v>
      </c>
      <c r="O70390">
        <f t="shared" si="8878"/>
        <v>0</v>
      </c>
    </row>
    <row r="70391" spans="2:15" x14ac:dyDescent="0.25">
      <c r="B70391" s="3">
        <v>45018.770833333336</v>
      </c>
      <c r="C70391">
        <v>15.033300000000001</v>
      </c>
      <c r="D70391">
        <v>67.391999999999996</v>
      </c>
      <c r="E70391">
        <v>14.7257</v>
      </c>
      <c r="F70391">
        <v>87.915000000000006</v>
      </c>
      <c r="G70391">
        <f t="shared" si="8880"/>
        <v>0.30760000000000076</v>
      </c>
      <c r="H70391" s="4">
        <f t="shared" si="8881"/>
        <v>0.21671861525541286</v>
      </c>
      <c r="I70391" s="4">
        <f t="shared" si="8882"/>
        <v>-0.11328138474458715</v>
      </c>
      <c r="J70391">
        <f t="shared" si="8879"/>
        <v>0</v>
      </c>
      <c r="L70391">
        <f t="shared" si="8875"/>
        <v>2023</v>
      </c>
      <c r="M70391">
        <f t="shared" si="8876"/>
        <v>4</v>
      </c>
      <c r="N70391">
        <f t="shared" si="8877"/>
        <v>2</v>
      </c>
      <c r="O70391">
        <f t="shared" si="8878"/>
        <v>0</v>
      </c>
    </row>
    <row r="70392" spans="2:15" x14ac:dyDescent="0.25">
      <c r="B70392" s="3">
        <v>45018.78125</v>
      </c>
      <c r="C70392">
        <v>15.031700000000001</v>
      </c>
      <c r="D70392">
        <v>67.391999999999996</v>
      </c>
      <c r="E70392">
        <v>14.7212</v>
      </c>
      <c r="F70392">
        <v>87.367999999999995</v>
      </c>
      <c r="G70392">
        <f t="shared" si="8880"/>
        <v>0.31050000000000111</v>
      </c>
      <c r="H70392" s="4">
        <f t="shared" si="8881"/>
        <v>0.21876180115996671</v>
      </c>
      <c r="I70392" s="4">
        <f t="shared" si="8882"/>
        <v>-0.1112381988400333</v>
      </c>
      <c r="J70392">
        <f t="shared" si="8879"/>
        <v>0</v>
      </c>
      <c r="L70392">
        <f t="shared" si="8875"/>
        <v>2023</v>
      </c>
      <c r="M70392">
        <f t="shared" si="8876"/>
        <v>4</v>
      </c>
      <c r="N70392">
        <f t="shared" si="8877"/>
        <v>2</v>
      </c>
      <c r="O70392">
        <f t="shared" si="8878"/>
        <v>0</v>
      </c>
    </row>
    <row r="70393" spans="2:15" x14ac:dyDescent="0.25">
      <c r="B70393" s="3">
        <v>45018.791666666664</v>
      </c>
      <c r="C70393">
        <v>15.031700000000001</v>
      </c>
      <c r="D70393">
        <v>67.391999999999996</v>
      </c>
      <c r="E70393">
        <v>14.7178</v>
      </c>
      <c r="F70393">
        <v>86.277000000000001</v>
      </c>
      <c r="G70393">
        <f t="shared" si="8880"/>
        <v>0.31390000000000029</v>
      </c>
      <c r="H70393" s="4">
        <f t="shared" si="8881"/>
        <v>0.22115726049633941</v>
      </c>
      <c r="I70393" s="4">
        <f t="shared" si="8882"/>
        <v>-0.10884273950366061</v>
      </c>
      <c r="J70393">
        <f t="shared" si="8879"/>
        <v>0</v>
      </c>
      <c r="L70393">
        <f t="shared" si="8875"/>
        <v>2023</v>
      </c>
      <c r="M70393">
        <f t="shared" si="8876"/>
        <v>4</v>
      </c>
      <c r="N70393">
        <f t="shared" si="8877"/>
        <v>2</v>
      </c>
      <c r="O70393">
        <f t="shared" si="8878"/>
        <v>0</v>
      </c>
    </row>
    <row r="70394" spans="2:15" x14ac:dyDescent="0.25">
      <c r="B70394" s="3">
        <v>45018.802083333336</v>
      </c>
      <c r="C70394">
        <v>15.031700000000001</v>
      </c>
      <c r="D70394">
        <v>67.391999999999996</v>
      </c>
      <c r="E70394">
        <v>14.715999999999999</v>
      </c>
      <c r="F70394">
        <v>84.653999999999996</v>
      </c>
      <c r="G70394">
        <f t="shared" si="8880"/>
        <v>0.31570000000000142</v>
      </c>
      <c r="H70394" s="4">
        <f t="shared" si="8881"/>
        <v>0.22242544485089066</v>
      </c>
      <c r="I70394" s="4">
        <f t="shared" si="8882"/>
        <v>-0.10757455514910935</v>
      </c>
      <c r="J70394">
        <f t="shared" si="8879"/>
        <v>0</v>
      </c>
      <c r="L70394">
        <f t="shared" si="8875"/>
        <v>2023</v>
      </c>
      <c r="M70394">
        <f t="shared" si="8876"/>
        <v>4</v>
      </c>
      <c r="N70394">
        <f t="shared" si="8877"/>
        <v>2</v>
      </c>
      <c r="O70394">
        <f t="shared" si="8878"/>
        <v>0</v>
      </c>
    </row>
    <row r="70395" spans="2:15" x14ac:dyDescent="0.25">
      <c r="B70395" s="3">
        <v>45018.8125</v>
      </c>
      <c r="C70395">
        <v>15.028700000000001</v>
      </c>
      <c r="D70395">
        <v>67.391999999999996</v>
      </c>
      <c r="E70395">
        <v>14.7181</v>
      </c>
      <c r="F70395">
        <v>83.399000000000001</v>
      </c>
      <c r="G70395">
        <f t="shared" si="8880"/>
        <v>0.31060000000000088</v>
      </c>
      <c r="H70395" s="4">
        <f t="shared" si="8881"/>
        <v>0.21883225584633045</v>
      </c>
      <c r="I70395" s="4">
        <f t="shared" si="8882"/>
        <v>-0.11116774415366956</v>
      </c>
      <c r="J70395">
        <f t="shared" si="8879"/>
        <v>0</v>
      </c>
      <c r="L70395">
        <f t="shared" si="8875"/>
        <v>2023</v>
      </c>
      <c r="M70395">
        <f t="shared" si="8876"/>
        <v>4</v>
      </c>
      <c r="N70395">
        <f t="shared" si="8877"/>
        <v>2</v>
      </c>
      <c r="O70395">
        <f t="shared" si="8878"/>
        <v>0</v>
      </c>
    </row>
    <row r="70396" spans="2:15" x14ac:dyDescent="0.25">
      <c r="B70396" s="3">
        <v>45018.822916666664</v>
      </c>
      <c r="C70396">
        <v>15.027200000000001</v>
      </c>
      <c r="D70396">
        <v>67.391999999999996</v>
      </c>
      <c r="E70396">
        <v>14.7155</v>
      </c>
      <c r="F70396">
        <v>82.507999999999996</v>
      </c>
      <c r="G70396">
        <f t="shared" si="8880"/>
        <v>0.31170000000000009</v>
      </c>
      <c r="H70396" s="4">
        <f t="shared" si="8881"/>
        <v>0.21960725739633305</v>
      </c>
      <c r="I70396" s="4">
        <f t="shared" si="8882"/>
        <v>-0.11039274260366697</v>
      </c>
      <c r="J70396">
        <f t="shared" si="8879"/>
        <v>0</v>
      </c>
      <c r="L70396">
        <f t="shared" si="8875"/>
        <v>2023</v>
      </c>
      <c r="M70396">
        <f t="shared" si="8876"/>
        <v>4</v>
      </c>
      <c r="N70396">
        <f t="shared" si="8877"/>
        <v>2</v>
      </c>
      <c r="O70396">
        <f t="shared" si="8878"/>
        <v>0</v>
      </c>
    </row>
    <row r="70397" spans="2:15" x14ac:dyDescent="0.25">
      <c r="B70397" s="3">
        <v>45018.833333333336</v>
      </c>
      <c r="C70397">
        <v>15.0303</v>
      </c>
      <c r="D70397">
        <v>67.391999999999996</v>
      </c>
      <c r="E70397">
        <v>14.714499999999999</v>
      </c>
      <c r="F70397">
        <v>82.152000000000001</v>
      </c>
      <c r="G70397">
        <f t="shared" si="8880"/>
        <v>0.31580000000000119</v>
      </c>
      <c r="H70397" s="4">
        <f t="shared" si="8881"/>
        <v>0.22249589953725443</v>
      </c>
      <c r="I70397" s="4">
        <f t="shared" si="8882"/>
        <v>-0.10750410046274558</v>
      </c>
      <c r="J70397">
        <f t="shared" si="8879"/>
        <v>0</v>
      </c>
      <c r="L70397">
        <f t="shared" ref="L70397:L70460" si="8883">YEAR(B70397)</f>
        <v>2023</v>
      </c>
      <c r="M70397">
        <f t="shared" ref="M70397:M70460" si="8884">MONTH(B70397)</f>
        <v>4</v>
      </c>
      <c r="N70397">
        <f t="shared" ref="N70397:N70460" si="8885">DAY(B70397)</f>
        <v>2</v>
      </c>
      <c r="O70397">
        <f t="shared" ref="O70397:O70460" si="8886">J70397</f>
        <v>0</v>
      </c>
    </row>
    <row r="70398" spans="2:15" x14ac:dyDescent="0.25">
      <c r="B70398" s="3">
        <v>45018.84375</v>
      </c>
      <c r="C70398">
        <v>15.033300000000001</v>
      </c>
      <c r="D70398">
        <v>67.391999999999996</v>
      </c>
      <c r="E70398">
        <v>14.713100000000001</v>
      </c>
      <c r="F70398">
        <v>82.152000000000001</v>
      </c>
      <c r="G70398">
        <f t="shared" si="8880"/>
        <v>0.32019999999999982</v>
      </c>
      <c r="H70398" s="4">
        <f t="shared" si="8881"/>
        <v>0.22559590573726587</v>
      </c>
      <c r="I70398" s="4">
        <f t="shared" si="8882"/>
        <v>-0.10440409426273414</v>
      </c>
      <c r="J70398">
        <f t="shared" si="8879"/>
        <v>0</v>
      </c>
      <c r="L70398">
        <f t="shared" si="8883"/>
        <v>2023</v>
      </c>
      <c r="M70398">
        <f t="shared" si="8884"/>
        <v>4</v>
      </c>
      <c r="N70398">
        <f t="shared" si="8885"/>
        <v>2</v>
      </c>
      <c r="O70398">
        <f t="shared" si="8886"/>
        <v>0</v>
      </c>
    </row>
    <row r="70399" spans="2:15" x14ac:dyDescent="0.25">
      <c r="B70399" s="3">
        <v>45018.854166666664</v>
      </c>
      <c r="C70399">
        <v>15.039400000000001</v>
      </c>
      <c r="D70399">
        <v>67.391999999999996</v>
      </c>
      <c r="E70399">
        <v>14.713900000000001</v>
      </c>
      <c r="F70399">
        <v>81.974999999999994</v>
      </c>
      <c r="G70399">
        <f t="shared" si="8880"/>
        <v>0.3254999999999999</v>
      </c>
      <c r="H70399" s="4">
        <f t="shared" si="8881"/>
        <v>0.22933000411455357</v>
      </c>
      <c r="I70399" s="4">
        <f t="shared" si="8882"/>
        <v>-0.10066999588544645</v>
      </c>
      <c r="J70399">
        <f t="shared" si="8879"/>
        <v>0</v>
      </c>
      <c r="L70399">
        <f t="shared" si="8883"/>
        <v>2023</v>
      </c>
      <c r="M70399">
        <f t="shared" si="8884"/>
        <v>4</v>
      </c>
      <c r="N70399">
        <f t="shared" si="8885"/>
        <v>2</v>
      </c>
      <c r="O70399">
        <f t="shared" si="8886"/>
        <v>0</v>
      </c>
    </row>
    <row r="70400" spans="2:15" x14ac:dyDescent="0.25">
      <c r="B70400" s="3">
        <v>45018.864583333336</v>
      </c>
      <c r="C70400">
        <v>15.0398</v>
      </c>
      <c r="D70400">
        <v>67.563999999999993</v>
      </c>
      <c r="E70400">
        <v>14.7134</v>
      </c>
      <c r="F70400">
        <v>81.266000000000005</v>
      </c>
      <c r="G70400">
        <f t="shared" si="8880"/>
        <v>0.32639999999999958</v>
      </c>
      <c r="H70400" s="4">
        <f t="shared" si="8881"/>
        <v>0.2299640962918286</v>
      </c>
      <c r="I70400" s="4">
        <f t="shared" si="8882"/>
        <v>-0.10003590370817142</v>
      </c>
      <c r="J70400">
        <f t="shared" si="8879"/>
        <v>0</v>
      </c>
      <c r="L70400">
        <f t="shared" si="8883"/>
        <v>2023</v>
      </c>
      <c r="M70400">
        <f t="shared" si="8884"/>
        <v>4</v>
      </c>
      <c r="N70400">
        <f t="shared" si="8885"/>
        <v>2</v>
      </c>
      <c r="O70400">
        <f t="shared" si="8886"/>
        <v>0</v>
      </c>
    </row>
    <row r="70401" spans="2:15" x14ac:dyDescent="0.25">
      <c r="B70401" s="3">
        <v>45018.875</v>
      </c>
      <c r="C70401">
        <v>15.0398</v>
      </c>
      <c r="D70401">
        <v>67.563999999999993</v>
      </c>
      <c r="E70401">
        <v>14.713200000000001</v>
      </c>
      <c r="F70401">
        <v>80.734999999999999</v>
      </c>
      <c r="G70401">
        <f t="shared" si="8880"/>
        <v>0.32659999999999911</v>
      </c>
      <c r="H70401" s="4">
        <f t="shared" si="8881"/>
        <v>0.23010500566455616</v>
      </c>
      <c r="I70401" s="4">
        <f t="shared" si="8882"/>
        <v>-9.9894994335443854E-2</v>
      </c>
      <c r="J70401">
        <f t="shared" si="8879"/>
        <v>0</v>
      </c>
      <c r="L70401">
        <f t="shared" si="8883"/>
        <v>2023</v>
      </c>
      <c r="M70401">
        <f t="shared" si="8884"/>
        <v>4</v>
      </c>
      <c r="N70401">
        <f t="shared" si="8885"/>
        <v>2</v>
      </c>
      <c r="O70401">
        <f t="shared" si="8886"/>
        <v>0</v>
      </c>
    </row>
    <row r="70402" spans="2:15" x14ac:dyDescent="0.25">
      <c r="B70402" s="3">
        <v>45018.885416666664</v>
      </c>
      <c r="C70402">
        <v>15.0459</v>
      </c>
      <c r="D70402">
        <v>67.563999999999993</v>
      </c>
      <c r="E70402">
        <v>14.7136</v>
      </c>
      <c r="F70402">
        <v>79.852999999999994</v>
      </c>
      <c r="G70402">
        <f t="shared" si="8880"/>
        <v>0.33230000000000004</v>
      </c>
      <c r="H70402" s="4">
        <f t="shared" si="8881"/>
        <v>0.23412092278730015</v>
      </c>
      <c r="I70402" s="4">
        <f t="shared" si="8882"/>
        <v>-9.5879077212699865E-2</v>
      </c>
      <c r="J70402">
        <f t="shared" si="8879"/>
        <v>0</v>
      </c>
      <c r="L70402">
        <f t="shared" si="8883"/>
        <v>2023</v>
      </c>
      <c r="M70402">
        <f t="shared" si="8884"/>
        <v>4</v>
      </c>
      <c r="N70402">
        <f t="shared" si="8885"/>
        <v>2</v>
      </c>
      <c r="O70402">
        <f t="shared" si="8886"/>
        <v>0</v>
      </c>
    </row>
    <row r="70403" spans="2:15" x14ac:dyDescent="0.25">
      <c r="B70403" s="3">
        <v>45018.895833333336</v>
      </c>
      <c r="C70403">
        <v>15.044499999999999</v>
      </c>
      <c r="D70403">
        <v>67.563999999999993</v>
      </c>
      <c r="E70403">
        <v>14.7149</v>
      </c>
      <c r="F70403">
        <v>78.8</v>
      </c>
      <c r="G70403">
        <f t="shared" si="8880"/>
        <v>0.32959999999999923</v>
      </c>
      <c r="H70403" s="4">
        <f t="shared" si="8881"/>
        <v>0.23221864625547375</v>
      </c>
      <c r="I70403" s="4">
        <f t="shared" si="8882"/>
        <v>-9.7781353744526261E-2</v>
      </c>
      <c r="J70403">
        <f t="shared" si="8879"/>
        <v>0</v>
      </c>
      <c r="L70403">
        <f t="shared" si="8883"/>
        <v>2023</v>
      </c>
      <c r="M70403">
        <f t="shared" si="8884"/>
        <v>4</v>
      </c>
      <c r="N70403">
        <f t="shared" si="8885"/>
        <v>2</v>
      </c>
      <c r="O70403">
        <f t="shared" si="8886"/>
        <v>0</v>
      </c>
    </row>
    <row r="70404" spans="2:15" x14ac:dyDescent="0.25">
      <c r="B70404" s="3">
        <v>45018.90625</v>
      </c>
      <c r="C70404">
        <v>15.047499999999999</v>
      </c>
      <c r="D70404">
        <v>67.563999999999993</v>
      </c>
      <c r="E70404">
        <v>14.715199999999999</v>
      </c>
      <c r="F70404">
        <v>77.923000000000002</v>
      </c>
      <c r="G70404">
        <f t="shared" si="8880"/>
        <v>0.33230000000000004</v>
      </c>
      <c r="H70404" s="4">
        <f t="shared" si="8881"/>
        <v>0.23412092278730015</v>
      </c>
      <c r="I70404" s="4">
        <f t="shared" si="8882"/>
        <v>-9.5879077212699865E-2</v>
      </c>
      <c r="J70404">
        <f t="shared" si="8879"/>
        <v>0</v>
      </c>
      <c r="L70404">
        <f t="shared" si="8883"/>
        <v>2023</v>
      </c>
      <c r="M70404">
        <f t="shared" si="8884"/>
        <v>4</v>
      </c>
      <c r="N70404">
        <f t="shared" si="8885"/>
        <v>2</v>
      </c>
      <c r="O70404">
        <f t="shared" si="8886"/>
        <v>0</v>
      </c>
    </row>
    <row r="70405" spans="2:15" x14ac:dyDescent="0.25">
      <c r="B70405" s="3">
        <v>45018.916666666664</v>
      </c>
      <c r="C70405">
        <v>15.048999999999999</v>
      </c>
      <c r="D70405">
        <v>67.563999999999993</v>
      </c>
      <c r="E70405">
        <v>14.7136</v>
      </c>
      <c r="F70405">
        <v>76.876000000000005</v>
      </c>
      <c r="G70405">
        <f t="shared" si="8880"/>
        <v>0.33539999999999992</v>
      </c>
      <c r="H70405" s="4">
        <f t="shared" si="8881"/>
        <v>0.23630501806458151</v>
      </c>
      <c r="I70405" s="4">
        <f t="shared" si="8882"/>
        <v>-9.3694981935418503E-2</v>
      </c>
      <c r="J70405">
        <f t="shared" ref="J70405:J70468" si="8887">IF(I70405&lt;0,0,5212.7*I70405^3.6671)</f>
        <v>0</v>
      </c>
      <c r="L70405">
        <f t="shared" si="8883"/>
        <v>2023</v>
      </c>
      <c r="M70405">
        <f t="shared" si="8884"/>
        <v>4</v>
      </c>
      <c r="N70405">
        <f t="shared" si="8885"/>
        <v>2</v>
      </c>
      <c r="O70405">
        <f t="shared" si="8886"/>
        <v>0</v>
      </c>
    </row>
    <row r="70406" spans="2:15" x14ac:dyDescent="0.25">
      <c r="B70406" s="3">
        <v>45018.927083333336</v>
      </c>
      <c r="C70406">
        <v>15.050599999999999</v>
      </c>
      <c r="D70406">
        <v>67.563999999999993</v>
      </c>
      <c r="E70406">
        <v>14.712199999999999</v>
      </c>
      <c r="F70406">
        <v>75.831999999999994</v>
      </c>
      <c r="G70406">
        <f t="shared" si="8880"/>
        <v>0.33840000000000003</v>
      </c>
      <c r="H70406" s="4">
        <f t="shared" si="8881"/>
        <v>0.23841865865549913</v>
      </c>
      <c r="I70406" s="4">
        <f t="shared" si="8882"/>
        <v>-9.1581341344500883E-2</v>
      </c>
      <c r="J70406">
        <f t="shared" si="8887"/>
        <v>0</v>
      </c>
      <c r="L70406">
        <f t="shared" si="8883"/>
        <v>2023</v>
      </c>
      <c r="M70406">
        <f t="shared" si="8884"/>
        <v>4</v>
      </c>
      <c r="N70406">
        <f t="shared" si="8885"/>
        <v>2</v>
      </c>
      <c r="O70406">
        <f t="shared" si="8886"/>
        <v>0</v>
      </c>
    </row>
    <row r="70407" spans="2:15" x14ac:dyDescent="0.25">
      <c r="B70407" s="3">
        <v>45018.9375</v>
      </c>
      <c r="C70407">
        <v>15.050599999999999</v>
      </c>
      <c r="D70407">
        <v>67.563999999999993</v>
      </c>
      <c r="E70407">
        <v>14.709099999999999</v>
      </c>
      <c r="F70407">
        <v>74.790999999999997</v>
      </c>
      <c r="G70407">
        <f t="shared" si="8880"/>
        <v>0.34149999999999991</v>
      </c>
      <c r="H70407" s="4">
        <f t="shared" si="8881"/>
        <v>0.24060275393278052</v>
      </c>
      <c r="I70407" s="4">
        <f t="shared" si="8882"/>
        <v>-8.9397246067219494E-2</v>
      </c>
      <c r="J70407">
        <f t="shared" si="8887"/>
        <v>0</v>
      </c>
      <c r="L70407">
        <f t="shared" si="8883"/>
        <v>2023</v>
      </c>
      <c r="M70407">
        <f t="shared" si="8884"/>
        <v>4</v>
      </c>
      <c r="N70407">
        <f t="shared" si="8885"/>
        <v>2</v>
      </c>
      <c r="O70407">
        <f t="shared" si="8886"/>
        <v>0</v>
      </c>
    </row>
    <row r="70408" spans="2:15" x14ac:dyDescent="0.25">
      <c r="B70408" s="3">
        <v>45018.947916666664</v>
      </c>
      <c r="C70408">
        <v>15.050599999999999</v>
      </c>
      <c r="D70408">
        <v>67.563999999999993</v>
      </c>
      <c r="E70408">
        <v>14.713100000000001</v>
      </c>
      <c r="F70408">
        <v>74.097999999999999</v>
      </c>
      <c r="G70408">
        <f t="shared" si="8880"/>
        <v>0.33749999999999858</v>
      </c>
      <c r="H70408" s="4">
        <f t="shared" si="8881"/>
        <v>0.23778456647822285</v>
      </c>
      <c r="I70408" s="4">
        <f t="shared" si="8882"/>
        <v>-9.2215433521777163E-2</v>
      </c>
      <c r="J70408">
        <f t="shared" si="8887"/>
        <v>0</v>
      </c>
      <c r="L70408">
        <f t="shared" si="8883"/>
        <v>2023</v>
      </c>
      <c r="M70408">
        <f t="shared" si="8884"/>
        <v>4</v>
      </c>
      <c r="N70408">
        <f t="shared" si="8885"/>
        <v>2</v>
      </c>
      <c r="O70408">
        <f t="shared" si="8886"/>
        <v>0</v>
      </c>
    </row>
    <row r="70409" spans="2:15" x14ac:dyDescent="0.25">
      <c r="B70409" s="3">
        <v>45018.958333333336</v>
      </c>
      <c r="C70409">
        <v>15.050599999999999</v>
      </c>
      <c r="D70409">
        <v>67.563999999999993</v>
      </c>
      <c r="E70409">
        <v>14.7149</v>
      </c>
      <c r="F70409">
        <v>73.233999999999995</v>
      </c>
      <c r="G70409">
        <f t="shared" si="8880"/>
        <v>0.33569999999999922</v>
      </c>
      <c r="H70409" s="4">
        <f t="shared" si="8881"/>
        <v>0.23651638212367276</v>
      </c>
      <c r="I70409" s="4">
        <f t="shared" si="8882"/>
        <v>-9.3483617876327252E-2</v>
      </c>
      <c r="J70409">
        <f t="shared" si="8887"/>
        <v>0</v>
      </c>
      <c r="L70409">
        <f t="shared" si="8883"/>
        <v>2023</v>
      </c>
      <c r="M70409">
        <f t="shared" si="8884"/>
        <v>4</v>
      </c>
      <c r="N70409">
        <f t="shared" si="8885"/>
        <v>2</v>
      </c>
      <c r="O70409">
        <f t="shared" si="8886"/>
        <v>0</v>
      </c>
    </row>
    <row r="70410" spans="2:15" x14ac:dyDescent="0.25">
      <c r="B70410" s="3">
        <v>45018.96875</v>
      </c>
      <c r="C70410">
        <v>15.0459</v>
      </c>
      <c r="D70410">
        <v>67.563999999999993</v>
      </c>
      <c r="E70410">
        <v>14.7187</v>
      </c>
      <c r="F70410">
        <v>72.545000000000002</v>
      </c>
      <c r="G70410">
        <f t="shared" si="8880"/>
        <v>0.32719999999999949</v>
      </c>
      <c r="H70410" s="4">
        <f t="shared" si="8881"/>
        <v>0.23052773378273991</v>
      </c>
      <c r="I70410" s="4">
        <f t="shared" si="8882"/>
        <v>-9.9472266217260102E-2</v>
      </c>
      <c r="J70410">
        <f t="shared" si="8887"/>
        <v>0</v>
      </c>
      <c r="L70410">
        <f t="shared" si="8883"/>
        <v>2023</v>
      </c>
      <c r="M70410">
        <f t="shared" si="8884"/>
        <v>4</v>
      </c>
      <c r="N70410">
        <f t="shared" si="8885"/>
        <v>2</v>
      </c>
      <c r="O70410">
        <f t="shared" si="8886"/>
        <v>0</v>
      </c>
    </row>
    <row r="70411" spans="2:15" x14ac:dyDescent="0.25">
      <c r="B70411" s="3">
        <v>45018.979166666664</v>
      </c>
      <c r="C70411">
        <v>15.047499999999999</v>
      </c>
      <c r="D70411">
        <v>67.563999999999993</v>
      </c>
      <c r="E70411">
        <v>14.7193</v>
      </c>
      <c r="F70411">
        <v>71.683000000000007</v>
      </c>
      <c r="G70411">
        <f t="shared" si="8880"/>
        <v>0.32819999999999894</v>
      </c>
      <c r="H70411" s="4">
        <f t="shared" si="8881"/>
        <v>0.23123228064637869</v>
      </c>
      <c r="I70411" s="4">
        <f t="shared" si="8882"/>
        <v>-9.876771935362133E-2</v>
      </c>
      <c r="J70411">
        <f t="shared" si="8887"/>
        <v>0</v>
      </c>
      <c r="L70411">
        <f t="shared" si="8883"/>
        <v>2023</v>
      </c>
      <c r="M70411">
        <f t="shared" si="8884"/>
        <v>4</v>
      </c>
      <c r="N70411">
        <f t="shared" si="8885"/>
        <v>2</v>
      </c>
      <c r="O70411">
        <f t="shared" si="8886"/>
        <v>0</v>
      </c>
    </row>
    <row r="70412" spans="2:15" x14ac:dyDescent="0.25">
      <c r="B70412" s="3">
        <v>45018.989583333336</v>
      </c>
      <c r="C70412">
        <v>15.047499999999999</v>
      </c>
      <c r="D70412">
        <v>67.563999999999993</v>
      </c>
      <c r="E70412">
        <v>14.7226</v>
      </c>
      <c r="F70412">
        <v>70.823999999999998</v>
      </c>
      <c r="G70412">
        <f t="shared" si="8880"/>
        <v>0.32489999999999952</v>
      </c>
      <c r="H70412" s="4">
        <f t="shared" si="8881"/>
        <v>0.22890727599636981</v>
      </c>
      <c r="I70412" s="4">
        <f t="shared" si="8882"/>
        <v>-0.1010927240036302</v>
      </c>
      <c r="J70412">
        <f t="shared" si="8887"/>
        <v>0</v>
      </c>
      <c r="L70412">
        <f t="shared" si="8883"/>
        <v>2023</v>
      </c>
      <c r="M70412">
        <f t="shared" si="8884"/>
        <v>4</v>
      </c>
      <c r="N70412">
        <f t="shared" si="8885"/>
        <v>2</v>
      </c>
      <c r="O70412">
        <f t="shared" si="8886"/>
        <v>0</v>
      </c>
    </row>
    <row r="70413" spans="2:15" x14ac:dyDescent="0.25">
      <c r="B70413" s="3">
        <v>45019</v>
      </c>
      <c r="C70413">
        <v>15.050599999999999</v>
      </c>
      <c r="D70413">
        <v>67.563999999999993</v>
      </c>
      <c r="E70413">
        <v>14.726100000000001</v>
      </c>
      <c r="F70413">
        <v>69.963999999999999</v>
      </c>
      <c r="G70413">
        <f t="shared" si="8880"/>
        <v>0.32449999999999868</v>
      </c>
      <c r="H70413" s="4">
        <f t="shared" si="8881"/>
        <v>0.22862545725091357</v>
      </c>
      <c r="I70413" s="4">
        <f t="shared" si="8882"/>
        <v>-0.10137454274908644</v>
      </c>
      <c r="J70413">
        <f t="shared" si="8887"/>
        <v>0</v>
      </c>
      <c r="L70413">
        <f t="shared" si="8883"/>
        <v>2023</v>
      </c>
      <c r="M70413">
        <f t="shared" si="8884"/>
        <v>4</v>
      </c>
      <c r="N70413">
        <f t="shared" si="8885"/>
        <v>3</v>
      </c>
      <c r="O70413">
        <f t="shared" si="8886"/>
        <v>0</v>
      </c>
    </row>
    <row r="70414" spans="2:15" x14ac:dyDescent="0.25">
      <c r="B70414" s="3">
        <v>45019.010416666664</v>
      </c>
      <c r="C70414">
        <v>15.042899999999999</v>
      </c>
      <c r="D70414">
        <v>67.563999999999993</v>
      </c>
      <c r="E70414">
        <v>14.7241</v>
      </c>
      <c r="F70414">
        <v>69.278000000000006</v>
      </c>
      <c r="G70414">
        <f t="shared" si="8880"/>
        <v>0.31879999999999953</v>
      </c>
      <c r="H70414" s="4">
        <f t="shared" si="8881"/>
        <v>0.2246095401281708</v>
      </c>
      <c r="I70414" s="4">
        <f t="shared" si="8882"/>
        <v>-0.10539045987182921</v>
      </c>
      <c r="J70414">
        <f t="shared" si="8887"/>
        <v>0</v>
      </c>
      <c r="L70414">
        <f t="shared" si="8883"/>
        <v>2023</v>
      </c>
      <c r="M70414">
        <f t="shared" si="8884"/>
        <v>4</v>
      </c>
      <c r="N70414">
        <f t="shared" si="8885"/>
        <v>3</v>
      </c>
      <c r="O70414">
        <f t="shared" si="8886"/>
        <v>0</v>
      </c>
    </row>
    <row r="70415" spans="2:15" x14ac:dyDescent="0.25">
      <c r="B70415" s="3">
        <v>45019.020833333336</v>
      </c>
      <c r="C70415">
        <v>15.0459</v>
      </c>
      <c r="D70415">
        <v>67.563999999999993</v>
      </c>
      <c r="E70415">
        <v>14.7295</v>
      </c>
      <c r="F70415">
        <v>68.591999999999999</v>
      </c>
      <c r="G70415">
        <f t="shared" si="8880"/>
        <v>0.31639999999999979</v>
      </c>
      <c r="H70415" s="4">
        <f t="shared" si="8881"/>
        <v>0.22291862765543699</v>
      </c>
      <c r="I70415" s="4">
        <f t="shared" si="8882"/>
        <v>-0.10708137234456303</v>
      </c>
      <c r="J70415">
        <f t="shared" si="8887"/>
        <v>0</v>
      </c>
      <c r="L70415">
        <f t="shared" si="8883"/>
        <v>2023</v>
      </c>
      <c r="M70415">
        <f t="shared" si="8884"/>
        <v>4</v>
      </c>
      <c r="N70415">
        <f t="shared" si="8885"/>
        <v>3</v>
      </c>
      <c r="O70415">
        <f t="shared" si="8886"/>
        <v>0</v>
      </c>
    </row>
    <row r="70416" spans="2:15" x14ac:dyDescent="0.25">
      <c r="B70416" s="3">
        <v>45019.03125</v>
      </c>
      <c r="C70416">
        <v>15.0459</v>
      </c>
      <c r="D70416">
        <v>67.563999999999993</v>
      </c>
      <c r="E70416">
        <v>14.728</v>
      </c>
      <c r="F70416">
        <v>68.076999999999998</v>
      </c>
      <c r="G70416">
        <f t="shared" si="8880"/>
        <v>0.31789999999999985</v>
      </c>
      <c r="H70416" s="4">
        <f t="shared" si="8881"/>
        <v>0.22397544795089577</v>
      </c>
      <c r="I70416" s="4">
        <f t="shared" si="8882"/>
        <v>-0.10602455204910424</v>
      </c>
      <c r="J70416">
        <f t="shared" si="8887"/>
        <v>0</v>
      </c>
      <c r="L70416">
        <f t="shared" si="8883"/>
        <v>2023</v>
      </c>
      <c r="M70416">
        <f t="shared" si="8884"/>
        <v>4</v>
      </c>
      <c r="N70416">
        <f t="shared" si="8885"/>
        <v>3</v>
      </c>
      <c r="O70416">
        <f t="shared" si="8886"/>
        <v>0</v>
      </c>
    </row>
    <row r="70417" spans="2:15" x14ac:dyDescent="0.25">
      <c r="B70417" s="3">
        <v>45019.041666666664</v>
      </c>
      <c r="C70417">
        <v>15.045500000000001</v>
      </c>
      <c r="D70417">
        <v>67.391999999999996</v>
      </c>
      <c r="E70417">
        <v>14.730499999999999</v>
      </c>
      <c r="F70417">
        <v>67.391999999999996</v>
      </c>
      <c r="G70417">
        <f t="shared" ref="G70417:G70474" si="8888">C70417-E70417</f>
        <v>0.31500000000000128</v>
      </c>
      <c r="H70417" s="4">
        <f t="shared" ref="H70417:H70474" si="8889">1000*G70417/2.2/(2.54^2)/100</f>
        <v>0.22193226204634312</v>
      </c>
      <c r="I70417" s="4">
        <f t="shared" ref="I70417:I70474" si="8890">H70417-($Y$3-$Y$4)/100</f>
        <v>-0.1080677379536569</v>
      </c>
      <c r="J70417">
        <f t="shared" si="8887"/>
        <v>0</v>
      </c>
      <c r="L70417">
        <f t="shared" si="8883"/>
        <v>2023</v>
      </c>
      <c r="M70417">
        <f t="shared" si="8884"/>
        <v>4</v>
      </c>
      <c r="N70417">
        <f t="shared" si="8885"/>
        <v>3</v>
      </c>
      <c r="O70417">
        <f t="shared" si="8886"/>
        <v>0</v>
      </c>
    </row>
    <row r="70418" spans="2:15" x14ac:dyDescent="0.25">
      <c r="B70418" s="3">
        <v>45019.052083333336</v>
      </c>
      <c r="C70418">
        <v>15.042400000000001</v>
      </c>
      <c r="D70418">
        <v>67.391999999999996</v>
      </c>
      <c r="E70418">
        <v>14.7319</v>
      </c>
      <c r="F70418">
        <v>66.879000000000005</v>
      </c>
      <c r="G70418">
        <f t="shared" si="8888"/>
        <v>0.31050000000000111</v>
      </c>
      <c r="H70418" s="4">
        <f t="shared" si="8889"/>
        <v>0.21876180115996671</v>
      </c>
      <c r="I70418" s="4">
        <f t="shared" si="8890"/>
        <v>-0.1112381988400333</v>
      </c>
      <c r="J70418">
        <f t="shared" si="8887"/>
        <v>0</v>
      </c>
      <c r="L70418">
        <f t="shared" si="8883"/>
        <v>2023</v>
      </c>
      <c r="M70418">
        <f t="shared" si="8884"/>
        <v>4</v>
      </c>
      <c r="N70418">
        <f t="shared" si="8885"/>
        <v>3</v>
      </c>
      <c r="O70418">
        <f t="shared" si="8886"/>
        <v>0</v>
      </c>
    </row>
    <row r="70419" spans="2:15" x14ac:dyDescent="0.25">
      <c r="B70419" s="3">
        <v>45019.0625</v>
      </c>
      <c r="C70419">
        <v>15.039400000000001</v>
      </c>
      <c r="D70419">
        <v>67.391999999999996</v>
      </c>
      <c r="E70419">
        <v>14.730499999999999</v>
      </c>
      <c r="F70419">
        <v>66.366</v>
      </c>
      <c r="G70419">
        <f t="shared" si="8888"/>
        <v>0.30890000000000128</v>
      </c>
      <c r="H70419" s="4">
        <f t="shared" si="8889"/>
        <v>0.21763452617814416</v>
      </c>
      <c r="I70419" s="4">
        <f t="shared" si="8890"/>
        <v>-0.11236547382185585</v>
      </c>
      <c r="J70419">
        <f t="shared" si="8887"/>
        <v>0</v>
      </c>
      <c r="L70419">
        <f t="shared" si="8883"/>
        <v>2023</v>
      </c>
      <c r="M70419">
        <f t="shared" si="8884"/>
        <v>4</v>
      </c>
      <c r="N70419">
        <f t="shared" si="8885"/>
        <v>3</v>
      </c>
      <c r="O70419">
        <f t="shared" si="8886"/>
        <v>0</v>
      </c>
    </row>
    <row r="70420" spans="2:15" x14ac:dyDescent="0.25">
      <c r="B70420" s="3">
        <v>45019.072916666664</v>
      </c>
      <c r="C70420">
        <v>15.044</v>
      </c>
      <c r="D70420">
        <v>67.391999999999996</v>
      </c>
      <c r="E70420">
        <v>14.728999999999999</v>
      </c>
      <c r="F70420">
        <v>65.850999999999999</v>
      </c>
      <c r="G70420">
        <f t="shared" si="8888"/>
        <v>0.31500000000000128</v>
      </c>
      <c r="H70420" s="4">
        <f t="shared" si="8889"/>
        <v>0.22193226204634312</v>
      </c>
      <c r="I70420" s="4">
        <f t="shared" si="8890"/>
        <v>-0.1080677379536569</v>
      </c>
      <c r="J70420">
        <f t="shared" si="8887"/>
        <v>0</v>
      </c>
      <c r="L70420">
        <f t="shared" si="8883"/>
        <v>2023</v>
      </c>
      <c r="M70420">
        <f t="shared" si="8884"/>
        <v>4</v>
      </c>
      <c r="N70420">
        <f t="shared" si="8885"/>
        <v>3</v>
      </c>
      <c r="O70420">
        <f t="shared" si="8886"/>
        <v>0</v>
      </c>
    </row>
    <row r="70421" spans="2:15" x14ac:dyDescent="0.25">
      <c r="B70421" s="3">
        <v>45019.083333333336</v>
      </c>
      <c r="C70421">
        <v>15.0471</v>
      </c>
      <c r="D70421">
        <v>67.391999999999996</v>
      </c>
      <c r="E70421">
        <v>14.726599999999999</v>
      </c>
      <c r="F70421">
        <v>65.509</v>
      </c>
      <c r="G70421">
        <f t="shared" si="8888"/>
        <v>0.3205000000000009</v>
      </c>
      <c r="H70421" s="4">
        <f t="shared" si="8889"/>
        <v>0.2258072697963584</v>
      </c>
      <c r="I70421" s="4">
        <f t="shared" si="8890"/>
        <v>-0.10419273020364161</v>
      </c>
      <c r="J70421">
        <f t="shared" si="8887"/>
        <v>0</v>
      </c>
      <c r="L70421">
        <f t="shared" si="8883"/>
        <v>2023</v>
      </c>
      <c r="M70421">
        <f t="shared" si="8884"/>
        <v>4</v>
      </c>
      <c r="N70421">
        <f t="shared" si="8885"/>
        <v>3</v>
      </c>
      <c r="O70421">
        <f t="shared" si="8886"/>
        <v>0</v>
      </c>
    </row>
    <row r="70422" spans="2:15" x14ac:dyDescent="0.25">
      <c r="B70422" s="3">
        <v>45019.09375</v>
      </c>
      <c r="C70422">
        <v>15.042400000000001</v>
      </c>
      <c r="D70422">
        <v>67.391999999999996</v>
      </c>
      <c r="E70422">
        <v>14.7281</v>
      </c>
      <c r="F70422">
        <v>64.995999999999995</v>
      </c>
      <c r="G70422">
        <f t="shared" si="8888"/>
        <v>0.31430000000000113</v>
      </c>
      <c r="H70422" s="4">
        <f t="shared" si="8889"/>
        <v>0.22143907924179565</v>
      </c>
      <c r="I70422" s="4">
        <f t="shared" si="8890"/>
        <v>-0.10856092075820437</v>
      </c>
      <c r="J70422">
        <f t="shared" si="8887"/>
        <v>0</v>
      </c>
      <c r="L70422">
        <f t="shared" si="8883"/>
        <v>2023</v>
      </c>
      <c r="M70422">
        <f t="shared" si="8884"/>
        <v>4</v>
      </c>
      <c r="N70422">
        <f t="shared" si="8885"/>
        <v>3</v>
      </c>
      <c r="O70422">
        <f t="shared" si="8886"/>
        <v>0</v>
      </c>
    </row>
    <row r="70423" spans="2:15" x14ac:dyDescent="0.25">
      <c r="B70423" s="3">
        <v>45019.104166666664</v>
      </c>
      <c r="C70423">
        <v>15.042</v>
      </c>
      <c r="D70423">
        <v>67.221000000000004</v>
      </c>
      <c r="E70423">
        <v>14.7257</v>
      </c>
      <c r="F70423">
        <v>64.652000000000001</v>
      </c>
      <c r="G70423">
        <f t="shared" si="8888"/>
        <v>0.31630000000000003</v>
      </c>
      <c r="H70423" s="4">
        <f t="shared" si="8889"/>
        <v>0.22284817296907325</v>
      </c>
      <c r="I70423" s="4">
        <f t="shared" si="8890"/>
        <v>-0.10715182703092677</v>
      </c>
      <c r="J70423">
        <f t="shared" si="8887"/>
        <v>0</v>
      </c>
      <c r="L70423">
        <f t="shared" si="8883"/>
        <v>2023</v>
      </c>
      <c r="M70423">
        <f t="shared" si="8884"/>
        <v>4</v>
      </c>
      <c r="N70423">
        <f t="shared" si="8885"/>
        <v>3</v>
      </c>
      <c r="O70423">
        <f t="shared" si="8886"/>
        <v>0</v>
      </c>
    </row>
    <row r="70424" spans="2:15" x14ac:dyDescent="0.25">
      <c r="B70424" s="3">
        <v>45019.114583333336</v>
      </c>
      <c r="C70424">
        <v>15.0435</v>
      </c>
      <c r="D70424">
        <v>67.221000000000004</v>
      </c>
      <c r="E70424">
        <v>14.7296</v>
      </c>
      <c r="F70424">
        <v>64.480999999999995</v>
      </c>
      <c r="G70424">
        <f t="shared" si="8888"/>
        <v>0.31390000000000029</v>
      </c>
      <c r="H70424" s="4">
        <f t="shared" si="8889"/>
        <v>0.22115726049633941</v>
      </c>
      <c r="I70424" s="4">
        <f t="shared" si="8890"/>
        <v>-0.10884273950366061</v>
      </c>
      <c r="J70424">
        <f t="shared" si="8887"/>
        <v>0</v>
      </c>
      <c r="L70424">
        <f t="shared" si="8883"/>
        <v>2023</v>
      </c>
      <c r="M70424">
        <f t="shared" si="8884"/>
        <v>4</v>
      </c>
      <c r="N70424">
        <f t="shared" si="8885"/>
        <v>3</v>
      </c>
      <c r="O70424">
        <f t="shared" si="8886"/>
        <v>0</v>
      </c>
    </row>
    <row r="70425" spans="2:15" x14ac:dyDescent="0.25">
      <c r="B70425" s="3">
        <v>45019.125</v>
      </c>
      <c r="C70425">
        <v>15.0435</v>
      </c>
      <c r="D70425">
        <v>67.221000000000004</v>
      </c>
      <c r="E70425">
        <v>14.7257</v>
      </c>
      <c r="F70425">
        <v>64.138999999999996</v>
      </c>
      <c r="G70425">
        <f t="shared" si="8888"/>
        <v>0.31780000000000008</v>
      </c>
      <c r="H70425" s="4">
        <f t="shared" si="8889"/>
        <v>0.22390499326453198</v>
      </c>
      <c r="I70425" s="4">
        <f t="shared" si="8890"/>
        <v>-0.10609500673546804</v>
      </c>
      <c r="J70425">
        <f t="shared" si="8887"/>
        <v>0</v>
      </c>
      <c r="L70425">
        <f t="shared" si="8883"/>
        <v>2023</v>
      </c>
      <c r="M70425">
        <f t="shared" si="8884"/>
        <v>4</v>
      </c>
      <c r="N70425">
        <f t="shared" si="8885"/>
        <v>3</v>
      </c>
      <c r="O70425">
        <f t="shared" si="8886"/>
        <v>0</v>
      </c>
    </row>
    <row r="70426" spans="2:15" x14ac:dyDescent="0.25">
      <c r="B70426" s="3">
        <v>45019.135416666664</v>
      </c>
      <c r="C70426">
        <v>15.042</v>
      </c>
      <c r="D70426">
        <v>67.221000000000004</v>
      </c>
      <c r="E70426">
        <v>14.7232</v>
      </c>
      <c r="F70426">
        <v>63.796999999999997</v>
      </c>
      <c r="G70426">
        <f t="shared" si="8888"/>
        <v>0.31879999999999953</v>
      </c>
      <c r="H70426" s="4">
        <f t="shared" si="8889"/>
        <v>0.2246095401281708</v>
      </c>
      <c r="I70426" s="4">
        <f t="shared" si="8890"/>
        <v>-0.10539045987182921</v>
      </c>
      <c r="J70426">
        <f t="shared" si="8887"/>
        <v>0</v>
      </c>
      <c r="L70426">
        <f t="shared" si="8883"/>
        <v>2023</v>
      </c>
      <c r="M70426">
        <f t="shared" si="8884"/>
        <v>4</v>
      </c>
      <c r="N70426">
        <f t="shared" si="8885"/>
        <v>3</v>
      </c>
      <c r="O70426">
        <f t="shared" si="8886"/>
        <v>0</v>
      </c>
    </row>
    <row r="70427" spans="2:15" x14ac:dyDescent="0.25">
      <c r="B70427" s="3">
        <v>45019.145833333336</v>
      </c>
      <c r="C70427">
        <v>15.039</v>
      </c>
      <c r="D70427">
        <v>67.221000000000004</v>
      </c>
      <c r="E70427">
        <v>14.721299999999999</v>
      </c>
      <c r="F70427">
        <v>63.625999999999998</v>
      </c>
      <c r="G70427">
        <f t="shared" si="8888"/>
        <v>0.31770000000000032</v>
      </c>
      <c r="H70427" s="4">
        <f t="shared" si="8889"/>
        <v>0.22383453857816829</v>
      </c>
      <c r="I70427" s="4">
        <f t="shared" si="8890"/>
        <v>-0.10616546142183172</v>
      </c>
      <c r="J70427">
        <f t="shared" si="8887"/>
        <v>0</v>
      </c>
      <c r="L70427">
        <f t="shared" si="8883"/>
        <v>2023</v>
      </c>
      <c r="M70427">
        <f t="shared" si="8884"/>
        <v>4</v>
      </c>
      <c r="N70427">
        <f t="shared" si="8885"/>
        <v>3</v>
      </c>
      <c r="O70427">
        <f t="shared" si="8886"/>
        <v>0</v>
      </c>
    </row>
    <row r="70428" spans="2:15" x14ac:dyDescent="0.25">
      <c r="B70428" s="3">
        <v>45019.15625</v>
      </c>
      <c r="C70428">
        <v>15.036899999999999</v>
      </c>
      <c r="D70428">
        <v>67.05</v>
      </c>
      <c r="E70428">
        <v>14.7218</v>
      </c>
      <c r="F70428">
        <v>63.281999999999996</v>
      </c>
      <c r="G70428">
        <f t="shared" si="8888"/>
        <v>0.31509999999999927</v>
      </c>
      <c r="H70428" s="4">
        <f t="shared" si="8889"/>
        <v>0.22200271673270563</v>
      </c>
      <c r="I70428" s="4">
        <f t="shared" si="8890"/>
        <v>-0.10799728326729438</v>
      </c>
      <c r="J70428">
        <f t="shared" si="8887"/>
        <v>0</v>
      </c>
      <c r="L70428">
        <f t="shared" si="8883"/>
        <v>2023</v>
      </c>
      <c r="M70428">
        <f t="shared" si="8884"/>
        <v>4</v>
      </c>
      <c r="N70428">
        <f t="shared" si="8885"/>
        <v>3</v>
      </c>
      <c r="O70428">
        <f t="shared" si="8886"/>
        <v>0</v>
      </c>
    </row>
    <row r="70429" spans="2:15" x14ac:dyDescent="0.25">
      <c r="B70429" s="3">
        <v>45019.166666666664</v>
      </c>
      <c r="C70429">
        <v>15.035299999999999</v>
      </c>
      <c r="D70429">
        <v>67.05</v>
      </c>
      <c r="E70429">
        <v>14.718400000000001</v>
      </c>
      <c r="F70429">
        <v>63.110999999999997</v>
      </c>
      <c r="G70429">
        <f t="shared" si="8888"/>
        <v>0.31689999999999863</v>
      </c>
      <c r="H70429" s="4">
        <f t="shared" si="8889"/>
        <v>0.22327090108725575</v>
      </c>
      <c r="I70429" s="4">
        <f t="shared" si="8890"/>
        <v>-0.10672909891274426</v>
      </c>
      <c r="J70429">
        <f t="shared" si="8887"/>
        <v>0</v>
      </c>
      <c r="L70429">
        <f t="shared" si="8883"/>
        <v>2023</v>
      </c>
      <c r="M70429">
        <f t="shared" si="8884"/>
        <v>4</v>
      </c>
      <c r="N70429">
        <f t="shared" si="8885"/>
        <v>3</v>
      </c>
      <c r="O70429">
        <f t="shared" si="8886"/>
        <v>0</v>
      </c>
    </row>
    <row r="70430" spans="2:15" x14ac:dyDescent="0.25">
      <c r="B70430" s="3">
        <v>45019.177083333336</v>
      </c>
      <c r="C70430">
        <v>15.038399999999999</v>
      </c>
      <c r="D70430">
        <v>67.05</v>
      </c>
      <c r="E70430">
        <v>14.718</v>
      </c>
      <c r="F70430">
        <v>62.94</v>
      </c>
      <c r="G70430">
        <f t="shared" si="8888"/>
        <v>0.32039999999999935</v>
      </c>
      <c r="H70430" s="4">
        <f t="shared" si="8889"/>
        <v>0.22573681510999338</v>
      </c>
      <c r="I70430" s="4">
        <f t="shared" si="8890"/>
        <v>-0.10426318489000663</v>
      </c>
      <c r="J70430">
        <f t="shared" si="8887"/>
        <v>0</v>
      </c>
      <c r="L70430">
        <f t="shared" si="8883"/>
        <v>2023</v>
      </c>
      <c r="M70430">
        <f t="shared" si="8884"/>
        <v>4</v>
      </c>
      <c r="N70430">
        <f t="shared" si="8885"/>
        <v>3</v>
      </c>
      <c r="O70430">
        <f t="shared" si="8886"/>
        <v>0</v>
      </c>
    </row>
    <row r="70431" spans="2:15" x14ac:dyDescent="0.25">
      <c r="B70431" s="3">
        <v>45019.1875</v>
      </c>
      <c r="C70431">
        <v>15.030799999999999</v>
      </c>
      <c r="D70431">
        <v>67.05</v>
      </c>
      <c r="E70431">
        <v>14.717000000000001</v>
      </c>
      <c r="F70431">
        <v>62.597999999999999</v>
      </c>
      <c r="G70431">
        <f t="shared" si="8888"/>
        <v>0.31379999999999875</v>
      </c>
      <c r="H70431" s="4">
        <f t="shared" si="8889"/>
        <v>0.22108680580997436</v>
      </c>
      <c r="I70431" s="4">
        <f t="shared" si="8890"/>
        <v>-0.10891319419002565</v>
      </c>
      <c r="J70431">
        <f t="shared" si="8887"/>
        <v>0</v>
      </c>
      <c r="L70431">
        <f t="shared" si="8883"/>
        <v>2023</v>
      </c>
      <c r="M70431">
        <f t="shared" si="8884"/>
        <v>4</v>
      </c>
      <c r="N70431">
        <f t="shared" si="8885"/>
        <v>3</v>
      </c>
      <c r="O70431">
        <f t="shared" si="8886"/>
        <v>0</v>
      </c>
    </row>
    <row r="70432" spans="2:15" x14ac:dyDescent="0.25">
      <c r="B70432" s="3">
        <v>45019.197916666664</v>
      </c>
      <c r="C70432">
        <v>15.033300000000001</v>
      </c>
      <c r="D70432">
        <v>66.879000000000005</v>
      </c>
      <c r="E70432">
        <v>14.720499999999999</v>
      </c>
      <c r="F70432">
        <v>62.253999999999998</v>
      </c>
      <c r="G70432">
        <f t="shared" si="8888"/>
        <v>0.31280000000000108</v>
      </c>
      <c r="H70432" s="4">
        <f t="shared" si="8889"/>
        <v>0.22038225894633684</v>
      </c>
      <c r="I70432" s="4">
        <f t="shared" si="8890"/>
        <v>-0.10961774105366318</v>
      </c>
      <c r="J70432">
        <f t="shared" si="8887"/>
        <v>0</v>
      </c>
      <c r="L70432">
        <f t="shared" si="8883"/>
        <v>2023</v>
      </c>
      <c r="M70432">
        <f t="shared" si="8884"/>
        <v>4</v>
      </c>
      <c r="N70432">
        <f t="shared" si="8885"/>
        <v>3</v>
      </c>
      <c r="O70432">
        <f t="shared" si="8886"/>
        <v>0</v>
      </c>
    </row>
    <row r="70433" spans="2:15" x14ac:dyDescent="0.25">
      <c r="B70433" s="3">
        <v>45019.208333333336</v>
      </c>
      <c r="C70433">
        <v>15.0303</v>
      </c>
      <c r="D70433">
        <v>66.879000000000005</v>
      </c>
      <c r="E70433">
        <v>14.718999999999999</v>
      </c>
      <c r="F70433">
        <v>61.741</v>
      </c>
      <c r="G70433">
        <f t="shared" si="8888"/>
        <v>0.31130000000000102</v>
      </c>
      <c r="H70433" s="4">
        <f t="shared" si="8889"/>
        <v>0.219325438650878</v>
      </c>
      <c r="I70433" s="4">
        <f t="shared" si="8890"/>
        <v>-0.11067456134912201</v>
      </c>
      <c r="J70433">
        <f t="shared" si="8887"/>
        <v>0</v>
      </c>
      <c r="L70433">
        <f t="shared" si="8883"/>
        <v>2023</v>
      </c>
      <c r="M70433">
        <f t="shared" si="8884"/>
        <v>4</v>
      </c>
      <c r="N70433">
        <f t="shared" si="8885"/>
        <v>3</v>
      </c>
      <c r="O70433">
        <f t="shared" si="8886"/>
        <v>0</v>
      </c>
    </row>
    <row r="70434" spans="2:15" x14ac:dyDescent="0.25">
      <c r="B70434" s="3">
        <v>45019.21875</v>
      </c>
      <c r="C70434">
        <v>15.039400000000001</v>
      </c>
      <c r="D70434">
        <v>66.879000000000005</v>
      </c>
      <c r="E70434">
        <v>14.7165</v>
      </c>
      <c r="F70434">
        <v>61.398000000000003</v>
      </c>
      <c r="G70434">
        <f t="shared" si="8888"/>
        <v>0.32290000000000063</v>
      </c>
      <c r="H70434" s="4">
        <f t="shared" si="8889"/>
        <v>0.22749818226909227</v>
      </c>
      <c r="I70434" s="4">
        <f t="shared" si="8890"/>
        <v>-0.10250181773090775</v>
      </c>
      <c r="J70434">
        <f t="shared" si="8887"/>
        <v>0</v>
      </c>
      <c r="L70434">
        <f t="shared" si="8883"/>
        <v>2023</v>
      </c>
      <c r="M70434">
        <f t="shared" si="8884"/>
        <v>4</v>
      </c>
      <c r="N70434">
        <f t="shared" si="8885"/>
        <v>3</v>
      </c>
      <c r="O70434">
        <f t="shared" si="8886"/>
        <v>0</v>
      </c>
    </row>
    <row r="70435" spans="2:15" x14ac:dyDescent="0.25">
      <c r="B70435" s="3">
        <v>45019.229166666664</v>
      </c>
      <c r="C70435">
        <v>15.045500000000001</v>
      </c>
      <c r="D70435">
        <v>66.879000000000005</v>
      </c>
      <c r="E70435">
        <v>14.714700000000001</v>
      </c>
      <c r="F70435">
        <v>61.226999999999997</v>
      </c>
      <c r="G70435">
        <f t="shared" si="8888"/>
        <v>0.33079999999999998</v>
      </c>
      <c r="H70435" s="4">
        <f t="shared" si="8889"/>
        <v>0.23306410249184129</v>
      </c>
      <c r="I70435" s="4">
        <f t="shared" si="8890"/>
        <v>-9.693589750815873E-2</v>
      </c>
      <c r="J70435">
        <f t="shared" si="8887"/>
        <v>0</v>
      </c>
      <c r="L70435">
        <f t="shared" si="8883"/>
        <v>2023</v>
      </c>
      <c r="M70435">
        <f t="shared" si="8884"/>
        <v>4</v>
      </c>
      <c r="N70435">
        <f t="shared" si="8885"/>
        <v>3</v>
      </c>
      <c r="O70435">
        <f t="shared" si="8886"/>
        <v>0</v>
      </c>
    </row>
    <row r="70436" spans="2:15" x14ac:dyDescent="0.25">
      <c r="B70436" s="3">
        <v>45019.239583333336</v>
      </c>
      <c r="C70436">
        <v>15.044</v>
      </c>
      <c r="D70436">
        <v>66.879000000000005</v>
      </c>
      <c r="E70436">
        <v>14.7151</v>
      </c>
      <c r="F70436">
        <v>60.883000000000003</v>
      </c>
      <c r="G70436">
        <f t="shared" si="8888"/>
        <v>0.32890000000000086</v>
      </c>
      <c r="H70436" s="4">
        <f t="shared" si="8889"/>
        <v>0.23172546345092751</v>
      </c>
      <c r="I70436" s="4">
        <f t="shared" si="8890"/>
        <v>-9.8274536549072505E-2</v>
      </c>
      <c r="J70436">
        <f t="shared" si="8887"/>
        <v>0</v>
      </c>
      <c r="L70436">
        <f t="shared" si="8883"/>
        <v>2023</v>
      </c>
      <c r="M70436">
        <f t="shared" si="8884"/>
        <v>4</v>
      </c>
      <c r="N70436">
        <f t="shared" si="8885"/>
        <v>3</v>
      </c>
      <c r="O70436">
        <f t="shared" si="8886"/>
        <v>0</v>
      </c>
    </row>
    <row r="70437" spans="2:15" x14ac:dyDescent="0.25">
      <c r="B70437" s="3">
        <v>45019.25</v>
      </c>
      <c r="C70437">
        <v>15.0436</v>
      </c>
      <c r="D70437">
        <v>66.707999999999998</v>
      </c>
      <c r="E70437">
        <v>14.7113</v>
      </c>
      <c r="F70437">
        <v>60.539000000000001</v>
      </c>
      <c r="G70437">
        <f t="shared" si="8888"/>
        <v>0.33230000000000004</v>
      </c>
      <c r="H70437" s="4">
        <f t="shared" si="8889"/>
        <v>0.23412092278730015</v>
      </c>
      <c r="I70437" s="4">
        <f t="shared" si="8890"/>
        <v>-9.5879077212699865E-2</v>
      </c>
      <c r="J70437">
        <f t="shared" si="8887"/>
        <v>0</v>
      </c>
      <c r="L70437">
        <f t="shared" si="8883"/>
        <v>2023</v>
      </c>
      <c r="M70437">
        <f t="shared" si="8884"/>
        <v>4</v>
      </c>
      <c r="N70437">
        <f t="shared" si="8885"/>
        <v>3</v>
      </c>
      <c r="O70437">
        <f t="shared" si="8886"/>
        <v>0</v>
      </c>
    </row>
    <row r="70438" spans="2:15" x14ac:dyDescent="0.25">
      <c r="B70438" s="3">
        <v>45019.260416666664</v>
      </c>
      <c r="C70438">
        <v>15.0481</v>
      </c>
      <c r="D70438">
        <v>66.707999999999998</v>
      </c>
      <c r="E70438">
        <v>14.709300000000001</v>
      </c>
      <c r="F70438">
        <v>60.368000000000002</v>
      </c>
      <c r="G70438">
        <f t="shared" si="8888"/>
        <v>0.3387999999999991</v>
      </c>
      <c r="H70438" s="4">
        <f t="shared" si="8889"/>
        <v>0.23870047740095415</v>
      </c>
      <c r="I70438" s="4">
        <f t="shared" si="8890"/>
        <v>-9.1299522599045863E-2</v>
      </c>
      <c r="J70438">
        <f t="shared" si="8887"/>
        <v>0</v>
      </c>
      <c r="L70438">
        <f t="shared" si="8883"/>
        <v>2023</v>
      </c>
      <c r="M70438">
        <f t="shared" si="8884"/>
        <v>4</v>
      </c>
      <c r="N70438">
        <f t="shared" si="8885"/>
        <v>3</v>
      </c>
      <c r="O70438">
        <f t="shared" si="8886"/>
        <v>0</v>
      </c>
    </row>
    <row r="70439" spans="2:15" x14ac:dyDescent="0.25">
      <c r="B70439" s="3">
        <v>45019.270833333336</v>
      </c>
      <c r="C70439">
        <v>15.0497</v>
      </c>
      <c r="D70439">
        <v>66.707999999999998</v>
      </c>
      <c r="E70439">
        <v>14.7113</v>
      </c>
      <c r="F70439">
        <v>60.024000000000001</v>
      </c>
      <c r="G70439">
        <f t="shared" si="8888"/>
        <v>0.33840000000000003</v>
      </c>
      <c r="H70439" s="4">
        <f t="shared" si="8889"/>
        <v>0.23841865865549913</v>
      </c>
      <c r="I70439" s="4">
        <f t="shared" si="8890"/>
        <v>-9.1581341344500883E-2</v>
      </c>
      <c r="J70439">
        <f t="shared" si="8887"/>
        <v>0</v>
      </c>
      <c r="L70439">
        <f t="shared" si="8883"/>
        <v>2023</v>
      </c>
      <c r="M70439">
        <f t="shared" si="8884"/>
        <v>4</v>
      </c>
      <c r="N70439">
        <f t="shared" si="8885"/>
        <v>3</v>
      </c>
      <c r="O70439">
        <f t="shared" si="8886"/>
        <v>0</v>
      </c>
    </row>
    <row r="70440" spans="2:15" x14ac:dyDescent="0.25">
      <c r="B70440" s="3">
        <v>45019.28125</v>
      </c>
      <c r="C70440">
        <v>15.0481</v>
      </c>
      <c r="D70440">
        <v>66.707999999999998</v>
      </c>
      <c r="E70440">
        <v>14.7049</v>
      </c>
      <c r="F70440">
        <v>59.850999999999999</v>
      </c>
      <c r="G70440">
        <f t="shared" si="8888"/>
        <v>0.34319999999999951</v>
      </c>
      <c r="H70440" s="4">
        <f t="shared" si="8889"/>
        <v>0.24180048360096681</v>
      </c>
      <c r="I70440" s="4">
        <f t="shared" si="8890"/>
        <v>-8.8199516399033201E-2</v>
      </c>
      <c r="J70440">
        <f t="shared" si="8887"/>
        <v>0</v>
      </c>
      <c r="L70440">
        <f t="shared" si="8883"/>
        <v>2023</v>
      </c>
      <c r="M70440">
        <f t="shared" si="8884"/>
        <v>4</v>
      </c>
      <c r="N70440">
        <f t="shared" si="8885"/>
        <v>3</v>
      </c>
      <c r="O70440">
        <f t="shared" si="8886"/>
        <v>0</v>
      </c>
    </row>
    <row r="70441" spans="2:15" x14ac:dyDescent="0.25">
      <c r="B70441" s="3">
        <v>45019.291666666664</v>
      </c>
      <c r="C70441">
        <v>15.0451</v>
      </c>
      <c r="D70441">
        <v>66.707999999999998</v>
      </c>
      <c r="E70441">
        <v>14.7103</v>
      </c>
      <c r="F70441">
        <v>59.68</v>
      </c>
      <c r="G70441">
        <f t="shared" si="8888"/>
        <v>0.33479999999999954</v>
      </c>
      <c r="H70441" s="4">
        <f t="shared" si="8889"/>
        <v>0.23588228994639773</v>
      </c>
      <c r="I70441" s="4">
        <f t="shared" si="8890"/>
        <v>-9.4117710053602283E-2</v>
      </c>
      <c r="J70441">
        <f t="shared" si="8887"/>
        <v>0</v>
      </c>
      <c r="L70441">
        <f t="shared" si="8883"/>
        <v>2023</v>
      </c>
      <c r="M70441">
        <f t="shared" si="8884"/>
        <v>4</v>
      </c>
      <c r="N70441">
        <f t="shared" si="8885"/>
        <v>3</v>
      </c>
      <c r="O70441">
        <f t="shared" si="8886"/>
        <v>0</v>
      </c>
    </row>
    <row r="70442" spans="2:15" x14ac:dyDescent="0.25">
      <c r="B70442" s="3">
        <v>45019.302083333336</v>
      </c>
      <c r="C70442">
        <v>15.0481</v>
      </c>
      <c r="D70442">
        <v>66.707999999999998</v>
      </c>
      <c r="E70442">
        <v>14.707000000000001</v>
      </c>
      <c r="F70442">
        <v>59.508000000000003</v>
      </c>
      <c r="G70442">
        <f t="shared" si="8888"/>
        <v>0.34109999999999907</v>
      </c>
      <c r="H70442" s="4">
        <f t="shared" si="8889"/>
        <v>0.24032093518732422</v>
      </c>
      <c r="I70442" s="4">
        <f t="shared" si="8890"/>
        <v>-8.9679064812675791E-2</v>
      </c>
      <c r="J70442">
        <f t="shared" si="8887"/>
        <v>0</v>
      </c>
      <c r="L70442">
        <f t="shared" si="8883"/>
        <v>2023</v>
      </c>
      <c r="M70442">
        <f t="shared" si="8884"/>
        <v>4</v>
      </c>
      <c r="N70442">
        <f t="shared" si="8885"/>
        <v>3</v>
      </c>
      <c r="O70442">
        <f t="shared" si="8886"/>
        <v>0</v>
      </c>
    </row>
    <row r="70443" spans="2:15" x14ac:dyDescent="0.25">
      <c r="B70443" s="3">
        <v>45019.3125</v>
      </c>
      <c r="C70443">
        <v>15.047700000000001</v>
      </c>
      <c r="D70443">
        <v>66.537000000000006</v>
      </c>
      <c r="E70443">
        <v>14.7026</v>
      </c>
      <c r="F70443">
        <v>59.508000000000003</v>
      </c>
      <c r="G70443">
        <f t="shared" si="8888"/>
        <v>0.34510000000000041</v>
      </c>
      <c r="H70443" s="4">
        <f t="shared" si="8889"/>
        <v>0.24313912264188192</v>
      </c>
      <c r="I70443" s="4">
        <f t="shared" si="8890"/>
        <v>-8.6860877358118094E-2</v>
      </c>
      <c r="J70443">
        <f t="shared" si="8887"/>
        <v>0</v>
      </c>
      <c r="L70443">
        <f t="shared" si="8883"/>
        <v>2023</v>
      </c>
      <c r="M70443">
        <f t="shared" si="8884"/>
        <v>4</v>
      </c>
      <c r="N70443">
        <f t="shared" si="8885"/>
        <v>3</v>
      </c>
      <c r="O70443">
        <f t="shared" si="8886"/>
        <v>0</v>
      </c>
    </row>
    <row r="70444" spans="2:15" x14ac:dyDescent="0.25">
      <c r="B70444" s="3">
        <v>45019.322916666664</v>
      </c>
      <c r="C70444">
        <v>15.049099999999999</v>
      </c>
      <c r="D70444">
        <v>66.537000000000006</v>
      </c>
      <c r="E70444">
        <v>14.7026</v>
      </c>
      <c r="F70444">
        <v>59.508000000000003</v>
      </c>
      <c r="G70444">
        <f t="shared" si="8888"/>
        <v>0.34649999999999892</v>
      </c>
      <c r="H70444" s="4">
        <f t="shared" si="8889"/>
        <v>0.24412548825097569</v>
      </c>
      <c r="I70444" s="4">
        <f t="shared" si="8890"/>
        <v>-8.5874511749024329E-2</v>
      </c>
      <c r="J70444">
        <f t="shared" si="8887"/>
        <v>0</v>
      </c>
      <c r="L70444">
        <f t="shared" si="8883"/>
        <v>2023</v>
      </c>
      <c r="M70444">
        <f t="shared" si="8884"/>
        <v>4</v>
      </c>
      <c r="N70444">
        <f t="shared" si="8885"/>
        <v>3</v>
      </c>
      <c r="O70444">
        <f t="shared" si="8886"/>
        <v>0</v>
      </c>
    </row>
    <row r="70445" spans="2:15" x14ac:dyDescent="0.25">
      <c r="B70445" s="3">
        <v>45019.333333333336</v>
      </c>
      <c r="C70445">
        <v>15.052199999999999</v>
      </c>
      <c r="D70445">
        <v>66.537000000000006</v>
      </c>
      <c r="E70445">
        <v>14.7118</v>
      </c>
      <c r="F70445">
        <v>59.68</v>
      </c>
      <c r="G70445">
        <f t="shared" si="8888"/>
        <v>0.34039999999999893</v>
      </c>
      <c r="H70445" s="4">
        <f t="shared" si="8889"/>
        <v>0.2398277523827767</v>
      </c>
      <c r="I70445" s="4">
        <f t="shared" si="8890"/>
        <v>-9.0172247617223311E-2</v>
      </c>
      <c r="J70445">
        <f t="shared" si="8887"/>
        <v>0</v>
      </c>
      <c r="L70445">
        <f t="shared" si="8883"/>
        <v>2023</v>
      </c>
      <c r="M70445">
        <f t="shared" si="8884"/>
        <v>4</v>
      </c>
      <c r="N70445">
        <f t="shared" si="8885"/>
        <v>3</v>
      </c>
      <c r="O70445">
        <f t="shared" si="8886"/>
        <v>0</v>
      </c>
    </row>
    <row r="70446" spans="2:15" x14ac:dyDescent="0.25">
      <c r="B70446" s="3">
        <v>45019.34375</v>
      </c>
      <c r="C70446">
        <v>15.049099999999999</v>
      </c>
      <c r="D70446">
        <v>66.537000000000006</v>
      </c>
      <c r="E70446">
        <v>14.7181</v>
      </c>
      <c r="F70446">
        <v>59.850999999999999</v>
      </c>
      <c r="G70446">
        <f t="shared" si="8888"/>
        <v>0.33099999999999952</v>
      </c>
      <c r="H70446" s="4">
        <f t="shared" si="8889"/>
        <v>0.23320501186456885</v>
      </c>
      <c r="I70446" s="4">
        <f t="shared" si="8890"/>
        <v>-9.6794988135431165E-2</v>
      </c>
      <c r="J70446">
        <f t="shared" si="8887"/>
        <v>0</v>
      </c>
      <c r="L70446">
        <f t="shared" si="8883"/>
        <v>2023</v>
      </c>
      <c r="M70446">
        <f t="shared" si="8884"/>
        <v>4</v>
      </c>
      <c r="N70446">
        <f t="shared" si="8885"/>
        <v>3</v>
      </c>
      <c r="O70446">
        <f t="shared" si="8886"/>
        <v>0</v>
      </c>
    </row>
    <row r="70447" spans="2:15" x14ac:dyDescent="0.25">
      <c r="B70447" s="3">
        <v>45019.354166666664</v>
      </c>
      <c r="C70447">
        <v>15.047700000000001</v>
      </c>
      <c r="D70447">
        <v>66.537000000000006</v>
      </c>
      <c r="E70447">
        <v>14.712300000000001</v>
      </c>
      <c r="F70447">
        <v>59.850999999999999</v>
      </c>
      <c r="G70447">
        <f t="shared" si="8888"/>
        <v>0.33539999999999992</v>
      </c>
      <c r="H70447" s="4">
        <f t="shared" si="8889"/>
        <v>0.23630501806458151</v>
      </c>
      <c r="I70447" s="4">
        <f t="shared" si="8890"/>
        <v>-9.3694981935418503E-2</v>
      </c>
      <c r="J70447">
        <f t="shared" si="8887"/>
        <v>0</v>
      </c>
      <c r="L70447">
        <f t="shared" si="8883"/>
        <v>2023</v>
      </c>
      <c r="M70447">
        <f t="shared" si="8884"/>
        <v>4</v>
      </c>
      <c r="N70447">
        <f t="shared" si="8885"/>
        <v>3</v>
      </c>
      <c r="O70447">
        <f t="shared" si="8886"/>
        <v>0</v>
      </c>
    </row>
    <row r="70448" spans="2:15" x14ac:dyDescent="0.25">
      <c r="B70448" s="3">
        <v>45019.364583333336</v>
      </c>
      <c r="C70448">
        <v>15.047700000000001</v>
      </c>
      <c r="D70448">
        <v>66.537000000000006</v>
      </c>
      <c r="E70448">
        <v>14.7157</v>
      </c>
      <c r="F70448">
        <v>60.024000000000001</v>
      </c>
      <c r="G70448">
        <f t="shared" si="8888"/>
        <v>0.33200000000000074</v>
      </c>
      <c r="H70448" s="4">
        <f t="shared" si="8889"/>
        <v>0.23390955872820884</v>
      </c>
      <c r="I70448" s="4">
        <f t="shared" si="8890"/>
        <v>-9.6090441271791172E-2</v>
      </c>
      <c r="J70448">
        <f t="shared" si="8887"/>
        <v>0</v>
      </c>
      <c r="L70448">
        <f t="shared" si="8883"/>
        <v>2023</v>
      </c>
      <c r="M70448">
        <f t="shared" si="8884"/>
        <v>4</v>
      </c>
      <c r="N70448">
        <f t="shared" si="8885"/>
        <v>3</v>
      </c>
      <c r="O70448">
        <f t="shared" si="8886"/>
        <v>0</v>
      </c>
    </row>
    <row r="70449" spans="2:15" x14ac:dyDescent="0.25">
      <c r="B70449" s="3">
        <v>45019.375</v>
      </c>
      <c r="C70449">
        <v>15.0471</v>
      </c>
      <c r="D70449">
        <v>66.366</v>
      </c>
      <c r="E70449">
        <v>14.722099999999999</v>
      </c>
      <c r="F70449">
        <v>60.195</v>
      </c>
      <c r="G70449">
        <f t="shared" si="8888"/>
        <v>0.32500000000000107</v>
      </c>
      <c r="H70449" s="4">
        <f t="shared" si="8889"/>
        <v>0.22897773068273483</v>
      </c>
      <c r="I70449" s="4">
        <f t="shared" si="8890"/>
        <v>-0.10102226931726518</v>
      </c>
      <c r="J70449">
        <f t="shared" si="8887"/>
        <v>0</v>
      </c>
      <c r="L70449">
        <f t="shared" si="8883"/>
        <v>2023</v>
      </c>
      <c r="M70449">
        <f t="shared" si="8884"/>
        <v>4</v>
      </c>
      <c r="N70449">
        <f t="shared" si="8885"/>
        <v>3</v>
      </c>
      <c r="O70449">
        <f t="shared" si="8886"/>
        <v>0</v>
      </c>
    </row>
    <row r="70450" spans="2:15" x14ac:dyDescent="0.25">
      <c r="B70450" s="3">
        <v>45019.385416666664</v>
      </c>
      <c r="C70450">
        <v>15.0456</v>
      </c>
      <c r="D70450">
        <v>66.366</v>
      </c>
      <c r="E70450">
        <v>14.7235</v>
      </c>
      <c r="F70450">
        <v>60.195</v>
      </c>
      <c r="G70450">
        <f t="shared" si="8888"/>
        <v>0.32210000000000072</v>
      </c>
      <c r="H70450" s="4">
        <f t="shared" si="8889"/>
        <v>0.22693454477818092</v>
      </c>
      <c r="I70450" s="4">
        <f t="shared" si="8890"/>
        <v>-0.10306545522181909</v>
      </c>
      <c r="J70450">
        <f t="shared" si="8887"/>
        <v>0</v>
      </c>
      <c r="L70450">
        <f t="shared" si="8883"/>
        <v>2023</v>
      </c>
      <c r="M70450">
        <f t="shared" si="8884"/>
        <v>4</v>
      </c>
      <c r="N70450">
        <f t="shared" si="8885"/>
        <v>3</v>
      </c>
      <c r="O70450">
        <f t="shared" si="8886"/>
        <v>0</v>
      </c>
    </row>
    <row r="70451" spans="2:15" x14ac:dyDescent="0.25">
      <c r="B70451" s="3">
        <v>45019.395833333336</v>
      </c>
      <c r="C70451">
        <v>15.0487</v>
      </c>
      <c r="D70451">
        <v>66.366</v>
      </c>
      <c r="E70451">
        <v>14.722099999999999</v>
      </c>
      <c r="F70451">
        <v>60.195</v>
      </c>
      <c r="G70451">
        <f t="shared" si="8888"/>
        <v>0.32660000000000089</v>
      </c>
      <c r="H70451" s="4">
        <f t="shared" si="8889"/>
        <v>0.23010500566455735</v>
      </c>
      <c r="I70451" s="4">
        <f t="shared" si="8890"/>
        <v>-9.9894994335442661E-2</v>
      </c>
      <c r="J70451">
        <f t="shared" si="8887"/>
        <v>0</v>
      </c>
      <c r="L70451">
        <f t="shared" si="8883"/>
        <v>2023</v>
      </c>
      <c r="M70451">
        <f t="shared" si="8884"/>
        <v>4</v>
      </c>
      <c r="N70451">
        <f t="shared" si="8885"/>
        <v>3</v>
      </c>
      <c r="O70451">
        <f t="shared" si="8886"/>
        <v>0</v>
      </c>
    </row>
    <row r="70452" spans="2:15" x14ac:dyDescent="0.25">
      <c r="B70452" s="3">
        <v>45019.40625</v>
      </c>
      <c r="C70452">
        <v>15.044</v>
      </c>
      <c r="D70452">
        <v>66.366</v>
      </c>
      <c r="E70452">
        <v>14.713200000000001</v>
      </c>
      <c r="F70452">
        <v>60.195</v>
      </c>
      <c r="G70452">
        <f t="shared" si="8888"/>
        <v>0.33079999999999998</v>
      </c>
      <c r="H70452" s="4">
        <f t="shared" si="8889"/>
        <v>0.23306410249184129</v>
      </c>
      <c r="I70452" s="4">
        <f t="shared" si="8890"/>
        <v>-9.693589750815873E-2</v>
      </c>
      <c r="J70452">
        <f t="shared" si="8887"/>
        <v>0</v>
      </c>
      <c r="L70452">
        <f t="shared" si="8883"/>
        <v>2023</v>
      </c>
      <c r="M70452">
        <f t="shared" si="8884"/>
        <v>4</v>
      </c>
      <c r="N70452">
        <f t="shared" si="8885"/>
        <v>3</v>
      </c>
      <c r="O70452">
        <f t="shared" si="8886"/>
        <v>0</v>
      </c>
    </row>
    <row r="70453" spans="2:15" x14ac:dyDescent="0.25">
      <c r="B70453" s="3">
        <v>45019.416666666664</v>
      </c>
      <c r="C70453">
        <v>15.0487</v>
      </c>
      <c r="D70453">
        <v>66.366</v>
      </c>
      <c r="E70453">
        <v>14.7216</v>
      </c>
      <c r="F70453">
        <v>60.024000000000001</v>
      </c>
      <c r="G70453">
        <f t="shared" si="8888"/>
        <v>0.32709999999999972</v>
      </c>
      <c r="H70453" s="4">
        <f t="shared" si="8889"/>
        <v>0.23045727909637617</v>
      </c>
      <c r="I70453" s="4">
        <f t="shared" si="8890"/>
        <v>-9.9542720903623844E-2</v>
      </c>
      <c r="J70453">
        <f t="shared" si="8887"/>
        <v>0</v>
      </c>
      <c r="L70453">
        <f t="shared" si="8883"/>
        <v>2023</v>
      </c>
      <c r="M70453">
        <f t="shared" si="8884"/>
        <v>4</v>
      </c>
      <c r="N70453">
        <f t="shared" si="8885"/>
        <v>3</v>
      </c>
      <c r="O70453">
        <f t="shared" si="8886"/>
        <v>0</v>
      </c>
    </row>
    <row r="70454" spans="2:15" x14ac:dyDescent="0.25">
      <c r="B70454" s="3">
        <v>45019.427083333336</v>
      </c>
      <c r="C70454">
        <v>15.0487</v>
      </c>
      <c r="D70454">
        <v>66.366</v>
      </c>
      <c r="E70454">
        <v>14.723100000000001</v>
      </c>
      <c r="F70454">
        <v>60.024000000000001</v>
      </c>
      <c r="G70454">
        <f t="shared" si="8888"/>
        <v>0.32559999999999967</v>
      </c>
      <c r="H70454" s="4">
        <f t="shared" si="8889"/>
        <v>0.22940045880091733</v>
      </c>
      <c r="I70454" s="4">
        <f t="shared" si="8890"/>
        <v>-0.10059954119908268</v>
      </c>
      <c r="J70454">
        <f t="shared" si="8887"/>
        <v>0</v>
      </c>
      <c r="L70454">
        <f t="shared" si="8883"/>
        <v>2023</v>
      </c>
      <c r="M70454">
        <f t="shared" si="8884"/>
        <v>4</v>
      </c>
      <c r="N70454">
        <f t="shared" si="8885"/>
        <v>3</v>
      </c>
      <c r="O70454">
        <f t="shared" si="8886"/>
        <v>0</v>
      </c>
    </row>
    <row r="70455" spans="2:15" x14ac:dyDescent="0.25">
      <c r="B70455" s="3">
        <v>45019.4375</v>
      </c>
      <c r="C70455">
        <v>15.0501</v>
      </c>
      <c r="D70455">
        <v>66.366</v>
      </c>
      <c r="E70455">
        <v>14.7216</v>
      </c>
      <c r="F70455">
        <v>60.024000000000001</v>
      </c>
      <c r="G70455">
        <f t="shared" si="8888"/>
        <v>0.32850000000000001</v>
      </c>
      <c r="H70455" s="4">
        <f t="shared" si="8889"/>
        <v>0.23144364470547121</v>
      </c>
      <c r="I70455" s="4">
        <f t="shared" si="8890"/>
        <v>-9.8556355294528802E-2</v>
      </c>
      <c r="J70455">
        <f t="shared" si="8887"/>
        <v>0</v>
      </c>
      <c r="L70455">
        <f t="shared" si="8883"/>
        <v>2023</v>
      </c>
      <c r="M70455">
        <f t="shared" si="8884"/>
        <v>4</v>
      </c>
      <c r="N70455">
        <f t="shared" si="8885"/>
        <v>3</v>
      </c>
      <c r="O70455">
        <f t="shared" si="8886"/>
        <v>0</v>
      </c>
    </row>
    <row r="70456" spans="2:15" x14ac:dyDescent="0.25">
      <c r="B70456" s="3">
        <v>45019.447916666664</v>
      </c>
      <c r="C70456">
        <v>15.0501</v>
      </c>
      <c r="D70456">
        <v>66.366</v>
      </c>
      <c r="E70456">
        <v>14.725</v>
      </c>
      <c r="F70456">
        <v>60.195</v>
      </c>
      <c r="G70456">
        <f t="shared" si="8888"/>
        <v>0.32510000000000083</v>
      </c>
      <c r="H70456" s="4">
        <f t="shared" si="8889"/>
        <v>0.22904818536909854</v>
      </c>
      <c r="I70456" s="4">
        <f t="shared" si="8890"/>
        <v>-0.10095181463090147</v>
      </c>
      <c r="J70456">
        <f t="shared" si="8887"/>
        <v>0</v>
      </c>
      <c r="L70456">
        <f t="shared" si="8883"/>
        <v>2023</v>
      </c>
      <c r="M70456">
        <f t="shared" si="8884"/>
        <v>4</v>
      </c>
      <c r="N70456">
        <f t="shared" si="8885"/>
        <v>3</v>
      </c>
      <c r="O70456">
        <f t="shared" si="8886"/>
        <v>0</v>
      </c>
    </row>
    <row r="70457" spans="2:15" x14ac:dyDescent="0.25">
      <c r="B70457" s="3">
        <v>45019.458333333336</v>
      </c>
      <c r="C70457">
        <v>15.0456</v>
      </c>
      <c r="D70457">
        <v>66.366</v>
      </c>
      <c r="E70457">
        <v>14.721</v>
      </c>
      <c r="F70457">
        <v>60.368000000000002</v>
      </c>
      <c r="G70457">
        <f t="shared" si="8888"/>
        <v>0.32460000000000022</v>
      </c>
      <c r="H70457" s="4">
        <f t="shared" si="8889"/>
        <v>0.22869591193727856</v>
      </c>
      <c r="I70457" s="4">
        <f t="shared" si="8890"/>
        <v>-0.10130408806272145</v>
      </c>
      <c r="J70457">
        <f t="shared" si="8887"/>
        <v>0</v>
      </c>
      <c r="L70457">
        <f t="shared" si="8883"/>
        <v>2023</v>
      </c>
      <c r="M70457">
        <f t="shared" si="8884"/>
        <v>4</v>
      </c>
      <c r="N70457">
        <f t="shared" si="8885"/>
        <v>3</v>
      </c>
      <c r="O70457">
        <f t="shared" si="8886"/>
        <v>0</v>
      </c>
    </row>
    <row r="70458" spans="2:15" x14ac:dyDescent="0.25">
      <c r="B70458" s="3">
        <v>45019.46875</v>
      </c>
      <c r="C70458">
        <v>15.0471</v>
      </c>
      <c r="D70458">
        <v>66.366</v>
      </c>
      <c r="E70458">
        <v>14.717599999999999</v>
      </c>
      <c r="F70458">
        <v>61.226999999999997</v>
      </c>
      <c r="G70458">
        <f t="shared" si="8888"/>
        <v>0.32950000000000124</v>
      </c>
      <c r="H70458" s="4">
        <f t="shared" si="8889"/>
        <v>0.23214819156911126</v>
      </c>
      <c r="I70458" s="4">
        <f t="shared" si="8890"/>
        <v>-9.7851808430888754E-2</v>
      </c>
      <c r="J70458">
        <f t="shared" si="8887"/>
        <v>0</v>
      </c>
      <c r="L70458">
        <f t="shared" si="8883"/>
        <v>2023</v>
      </c>
      <c r="M70458">
        <f t="shared" si="8884"/>
        <v>4</v>
      </c>
      <c r="N70458">
        <f t="shared" si="8885"/>
        <v>3</v>
      </c>
      <c r="O70458">
        <f t="shared" si="8886"/>
        <v>0</v>
      </c>
    </row>
    <row r="70459" spans="2:15" x14ac:dyDescent="0.25">
      <c r="B70459" s="3">
        <v>45019.479166666664</v>
      </c>
      <c r="C70459">
        <v>15.044</v>
      </c>
      <c r="D70459">
        <v>66.366</v>
      </c>
      <c r="E70459">
        <v>14.7194</v>
      </c>
      <c r="F70459">
        <v>62.424999999999997</v>
      </c>
      <c r="G70459">
        <f t="shared" si="8888"/>
        <v>0.32460000000000022</v>
      </c>
      <c r="H70459" s="4">
        <f t="shared" si="8889"/>
        <v>0.22869591193727856</v>
      </c>
      <c r="I70459" s="4">
        <f t="shared" si="8890"/>
        <v>-0.10130408806272145</v>
      </c>
      <c r="J70459">
        <f t="shared" si="8887"/>
        <v>0</v>
      </c>
      <c r="L70459">
        <f t="shared" si="8883"/>
        <v>2023</v>
      </c>
      <c r="M70459">
        <f t="shared" si="8884"/>
        <v>4</v>
      </c>
      <c r="N70459">
        <f t="shared" si="8885"/>
        <v>3</v>
      </c>
      <c r="O70459">
        <f t="shared" si="8886"/>
        <v>0</v>
      </c>
    </row>
    <row r="70460" spans="2:15" x14ac:dyDescent="0.25">
      <c r="B70460" s="3">
        <v>45019.489583333336</v>
      </c>
      <c r="C70460">
        <v>15.041</v>
      </c>
      <c r="D70460">
        <v>66.366</v>
      </c>
      <c r="E70460">
        <v>14.718400000000001</v>
      </c>
      <c r="F70460">
        <v>63.625999999999998</v>
      </c>
      <c r="G70460">
        <f t="shared" si="8888"/>
        <v>0.32259999999999955</v>
      </c>
      <c r="H70460" s="4">
        <f t="shared" si="8889"/>
        <v>0.22728681820999974</v>
      </c>
      <c r="I70460" s="4">
        <f t="shared" si="8890"/>
        <v>-0.10271318179000027</v>
      </c>
      <c r="J70460">
        <f t="shared" si="8887"/>
        <v>0</v>
      </c>
      <c r="L70460">
        <f t="shared" si="8883"/>
        <v>2023</v>
      </c>
      <c r="M70460">
        <f t="shared" si="8884"/>
        <v>4</v>
      </c>
      <c r="N70460">
        <f t="shared" si="8885"/>
        <v>3</v>
      </c>
      <c r="O70460">
        <f t="shared" si="8886"/>
        <v>0</v>
      </c>
    </row>
    <row r="70461" spans="2:15" x14ac:dyDescent="0.25">
      <c r="B70461" s="3">
        <v>45019.5</v>
      </c>
      <c r="C70461">
        <v>15.0349</v>
      </c>
      <c r="D70461">
        <v>66.366</v>
      </c>
      <c r="E70461">
        <v>14.7203</v>
      </c>
      <c r="F70461">
        <v>64.825000000000003</v>
      </c>
      <c r="G70461">
        <f t="shared" si="8888"/>
        <v>0.31460000000000043</v>
      </c>
      <c r="H70461" s="4">
        <f t="shared" si="8889"/>
        <v>0.22165044330088687</v>
      </c>
      <c r="I70461" s="4">
        <f t="shared" si="8890"/>
        <v>-0.10834955669911314</v>
      </c>
      <c r="J70461">
        <f t="shared" si="8887"/>
        <v>0</v>
      </c>
      <c r="L70461">
        <f t="shared" ref="L70461:L70524" si="8891">YEAR(B70461)</f>
        <v>2023</v>
      </c>
      <c r="M70461">
        <f t="shared" ref="M70461:M70524" si="8892">MONTH(B70461)</f>
        <v>4</v>
      </c>
      <c r="N70461">
        <f t="shared" ref="N70461:N70524" si="8893">DAY(B70461)</f>
        <v>3</v>
      </c>
      <c r="O70461">
        <f t="shared" ref="O70461:O70524" si="8894">J70461</f>
        <v>0</v>
      </c>
    </row>
    <row r="70462" spans="2:15" x14ac:dyDescent="0.25">
      <c r="B70462" s="3">
        <v>45019.510416666664</v>
      </c>
      <c r="C70462">
        <v>15.032400000000001</v>
      </c>
      <c r="D70462">
        <v>66.537000000000006</v>
      </c>
      <c r="E70462">
        <v>14.7226</v>
      </c>
      <c r="F70462">
        <v>65.680000000000007</v>
      </c>
      <c r="G70462">
        <f t="shared" si="8888"/>
        <v>0.30980000000000096</v>
      </c>
      <c r="H70462" s="4">
        <f t="shared" si="8889"/>
        <v>0.21826861835541919</v>
      </c>
      <c r="I70462" s="4">
        <f t="shared" si="8890"/>
        <v>-0.11173138164458082</v>
      </c>
      <c r="J70462">
        <f t="shared" si="8887"/>
        <v>0</v>
      </c>
      <c r="L70462">
        <f t="shared" si="8891"/>
        <v>2023</v>
      </c>
      <c r="M70462">
        <f t="shared" si="8892"/>
        <v>4</v>
      </c>
      <c r="N70462">
        <f t="shared" si="8893"/>
        <v>3</v>
      </c>
      <c r="O70462">
        <f t="shared" si="8894"/>
        <v>0</v>
      </c>
    </row>
    <row r="70463" spans="2:15" x14ac:dyDescent="0.25">
      <c r="B70463" s="3">
        <v>45019.520833333336</v>
      </c>
      <c r="C70463">
        <v>15.030799999999999</v>
      </c>
      <c r="D70463">
        <v>66.537000000000006</v>
      </c>
      <c r="E70463">
        <v>14.7226</v>
      </c>
      <c r="F70463">
        <v>66.707999999999998</v>
      </c>
      <c r="G70463">
        <f t="shared" si="8888"/>
        <v>0.30819999999999936</v>
      </c>
      <c r="H70463" s="4">
        <f t="shared" si="8889"/>
        <v>0.21714134337359536</v>
      </c>
      <c r="I70463" s="4">
        <f t="shared" si="8890"/>
        <v>-0.11285865662640465</v>
      </c>
      <c r="J70463">
        <f t="shared" si="8887"/>
        <v>0</v>
      </c>
      <c r="L70463">
        <f t="shared" si="8891"/>
        <v>2023</v>
      </c>
      <c r="M70463">
        <f t="shared" si="8892"/>
        <v>4</v>
      </c>
      <c r="N70463">
        <f t="shared" si="8893"/>
        <v>3</v>
      </c>
      <c r="O70463">
        <f t="shared" si="8894"/>
        <v>0</v>
      </c>
    </row>
    <row r="70464" spans="2:15" x14ac:dyDescent="0.25">
      <c r="B70464" s="3">
        <v>45019.53125</v>
      </c>
      <c r="C70464">
        <v>15.027799999999999</v>
      </c>
      <c r="D70464">
        <v>66.537000000000006</v>
      </c>
      <c r="E70464">
        <v>14.722200000000001</v>
      </c>
      <c r="F70464">
        <v>68.076999999999998</v>
      </c>
      <c r="G70464">
        <f t="shared" si="8888"/>
        <v>0.30559999999999832</v>
      </c>
      <c r="H70464" s="4">
        <f t="shared" si="8889"/>
        <v>0.21530952152813276</v>
      </c>
      <c r="I70464" s="4">
        <f t="shared" si="8890"/>
        <v>-0.11469047847186725</v>
      </c>
      <c r="J70464">
        <f t="shared" si="8887"/>
        <v>0</v>
      </c>
      <c r="L70464">
        <f t="shared" si="8891"/>
        <v>2023</v>
      </c>
      <c r="M70464">
        <f t="shared" si="8892"/>
        <v>4</v>
      </c>
      <c r="N70464">
        <f t="shared" si="8893"/>
        <v>3</v>
      </c>
      <c r="O70464">
        <f t="shared" si="8894"/>
        <v>0</v>
      </c>
    </row>
    <row r="70465" spans="2:15" x14ac:dyDescent="0.25">
      <c r="B70465" s="3">
        <v>45019.541666666664</v>
      </c>
      <c r="C70465">
        <v>15.024699999999999</v>
      </c>
      <c r="D70465">
        <v>66.537000000000006</v>
      </c>
      <c r="E70465">
        <v>14.7295</v>
      </c>
      <c r="F70465">
        <v>69.622</v>
      </c>
      <c r="G70465">
        <f t="shared" si="8888"/>
        <v>0.29519999999999946</v>
      </c>
      <c r="H70465" s="4">
        <f t="shared" si="8889"/>
        <v>0.20798223414628608</v>
      </c>
      <c r="I70465" s="4">
        <f t="shared" si="8890"/>
        <v>-0.12201776585371393</v>
      </c>
      <c r="J70465">
        <f t="shared" si="8887"/>
        <v>0</v>
      </c>
      <c r="L70465">
        <f t="shared" si="8891"/>
        <v>2023</v>
      </c>
      <c r="M70465">
        <f t="shared" si="8892"/>
        <v>4</v>
      </c>
      <c r="N70465">
        <f t="shared" si="8893"/>
        <v>3</v>
      </c>
      <c r="O70465">
        <f t="shared" si="8894"/>
        <v>0</v>
      </c>
    </row>
    <row r="70466" spans="2:15" x14ac:dyDescent="0.25">
      <c r="B70466" s="3">
        <v>45019.552083333336</v>
      </c>
      <c r="C70466">
        <v>15.018700000000001</v>
      </c>
      <c r="D70466">
        <v>66.537000000000006</v>
      </c>
      <c r="E70466">
        <v>14.7325</v>
      </c>
      <c r="F70466">
        <v>71.683000000000007</v>
      </c>
      <c r="G70466">
        <f t="shared" si="8888"/>
        <v>0.2862000000000009</v>
      </c>
      <c r="H70466" s="4">
        <f t="shared" si="8889"/>
        <v>0.20164131237353444</v>
      </c>
      <c r="I70466" s="4">
        <f t="shared" si="8890"/>
        <v>-0.12835868762646557</v>
      </c>
      <c r="J70466">
        <f t="shared" si="8887"/>
        <v>0</v>
      </c>
      <c r="L70466">
        <f t="shared" si="8891"/>
        <v>2023</v>
      </c>
      <c r="M70466">
        <f t="shared" si="8892"/>
        <v>4</v>
      </c>
      <c r="N70466">
        <f t="shared" si="8893"/>
        <v>3</v>
      </c>
      <c r="O70466">
        <f t="shared" si="8894"/>
        <v>0</v>
      </c>
    </row>
    <row r="70467" spans="2:15" x14ac:dyDescent="0.25">
      <c r="B70467" s="3">
        <v>45019.5625</v>
      </c>
      <c r="C70467">
        <v>15.015599999999999</v>
      </c>
      <c r="D70467">
        <v>66.537000000000006</v>
      </c>
      <c r="E70467">
        <v>14.737299999999999</v>
      </c>
      <c r="F70467">
        <v>72.891000000000005</v>
      </c>
      <c r="G70467">
        <f t="shared" si="8888"/>
        <v>0.27829999999999977</v>
      </c>
      <c r="H70467" s="4">
        <f t="shared" si="8889"/>
        <v>0.19607539215078412</v>
      </c>
      <c r="I70467" s="4">
        <f t="shared" si="8890"/>
        <v>-0.13392460784921589</v>
      </c>
      <c r="J70467">
        <f t="shared" si="8887"/>
        <v>0</v>
      </c>
      <c r="L70467">
        <f t="shared" si="8891"/>
        <v>2023</v>
      </c>
      <c r="M70467">
        <f t="shared" si="8892"/>
        <v>4</v>
      </c>
      <c r="N70467">
        <f t="shared" si="8893"/>
        <v>3</v>
      </c>
      <c r="O70467">
        <f t="shared" si="8894"/>
        <v>0</v>
      </c>
    </row>
    <row r="70468" spans="2:15" x14ac:dyDescent="0.25">
      <c r="B70468" s="3">
        <v>45019.572916666664</v>
      </c>
      <c r="C70468">
        <v>15.009499999999999</v>
      </c>
      <c r="D70468">
        <v>66.537000000000006</v>
      </c>
      <c r="E70468">
        <v>14.736000000000001</v>
      </c>
      <c r="F70468">
        <v>73.926000000000002</v>
      </c>
      <c r="G70468">
        <f t="shared" si="8888"/>
        <v>0.27349999999999852</v>
      </c>
      <c r="H70468" s="4">
        <f t="shared" si="8889"/>
        <v>0.19269356720531516</v>
      </c>
      <c r="I70468" s="4">
        <f t="shared" si="8890"/>
        <v>-0.13730643279468485</v>
      </c>
      <c r="J70468">
        <f t="shared" si="8887"/>
        <v>0</v>
      </c>
      <c r="L70468">
        <f t="shared" si="8891"/>
        <v>2023</v>
      </c>
      <c r="M70468">
        <f t="shared" si="8892"/>
        <v>4</v>
      </c>
      <c r="N70468">
        <f t="shared" si="8893"/>
        <v>3</v>
      </c>
      <c r="O70468">
        <f t="shared" si="8894"/>
        <v>0</v>
      </c>
    </row>
    <row r="70469" spans="2:15" x14ac:dyDescent="0.25">
      <c r="B70469" s="3">
        <v>45019.583333333336</v>
      </c>
      <c r="C70469">
        <v>15.004899999999999</v>
      </c>
      <c r="D70469">
        <v>66.537000000000006</v>
      </c>
      <c r="E70469">
        <v>14.7395</v>
      </c>
      <c r="F70469">
        <v>75.138999999999996</v>
      </c>
      <c r="G70469">
        <f t="shared" si="8888"/>
        <v>0.26539999999999964</v>
      </c>
      <c r="H70469" s="4">
        <f t="shared" si="8889"/>
        <v>0.18698673760983858</v>
      </c>
      <c r="I70469" s="4">
        <f t="shared" si="8890"/>
        <v>-0.14301326239016143</v>
      </c>
      <c r="J70469">
        <f t="shared" ref="J70469:J70532" si="8895">IF(I70469&lt;0,0,5212.7*I70469^3.6671)</f>
        <v>0</v>
      </c>
      <c r="L70469">
        <f t="shared" si="8891"/>
        <v>2023</v>
      </c>
      <c r="M70469">
        <f t="shared" si="8892"/>
        <v>4</v>
      </c>
      <c r="N70469">
        <f t="shared" si="8893"/>
        <v>3</v>
      </c>
      <c r="O70469">
        <f t="shared" si="8894"/>
        <v>0</v>
      </c>
    </row>
    <row r="70470" spans="2:15" x14ac:dyDescent="0.25">
      <c r="B70470" s="3">
        <v>45019.59375</v>
      </c>
      <c r="C70470">
        <v>15.001799999999999</v>
      </c>
      <c r="D70470">
        <v>66.537000000000006</v>
      </c>
      <c r="E70470">
        <v>14.74</v>
      </c>
      <c r="F70470">
        <v>76.353999999999999</v>
      </c>
      <c r="G70470">
        <f t="shared" si="8888"/>
        <v>0.26179999999999914</v>
      </c>
      <c r="H70470" s="4">
        <f t="shared" si="8889"/>
        <v>0.18445036890073718</v>
      </c>
      <c r="I70470" s="4">
        <f t="shared" si="8890"/>
        <v>-0.14554963109926283</v>
      </c>
      <c r="J70470">
        <f t="shared" si="8895"/>
        <v>0</v>
      </c>
      <c r="L70470">
        <f t="shared" si="8891"/>
        <v>2023</v>
      </c>
      <c r="M70470">
        <f t="shared" si="8892"/>
        <v>4</v>
      </c>
      <c r="N70470">
        <f t="shared" si="8893"/>
        <v>3</v>
      </c>
      <c r="O70470">
        <f t="shared" si="8894"/>
        <v>0</v>
      </c>
    </row>
    <row r="70471" spans="2:15" x14ac:dyDescent="0.25">
      <c r="B70471" s="3">
        <v>45019.604166666664</v>
      </c>
      <c r="C70471">
        <v>14.998799999999999</v>
      </c>
      <c r="D70471">
        <v>66.537000000000006</v>
      </c>
      <c r="E70471">
        <v>14.735300000000001</v>
      </c>
      <c r="F70471">
        <v>77.224999999999994</v>
      </c>
      <c r="G70471">
        <f t="shared" si="8888"/>
        <v>0.26349999999999874</v>
      </c>
      <c r="H70471" s="4">
        <f t="shared" si="8889"/>
        <v>0.18564809856892353</v>
      </c>
      <c r="I70471" s="4">
        <f t="shared" si="8890"/>
        <v>-0.14435190143107648</v>
      </c>
      <c r="J70471">
        <f t="shared" si="8895"/>
        <v>0</v>
      </c>
      <c r="L70471">
        <f t="shared" si="8891"/>
        <v>2023</v>
      </c>
      <c r="M70471">
        <f t="shared" si="8892"/>
        <v>4</v>
      </c>
      <c r="N70471">
        <f t="shared" si="8893"/>
        <v>3</v>
      </c>
      <c r="O70471">
        <f t="shared" si="8894"/>
        <v>0</v>
      </c>
    </row>
    <row r="70472" spans="2:15" x14ac:dyDescent="0.25">
      <c r="B70472" s="3">
        <v>45019.614583333336</v>
      </c>
      <c r="C70472">
        <v>14.994300000000001</v>
      </c>
      <c r="D70472">
        <v>66.537000000000006</v>
      </c>
      <c r="E70472">
        <v>14.7348</v>
      </c>
      <c r="F70472">
        <v>78.097999999999999</v>
      </c>
      <c r="G70472">
        <f t="shared" si="8888"/>
        <v>0.25950000000000095</v>
      </c>
      <c r="H70472" s="4">
        <f t="shared" si="8889"/>
        <v>0.18282991111436836</v>
      </c>
      <c r="I70472" s="4">
        <f t="shared" si="8890"/>
        <v>-0.14717008888563166</v>
      </c>
      <c r="J70472">
        <f t="shared" si="8895"/>
        <v>0</v>
      </c>
      <c r="L70472">
        <f t="shared" si="8891"/>
        <v>2023</v>
      </c>
      <c r="M70472">
        <f t="shared" si="8892"/>
        <v>4</v>
      </c>
      <c r="N70472">
        <f t="shared" si="8893"/>
        <v>3</v>
      </c>
      <c r="O70472">
        <f t="shared" si="8894"/>
        <v>0</v>
      </c>
    </row>
    <row r="70473" spans="2:15" x14ac:dyDescent="0.25">
      <c r="B70473" s="3">
        <v>45019.625</v>
      </c>
      <c r="C70473">
        <v>14.988200000000001</v>
      </c>
      <c r="D70473">
        <v>66.537000000000006</v>
      </c>
      <c r="E70473">
        <v>14.734999999999999</v>
      </c>
      <c r="F70473">
        <v>78.623999999999995</v>
      </c>
      <c r="G70473">
        <f t="shared" si="8888"/>
        <v>0.25320000000000142</v>
      </c>
      <c r="H70473" s="4">
        <f t="shared" si="8889"/>
        <v>0.17839126587344181</v>
      </c>
      <c r="I70473" s="4">
        <f t="shared" si="8890"/>
        <v>-0.1516087341265582</v>
      </c>
      <c r="J70473">
        <f t="shared" si="8895"/>
        <v>0</v>
      </c>
      <c r="L70473">
        <f t="shared" si="8891"/>
        <v>2023</v>
      </c>
      <c r="M70473">
        <f t="shared" si="8892"/>
        <v>4</v>
      </c>
      <c r="N70473">
        <f t="shared" si="8893"/>
        <v>3</v>
      </c>
      <c r="O70473">
        <f t="shared" si="8894"/>
        <v>0</v>
      </c>
    </row>
    <row r="70474" spans="2:15" x14ac:dyDescent="0.25">
      <c r="B70474" s="3">
        <v>45019.635416666664</v>
      </c>
      <c r="C70474">
        <v>14.9809</v>
      </c>
      <c r="D70474">
        <v>66.707999999999998</v>
      </c>
      <c r="E70474">
        <v>14.734500000000001</v>
      </c>
      <c r="F70474">
        <v>78.974999999999994</v>
      </c>
      <c r="G70474">
        <f t="shared" si="8888"/>
        <v>0.24639999999999951</v>
      </c>
      <c r="H70474" s="4">
        <f t="shared" si="8889"/>
        <v>0.17360034720069403</v>
      </c>
      <c r="I70474" s="4">
        <f t="shared" si="8890"/>
        <v>-0.15639965279930598</v>
      </c>
      <c r="J70474">
        <f t="shared" si="8895"/>
        <v>0</v>
      </c>
      <c r="L70474">
        <f t="shared" si="8891"/>
        <v>2023</v>
      </c>
      <c r="M70474">
        <f t="shared" si="8892"/>
        <v>4</v>
      </c>
      <c r="N70474">
        <f t="shared" si="8893"/>
        <v>3</v>
      </c>
      <c r="O70474">
        <f t="shared" si="8894"/>
        <v>0</v>
      </c>
    </row>
    <row r="70475" spans="2:15" x14ac:dyDescent="0.25">
      <c r="B70475" s="3">
        <v>45019.645833333336</v>
      </c>
      <c r="C70475">
        <v>14.9809</v>
      </c>
      <c r="D70475">
        <v>66.707999999999998</v>
      </c>
      <c r="E70475">
        <v>14.734500000000001</v>
      </c>
      <c r="F70475">
        <v>78.974999999999994</v>
      </c>
      <c r="G70475">
        <f t="shared" ref="G70475:G70538" si="8896">C70475-E70475</f>
        <v>0.24639999999999951</v>
      </c>
      <c r="H70475" s="4">
        <f t="shared" ref="H70475:H70538" si="8897">1000*G70475/2.2/(2.54^2)/100</f>
        <v>0.17360034720069403</v>
      </c>
      <c r="I70475" s="4">
        <f t="shared" ref="I70475:I70538" si="8898">H70475-($Y$3-$Y$4)/100</f>
        <v>-0.15639965279930598</v>
      </c>
      <c r="J70475">
        <f t="shared" si="8895"/>
        <v>0</v>
      </c>
      <c r="L70475">
        <f t="shared" si="8891"/>
        <v>2023</v>
      </c>
      <c r="M70475">
        <f t="shared" si="8892"/>
        <v>4</v>
      </c>
      <c r="N70475">
        <f t="shared" si="8893"/>
        <v>3</v>
      </c>
      <c r="O70475">
        <f t="shared" si="8894"/>
        <v>0</v>
      </c>
    </row>
    <row r="70476" spans="2:15" x14ac:dyDescent="0.25">
      <c r="B70476" s="3">
        <v>45019.65625</v>
      </c>
      <c r="C70476">
        <v>14.9749</v>
      </c>
      <c r="D70476">
        <v>67.221000000000004</v>
      </c>
      <c r="E70476">
        <v>14.704677630000001</v>
      </c>
      <c r="F70476">
        <v>30.963000000000001</v>
      </c>
      <c r="G70476">
        <f t="shared" si="8896"/>
        <v>0.27022236999999905</v>
      </c>
      <c r="H70476" s="4">
        <f t="shared" si="8897"/>
        <v>0.19038432326864588</v>
      </c>
      <c r="I70476" s="4">
        <f t="shared" si="8898"/>
        <v>-0.13961567673135414</v>
      </c>
      <c r="J70476">
        <f t="shared" si="8895"/>
        <v>0</v>
      </c>
      <c r="L70476">
        <f t="shared" si="8891"/>
        <v>2023</v>
      </c>
      <c r="M70476">
        <f t="shared" si="8892"/>
        <v>4</v>
      </c>
      <c r="N70476">
        <f t="shared" si="8893"/>
        <v>3</v>
      </c>
      <c r="O70476">
        <f t="shared" si="8894"/>
        <v>0</v>
      </c>
    </row>
    <row r="70477" spans="2:15" x14ac:dyDescent="0.25">
      <c r="B70477" s="3">
        <v>45019.666666666664</v>
      </c>
      <c r="C70477">
        <v>14.973800000000001</v>
      </c>
      <c r="D70477">
        <v>66.879000000000005</v>
      </c>
      <c r="E70477">
        <v>14.706708162</v>
      </c>
      <c r="F70477">
        <v>30.254999999999999</v>
      </c>
      <c r="G70477">
        <f t="shared" si="8896"/>
        <v>0.26709183800000069</v>
      </c>
      <c r="H70477" s="4">
        <f t="shared" si="8897"/>
        <v>0.18817871676652489</v>
      </c>
      <c r="I70477" s="4">
        <f t="shared" si="8898"/>
        <v>-0.14182128323347512</v>
      </c>
      <c r="J70477">
        <f t="shared" si="8895"/>
        <v>0</v>
      </c>
      <c r="L70477">
        <f t="shared" si="8891"/>
        <v>2023</v>
      </c>
      <c r="M70477">
        <f t="shared" si="8892"/>
        <v>4</v>
      </c>
      <c r="N70477">
        <f t="shared" si="8893"/>
        <v>3</v>
      </c>
      <c r="O70477">
        <f t="shared" si="8894"/>
        <v>0</v>
      </c>
    </row>
    <row r="70478" spans="2:15" x14ac:dyDescent="0.25">
      <c r="B70478" s="3">
        <v>45019.677083333336</v>
      </c>
      <c r="C70478">
        <v>14.970800000000001</v>
      </c>
      <c r="D70478">
        <v>66.879000000000005</v>
      </c>
      <c r="E70478">
        <v>14.705837934</v>
      </c>
      <c r="F70478">
        <v>29.552</v>
      </c>
      <c r="G70478">
        <f t="shared" si="8896"/>
        <v>0.26496206600000072</v>
      </c>
      <c r="H70478" s="4">
        <f t="shared" si="8897"/>
        <v>0.18667819258365839</v>
      </c>
      <c r="I70478" s="4">
        <f t="shared" si="8898"/>
        <v>-0.14332180741634162</v>
      </c>
      <c r="J70478">
        <f t="shared" si="8895"/>
        <v>0</v>
      </c>
      <c r="L70478">
        <f t="shared" si="8891"/>
        <v>2023</v>
      </c>
      <c r="M70478">
        <f t="shared" si="8892"/>
        <v>4</v>
      </c>
      <c r="N70478">
        <f t="shared" si="8893"/>
        <v>3</v>
      </c>
      <c r="O70478">
        <f t="shared" si="8894"/>
        <v>0</v>
      </c>
    </row>
    <row r="70479" spans="2:15" x14ac:dyDescent="0.25">
      <c r="B70479" s="3">
        <v>45019.6875</v>
      </c>
      <c r="C70479">
        <v>14.969200000000001</v>
      </c>
      <c r="D70479">
        <v>66.879000000000005</v>
      </c>
      <c r="E70479">
        <v>14.706128009999999</v>
      </c>
      <c r="F70479">
        <v>29.053000000000001</v>
      </c>
      <c r="G70479">
        <f t="shared" si="8896"/>
        <v>0.26307199000000203</v>
      </c>
      <c r="H70479" s="4">
        <f t="shared" si="8897"/>
        <v>0.18534654546581961</v>
      </c>
      <c r="I70479" s="4">
        <f t="shared" si="8898"/>
        <v>-0.14465345453418041</v>
      </c>
      <c r="J70479">
        <f t="shared" si="8895"/>
        <v>0</v>
      </c>
      <c r="L70479">
        <f t="shared" si="8891"/>
        <v>2023</v>
      </c>
      <c r="M70479">
        <f t="shared" si="8892"/>
        <v>4</v>
      </c>
      <c r="N70479">
        <f t="shared" si="8893"/>
        <v>3</v>
      </c>
      <c r="O70479">
        <f t="shared" si="8894"/>
        <v>0</v>
      </c>
    </row>
    <row r="70480" spans="2:15" x14ac:dyDescent="0.25">
      <c r="B70480" s="3">
        <v>45019.697916666664</v>
      </c>
      <c r="C70480">
        <v>14.966200000000001</v>
      </c>
      <c r="D70480">
        <v>66.879000000000005</v>
      </c>
      <c r="E70480">
        <v>14.705982972000001</v>
      </c>
      <c r="F70480">
        <v>28.754000000000001</v>
      </c>
      <c r="G70480">
        <f t="shared" si="8896"/>
        <v>0.26021702799999957</v>
      </c>
      <c r="H70480" s="4">
        <f t="shared" si="8897"/>
        <v>0.18333509094290881</v>
      </c>
      <c r="I70480" s="4">
        <f t="shared" si="8898"/>
        <v>-0.1466649090570912</v>
      </c>
      <c r="J70480">
        <f t="shared" si="8895"/>
        <v>0</v>
      </c>
      <c r="L70480">
        <f t="shared" si="8891"/>
        <v>2023</v>
      </c>
      <c r="M70480">
        <f t="shared" si="8892"/>
        <v>4</v>
      </c>
      <c r="N70480">
        <f t="shared" si="8893"/>
        <v>3</v>
      </c>
      <c r="O70480">
        <f t="shared" si="8894"/>
        <v>0</v>
      </c>
    </row>
    <row r="70481" spans="2:15" x14ac:dyDescent="0.25">
      <c r="B70481" s="3">
        <v>45019.708333333336</v>
      </c>
      <c r="C70481">
        <v>14.964700000000001</v>
      </c>
      <c r="D70481">
        <v>66.879000000000005</v>
      </c>
      <c r="E70481">
        <v>14.703372288000001</v>
      </c>
      <c r="F70481">
        <v>28.257999999999999</v>
      </c>
      <c r="G70481">
        <f t="shared" si="8896"/>
        <v>0.26132771199999993</v>
      </c>
      <c r="H70481" s="4">
        <f t="shared" si="8897"/>
        <v>0.1841176198716033</v>
      </c>
      <c r="I70481" s="4">
        <f t="shared" si="8898"/>
        <v>-0.14588238012839672</v>
      </c>
      <c r="J70481">
        <f t="shared" si="8895"/>
        <v>0</v>
      </c>
      <c r="L70481">
        <f t="shared" si="8891"/>
        <v>2023</v>
      </c>
      <c r="M70481">
        <f t="shared" si="8892"/>
        <v>4</v>
      </c>
      <c r="N70481">
        <f t="shared" si="8893"/>
        <v>3</v>
      </c>
      <c r="O70481">
        <f t="shared" si="8894"/>
        <v>0</v>
      </c>
    </row>
    <row r="70482" spans="2:15" x14ac:dyDescent="0.25">
      <c r="B70482" s="3">
        <v>45019.71875</v>
      </c>
      <c r="C70482">
        <v>14.963100000000001</v>
      </c>
      <c r="D70482">
        <v>66.879000000000005</v>
      </c>
      <c r="E70482">
        <v>14.70177687</v>
      </c>
      <c r="F70482">
        <v>27.664999999999999</v>
      </c>
      <c r="G70482">
        <f t="shared" si="8896"/>
        <v>0.26132313000000096</v>
      </c>
      <c r="H70482" s="4">
        <f t="shared" si="8897"/>
        <v>0.18411439163787485</v>
      </c>
      <c r="I70482" s="4">
        <f t="shared" si="8898"/>
        <v>-0.14588560836212516</v>
      </c>
      <c r="J70482">
        <f t="shared" si="8895"/>
        <v>0</v>
      </c>
      <c r="L70482">
        <f t="shared" si="8891"/>
        <v>2023</v>
      </c>
      <c r="M70482">
        <f t="shared" si="8892"/>
        <v>4</v>
      </c>
      <c r="N70482">
        <f t="shared" si="8893"/>
        <v>3</v>
      </c>
      <c r="O70482">
        <f t="shared" si="8894"/>
        <v>0</v>
      </c>
    </row>
    <row r="70483" spans="2:15" x14ac:dyDescent="0.25">
      <c r="B70483" s="3">
        <v>45019.729166666664</v>
      </c>
      <c r="C70483">
        <v>14.963100000000001</v>
      </c>
      <c r="D70483">
        <v>66.879000000000005</v>
      </c>
      <c r="E70483">
        <v>14.70250206</v>
      </c>
      <c r="F70483">
        <v>26.977</v>
      </c>
      <c r="G70483">
        <f t="shared" si="8896"/>
        <v>0.26059794000000025</v>
      </c>
      <c r="H70483" s="4">
        <f t="shared" si="8897"/>
        <v>0.18360346129783181</v>
      </c>
      <c r="I70483" s="4">
        <f t="shared" si="8898"/>
        <v>-0.14639653870216821</v>
      </c>
      <c r="J70483">
        <f t="shared" si="8895"/>
        <v>0</v>
      </c>
      <c r="L70483">
        <f t="shared" si="8891"/>
        <v>2023</v>
      </c>
      <c r="M70483">
        <f t="shared" si="8892"/>
        <v>4</v>
      </c>
      <c r="N70483">
        <f t="shared" si="8893"/>
        <v>3</v>
      </c>
      <c r="O70483">
        <f t="shared" si="8894"/>
        <v>0</v>
      </c>
    </row>
    <row r="70484" spans="2:15" x14ac:dyDescent="0.25">
      <c r="B70484" s="3">
        <v>45019.739583333336</v>
      </c>
      <c r="C70484">
        <v>14.960100000000001</v>
      </c>
      <c r="D70484">
        <v>66.879000000000005</v>
      </c>
      <c r="E70484">
        <v>14.715990593999999</v>
      </c>
      <c r="F70484">
        <v>26.195</v>
      </c>
      <c r="G70484">
        <f t="shared" si="8896"/>
        <v>0.24410940600000153</v>
      </c>
      <c r="H70484" s="4">
        <f t="shared" si="8897"/>
        <v>0.1719865163821247</v>
      </c>
      <c r="I70484" s="4">
        <f t="shared" si="8898"/>
        <v>-0.15801348361787532</v>
      </c>
      <c r="J70484">
        <f t="shared" si="8895"/>
        <v>0</v>
      </c>
      <c r="L70484">
        <f t="shared" si="8891"/>
        <v>2023</v>
      </c>
      <c r="M70484">
        <f t="shared" si="8892"/>
        <v>4</v>
      </c>
      <c r="N70484">
        <f t="shared" si="8893"/>
        <v>3</v>
      </c>
      <c r="O70484">
        <f t="shared" si="8894"/>
        <v>0</v>
      </c>
    </row>
    <row r="70485" spans="2:15" x14ac:dyDescent="0.25">
      <c r="B70485" s="3">
        <v>45019.75</v>
      </c>
      <c r="C70485">
        <v>14.963100000000001</v>
      </c>
      <c r="D70485">
        <v>66.879000000000005</v>
      </c>
      <c r="E70485">
        <v>14.718166163999999</v>
      </c>
      <c r="F70485">
        <v>24.931000000000001</v>
      </c>
      <c r="G70485">
        <f t="shared" si="8896"/>
        <v>0.24493383600000129</v>
      </c>
      <c r="H70485" s="4">
        <f t="shared" si="8897"/>
        <v>0.17256736595291464</v>
      </c>
      <c r="I70485" s="4">
        <f t="shared" si="8898"/>
        <v>-0.15743263404708538</v>
      </c>
      <c r="J70485">
        <f t="shared" si="8895"/>
        <v>0</v>
      </c>
      <c r="L70485">
        <f t="shared" si="8891"/>
        <v>2023</v>
      </c>
      <c r="M70485">
        <f t="shared" si="8892"/>
        <v>4</v>
      </c>
      <c r="N70485">
        <f t="shared" si="8893"/>
        <v>3</v>
      </c>
      <c r="O70485">
        <f t="shared" si="8894"/>
        <v>0</v>
      </c>
    </row>
    <row r="70486" spans="2:15" x14ac:dyDescent="0.25">
      <c r="B70486" s="3">
        <v>45019.760416666664</v>
      </c>
      <c r="C70486">
        <v>15.0852</v>
      </c>
      <c r="D70486">
        <v>66.879000000000005</v>
      </c>
      <c r="E70486">
        <v>14.718891354</v>
      </c>
      <c r="F70486">
        <v>23.966000000000001</v>
      </c>
      <c r="G70486">
        <f t="shared" si="8896"/>
        <v>0.36630864600000024</v>
      </c>
      <c r="H70486" s="4">
        <f t="shared" si="8897"/>
        <v>0.25808160766321547</v>
      </c>
      <c r="I70486" s="4">
        <f t="shared" si="8898"/>
        <v>-7.1918392336784542E-2</v>
      </c>
      <c r="J70486">
        <f t="shared" si="8895"/>
        <v>0</v>
      </c>
      <c r="L70486">
        <f t="shared" si="8891"/>
        <v>2023</v>
      </c>
      <c r="M70486">
        <f t="shared" si="8892"/>
        <v>4</v>
      </c>
      <c r="N70486">
        <f t="shared" si="8893"/>
        <v>3</v>
      </c>
      <c r="O70486">
        <f t="shared" si="8894"/>
        <v>0</v>
      </c>
    </row>
    <row r="70487" spans="2:15" x14ac:dyDescent="0.25">
      <c r="B70487" s="3">
        <v>45019.770833333336</v>
      </c>
      <c r="C70487">
        <v>15.075100000000001</v>
      </c>
      <c r="D70487">
        <v>67.05</v>
      </c>
      <c r="E70487">
        <v>14.716860821999999</v>
      </c>
      <c r="F70487">
        <v>23.292000000000002</v>
      </c>
      <c r="G70487">
        <f t="shared" si="8896"/>
        <v>0.3582391780000016</v>
      </c>
      <c r="H70487" s="4">
        <f t="shared" si="8897"/>
        <v>0.25239628929257973</v>
      </c>
      <c r="I70487" s="4">
        <f t="shared" si="8898"/>
        <v>-7.7603710707420281E-2</v>
      </c>
      <c r="J70487">
        <f t="shared" si="8895"/>
        <v>0</v>
      </c>
      <c r="L70487">
        <f t="shared" si="8891"/>
        <v>2023</v>
      </c>
      <c r="M70487">
        <f t="shared" si="8892"/>
        <v>4</v>
      </c>
      <c r="N70487">
        <f t="shared" si="8893"/>
        <v>3</v>
      </c>
      <c r="O70487">
        <f t="shared" si="8894"/>
        <v>0</v>
      </c>
    </row>
    <row r="70488" spans="2:15" x14ac:dyDescent="0.25">
      <c r="B70488" s="3">
        <v>45019.78125</v>
      </c>
      <c r="C70488">
        <v>15.055199999999999</v>
      </c>
      <c r="D70488">
        <v>67.05</v>
      </c>
      <c r="E70488">
        <v>14.718311202000001</v>
      </c>
      <c r="F70488">
        <v>22.716999999999999</v>
      </c>
      <c r="G70488">
        <f t="shared" si="8896"/>
        <v>0.3368887979999986</v>
      </c>
      <c r="H70488" s="4">
        <f t="shared" si="8897"/>
        <v>0.23735394602607285</v>
      </c>
      <c r="I70488" s="4">
        <f t="shared" si="8898"/>
        <v>-9.2646053973927167E-2</v>
      </c>
      <c r="J70488">
        <f t="shared" si="8895"/>
        <v>0</v>
      </c>
      <c r="L70488">
        <f t="shared" si="8891"/>
        <v>2023</v>
      </c>
      <c r="M70488">
        <f t="shared" si="8892"/>
        <v>4</v>
      </c>
      <c r="N70488">
        <f t="shared" si="8893"/>
        <v>3</v>
      </c>
      <c r="O70488">
        <f t="shared" si="8894"/>
        <v>0</v>
      </c>
    </row>
    <row r="70489" spans="2:15" x14ac:dyDescent="0.25">
      <c r="B70489" s="3">
        <v>45019.791666666664</v>
      </c>
      <c r="C70489">
        <v>15.047499999999999</v>
      </c>
      <c r="D70489">
        <v>67.05</v>
      </c>
      <c r="E70489">
        <v>14.718746316000001</v>
      </c>
      <c r="F70489">
        <v>22.238</v>
      </c>
      <c r="G70489">
        <f t="shared" si="8896"/>
        <v>0.32875368399999871</v>
      </c>
      <c r="H70489" s="4">
        <f t="shared" si="8897"/>
        <v>0.23162237697202573</v>
      </c>
      <c r="I70489" s="4">
        <f t="shared" si="8898"/>
        <v>-9.8377623027974287E-2</v>
      </c>
      <c r="J70489">
        <f t="shared" si="8895"/>
        <v>0</v>
      </c>
      <c r="L70489">
        <f t="shared" si="8891"/>
        <v>2023</v>
      </c>
      <c r="M70489">
        <f t="shared" si="8892"/>
        <v>4</v>
      </c>
      <c r="N70489">
        <f t="shared" si="8893"/>
        <v>3</v>
      </c>
      <c r="O70489">
        <f t="shared" si="8894"/>
        <v>0</v>
      </c>
    </row>
    <row r="70490" spans="2:15" x14ac:dyDescent="0.25">
      <c r="B70490" s="3">
        <v>45019.802083333336</v>
      </c>
      <c r="C70490">
        <v>15.044499999999999</v>
      </c>
      <c r="D70490">
        <v>67.05</v>
      </c>
      <c r="E70490">
        <v>14.715410442000001</v>
      </c>
      <c r="F70490">
        <v>21.855</v>
      </c>
      <c r="G70490">
        <f t="shared" si="8896"/>
        <v>0.32908955799999795</v>
      </c>
      <c r="H70490" s="4">
        <f t="shared" si="8897"/>
        <v>0.23185901594530314</v>
      </c>
      <c r="I70490" s="4">
        <f t="shared" si="8898"/>
        <v>-9.8140984054696873E-2</v>
      </c>
      <c r="J70490">
        <f t="shared" si="8895"/>
        <v>0</v>
      </c>
      <c r="L70490">
        <f t="shared" si="8891"/>
        <v>2023</v>
      </c>
      <c r="M70490">
        <f t="shared" si="8892"/>
        <v>4</v>
      </c>
      <c r="N70490">
        <f t="shared" si="8893"/>
        <v>3</v>
      </c>
      <c r="O70490">
        <f t="shared" si="8894"/>
        <v>0</v>
      </c>
    </row>
    <row r="70491" spans="2:15" x14ac:dyDescent="0.25">
      <c r="B70491" s="3">
        <v>45019.8125</v>
      </c>
      <c r="C70491">
        <v>15.046099999999999</v>
      </c>
      <c r="D70491">
        <v>67.05</v>
      </c>
      <c r="E70491">
        <v>14.715845556</v>
      </c>
      <c r="F70491">
        <v>21.378</v>
      </c>
      <c r="G70491">
        <f t="shared" si="8896"/>
        <v>0.33025444399999948</v>
      </c>
      <c r="H70491" s="4">
        <f t="shared" si="8897"/>
        <v>0.23267973272310141</v>
      </c>
      <c r="I70491" s="4">
        <f t="shared" si="8898"/>
        <v>-9.7320267276898603E-2</v>
      </c>
      <c r="J70491">
        <f t="shared" si="8895"/>
        <v>0</v>
      </c>
      <c r="L70491">
        <f t="shared" si="8891"/>
        <v>2023</v>
      </c>
      <c r="M70491">
        <f t="shared" si="8892"/>
        <v>4</v>
      </c>
      <c r="N70491">
        <f t="shared" si="8893"/>
        <v>3</v>
      </c>
      <c r="O70491">
        <f t="shared" si="8894"/>
        <v>0</v>
      </c>
    </row>
    <row r="70492" spans="2:15" x14ac:dyDescent="0.25">
      <c r="B70492" s="3">
        <v>45019.822916666664</v>
      </c>
      <c r="C70492">
        <v>15.044499999999999</v>
      </c>
      <c r="D70492">
        <v>67.05</v>
      </c>
      <c r="E70492">
        <v>14.716860821999999</v>
      </c>
      <c r="F70492">
        <v>20.995999999999999</v>
      </c>
      <c r="G70492">
        <f t="shared" si="8896"/>
        <v>0.32763917800000009</v>
      </c>
      <c r="H70492" s="4">
        <f t="shared" si="8897"/>
        <v>0.23083715526521964</v>
      </c>
      <c r="I70492" s="4">
        <f t="shared" si="8898"/>
        <v>-9.9162844734780375E-2</v>
      </c>
      <c r="J70492">
        <f t="shared" si="8895"/>
        <v>0</v>
      </c>
      <c r="L70492">
        <f t="shared" si="8891"/>
        <v>2023</v>
      </c>
      <c r="M70492">
        <f t="shared" si="8892"/>
        <v>4</v>
      </c>
      <c r="N70492">
        <f t="shared" si="8893"/>
        <v>3</v>
      </c>
      <c r="O70492">
        <f t="shared" si="8894"/>
        <v>0</v>
      </c>
    </row>
    <row r="70493" spans="2:15" x14ac:dyDescent="0.25">
      <c r="B70493" s="3">
        <v>45019.833333333336</v>
      </c>
      <c r="C70493">
        <v>15.0435</v>
      </c>
      <c r="D70493">
        <v>67.221000000000004</v>
      </c>
      <c r="E70493">
        <v>14.71628067</v>
      </c>
      <c r="F70493">
        <v>20.614999999999998</v>
      </c>
      <c r="G70493">
        <f t="shared" si="8896"/>
        <v>0.32721933000000014</v>
      </c>
      <c r="H70493" s="4">
        <f t="shared" si="8897"/>
        <v>0.2305413526736145</v>
      </c>
      <c r="I70493" s="4">
        <f t="shared" si="8898"/>
        <v>-9.9458647326385513E-2</v>
      </c>
      <c r="J70493">
        <f t="shared" si="8895"/>
        <v>0</v>
      </c>
      <c r="L70493">
        <f t="shared" si="8891"/>
        <v>2023</v>
      </c>
      <c r="M70493">
        <f t="shared" si="8892"/>
        <v>4</v>
      </c>
      <c r="N70493">
        <f t="shared" si="8893"/>
        <v>3</v>
      </c>
      <c r="O70493">
        <f t="shared" si="8894"/>
        <v>0</v>
      </c>
    </row>
    <row r="70494" spans="2:15" x14ac:dyDescent="0.25">
      <c r="B70494" s="3">
        <v>45019.84375</v>
      </c>
      <c r="C70494">
        <v>15.042</v>
      </c>
      <c r="D70494">
        <v>67.221000000000004</v>
      </c>
      <c r="E70494">
        <v>14.720196696</v>
      </c>
      <c r="F70494">
        <v>20.234000000000002</v>
      </c>
      <c r="G70494">
        <f t="shared" si="8896"/>
        <v>0.32180330399999946</v>
      </c>
      <c r="H70494" s="4">
        <f t="shared" si="8897"/>
        <v>0.22672550854192575</v>
      </c>
      <c r="I70494" s="4">
        <f t="shared" si="8898"/>
        <v>-0.10327449145807427</v>
      </c>
      <c r="J70494">
        <f t="shared" si="8895"/>
        <v>0</v>
      </c>
      <c r="L70494">
        <f t="shared" si="8891"/>
        <v>2023</v>
      </c>
      <c r="M70494">
        <f t="shared" si="8892"/>
        <v>4</v>
      </c>
      <c r="N70494">
        <f t="shared" si="8893"/>
        <v>3</v>
      </c>
      <c r="O70494">
        <f t="shared" si="8894"/>
        <v>0</v>
      </c>
    </row>
    <row r="70495" spans="2:15" x14ac:dyDescent="0.25">
      <c r="B70495" s="3">
        <v>45019.854166666664</v>
      </c>
      <c r="C70495">
        <v>15.039</v>
      </c>
      <c r="D70495">
        <v>67.221000000000004</v>
      </c>
      <c r="E70495">
        <v>14.718746316000001</v>
      </c>
      <c r="F70495">
        <v>19.948</v>
      </c>
      <c r="G70495">
        <f t="shared" si="8896"/>
        <v>0.32025368399999898</v>
      </c>
      <c r="H70495" s="4">
        <f t="shared" si="8897"/>
        <v>0.22563372863109291</v>
      </c>
      <c r="I70495" s="4">
        <f t="shared" si="8898"/>
        <v>-0.10436627136890711</v>
      </c>
      <c r="J70495">
        <f t="shared" si="8895"/>
        <v>0</v>
      </c>
      <c r="L70495">
        <f t="shared" si="8891"/>
        <v>2023</v>
      </c>
      <c r="M70495">
        <f t="shared" si="8892"/>
        <v>4</v>
      </c>
      <c r="N70495">
        <f t="shared" si="8893"/>
        <v>3</v>
      </c>
      <c r="O70495">
        <f t="shared" si="8894"/>
        <v>0</v>
      </c>
    </row>
    <row r="70496" spans="2:15" x14ac:dyDescent="0.25">
      <c r="B70496" s="3">
        <v>45019.864583333336</v>
      </c>
      <c r="C70496">
        <v>15.0435</v>
      </c>
      <c r="D70496">
        <v>67.221000000000004</v>
      </c>
      <c r="E70496">
        <v>14.720196696</v>
      </c>
      <c r="F70496">
        <v>19.661999999999999</v>
      </c>
      <c r="G70496">
        <f t="shared" si="8896"/>
        <v>0.32330330399999951</v>
      </c>
      <c r="H70496" s="4">
        <f t="shared" si="8897"/>
        <v>0.22778232883738458</v>
      </c>
      <c r="I70496" s="4">
        <f t="shared" si="8898"/>
        <v>-0.10221767116261543</v>
      </c>
      <c r="J70496">
        <f t="shared" si="8895"/>
        <v>0</v>
      </c>
      <c r="L70496">
        <f t="shared" si="8891"/>
        <v>2023</v>
      </c>
      <c r="M70496">
        <f t="shared" si="8892"/>
        <v>4</v>
      </c>
      <c r="N70496">
        <f t="shared" si="8893"/>
        <v>3</v>
      </c>
      <c r="O70496">
        <f t="shared" si="8894"/>
        <v>0</v>
      </c>
    </row>
    <row r="70497" spans="2:15" x14ac:dyDescent="0.25">
      <c r="B70497" s="3">
        <v>45019.875</v>
      </c>
      <c r="C70497">
        <v>15.042</v>
      </c>
      <c r="D70497">
        <v>67.221000000000004</v>
      </c>
      <c r="E70497">
        <v>14.723242494000001</v>
      </c>
      <c r="F70497">
        <v>19.376999999999999</v>
      </c>
      <c r="G70497">
        <f t="shared" si="8896"/>
        <v>0.31875750599999897</v>
      </c>
      <c r="H70497" s="4">
        <f t="shared" si="8897"/>
        <v>0.22457960111374692</v>
      </c>
      <c r="I70497" s="4">
        <f t="shared" si="8898"/>
        <v>-0.1054203988862531</v>
      </c>
      <c r="J70497">
        <f t="shared" si="8895"/>
        <v>0</v>
      </c>
      <c r="L70497">
        <f t="shared" si="8891"/>
        <v>2023</v>
      </c>
      <c r="M70497">
        <f t="shared" si="8892"/>
        <v>4</v>
      </c>
      <c r="N70497">
        <f t="shared" si="8893"/>
        <v>3</v>
      </c>
      <c r="O70497">
        <f t="shared" si="8894"/>
        <v>0</v>
      </c>
    </row>
    <row r="70498" spans="2:15" x14ac:dyDescent="0.25">
      <c r="B70498" s="3">
        <v>45019.885416666664</v>
      </c>
      <c r="C70498">
        <v>15.0435</v>
      </c>
      <c r="D70498">
        <v>67.221000000000004</v>
      </c>
      <c r="E70498">
        <v>14.727593634000002</v>
      </c>
      <c r="F70498">
        <v>19.091999999999999</v>
      </c>
      <c r="G70498">
        <f t="shared" si="8896"/>
        <v>0.31590636599999833</v>
      </c>
      <c r="H70498" s="4">
        <f t="shared" si="8897"/>
        <v>0.22257083936895028</v>
      </c>
      <c r="I70498" s="4">
        <f t="shared" si="8898"/>
        <v>-0.10742916063104974</v>
      </c>
      <c r="J70498">
        <f t="shared" si="8895"/>
        <v>0</v>
      </c>
      <c r="L70498">
        <f t="shared" si="8891"/>
        <v>2023</v>
      </c>
      <c r="M70498">
        <f t="shared" si="8892"/>
        <v>4</v>
      </c>
      <c r="N70498">
        <f t="shared" si="8893"/>
        <v>3</v>
      </c>
      <c r="O70498">
        <f t="shared" si="8894"/>
        <v>0</v>
      </c>
    </row>
    <row r="70499" spans="2:15" x14ac:dyDescent="0.25">
      <c r="B70499" s="3">
        <v>45019.895833333336</v>
      </c>
      <c r="C70499">
        <v>15.0451</v>
      </c>
      <c r="D70499">
        <v>67.221000000000004</v>
      </c>
      <c r="E70499">
        <v>14.727593634000002</v>
      </c>
      <c r="F70499">
        <v>18.806000000000001</v>
      </c>
      <c r="G70499">
        <f t="shared" si="8896"/>
        <v>0.31750636599999815</v>
      </c>
      <c r="H70499" s="4">
        <f t="shared" si="8897"/>
        <v>0.2236981143507728</v>
      </c>
      <c r="I70499" s="4">
        <f t="shared" si="8898"/>
        <v>-0.10630188564922721</v>
      </c>
      <c r="J70499">
        <f t="shared" si="8895"/>
        <v>0</v>
      </c>
      <c r="L70499">
        <f t="shared" si="8891"/>
        <v>2023</v>
      </c>
      <c r="M70499">
        <f t="shared" si="8892"/>
        <v>4</v>
      </c>
      <c r="N70499">
        <f t="shared" si="8893"/>
        <v>3</v>
      </c>
      <c r="O70499">
        <f t="shared" si="8894"/>
        <v>0</v>
      </c>
    </row>
    <row r="70500" spans="2:15" x14ac:dyDescent="0.25">
      <c r="B70500" s="3">
        <v>45019.90625</v>
      </c>
      <c r="C70500">
        <v>15.0451</v>
      </c>
      <c r="D70500">
        <v>67.221000000000004</v>
      </c>
      <c r="E70500">
        <v>14.728028748000002</v>
      </c>
      <c r="F70500">
        <v>18.616</v>
      </c>
      <c r="G70500">
        <f t="shared" si="8896"/>
        <v>0.31707125199999808</v>
      </c>
      <c r="H70500" s="4">
        <f t="shared" si="8897"/>
        <v>0.2233915561467473</v>
      </c>
      <c r="I70500" s="4">
        <f t="shared" si="8898"/>
        <v>-0.10660844385325272</v>
      </c>
      <c r="J70500">
        <f t="shared" si="8895"/>
        <v>0</v>
      </c>
      <c r="L70500">
        <f t="shared" si="8891"/>
        <v>2023</v>
      </c>
      <c r="M70500">
        <f t="shared" si="8892"/>
        <v>4</v>
      </c>
      <c r="N70500">
        <f t="shared" si="8893"/>
        <v>3</v>
      </c>
      <c r="O70500">
        <f t="shared" si="8894"/>
        <v>0</v>
      </c>
    </row>
    <row r="70501" spans="2:15" x14ac:dyDescent="0.25">
      <c r="B70501" s="3">
        <v>45019.916666666664</v>
      </c>
      <c r="C70501">
        <v>15.0465</v>
      </c>
      <c r="D70501">
        <v>67.221000000000004</v>
      </c>
      <c r="E70501">
        <v>14.731074545999999</v>
      </c>
      <c r="F70501">
        <v>18.331</v>
      </c>
      <c r="G70501">
        <f t="shared" si="8896"/>
        <v>0.31542545400000144</v>
      </c>
      <c r="H70501" s="4">
        <f t="shared" si="8897"/>
        <v>0.22223201432766601</v>
      </c>
      <c r="I70501" s="4">
        <f t="shared" si="8898"/>
        <v>-0.107767985672334</v>
      </c>
      <c r="J70501">
        <f t="shared" si="8895"/>
        <v>0</v>
      </c>
      <c r="L70501">
        <f t="shared" si="8891"/>
        <v>2023</v>
      </c>
      <c r="M70501">
        <f t="shared" si="8892"/>
        <v>4</v>
      </c>
      <c r="N70501">
        <f t="shared" si="8893"/>
        <v>3</v>
      </c>
      <c r="O70501">
        <f t="shared" si="8894"/>
        <v>0</v>
      </c>
    </row>
    <row r="70502" spans="2:15" x14ac:dyDescent="0.25">
      <c r="B70502" s="3">
        <v>45019.927083333336</v>
      </c>
      <c r="C70502">
        <v>15.0481</v>
      </c>
      <c r="D70502">
        <v>67.221000000000004</v>
      </c>
      <c r="E70502">
        <v>14.730059280000001</v>
      </c>
      <c r="F70502">
        <v>18.14</v>
      </c>
      <c r="G70502">
        <f t="shared" si="8896"/>
        <v>0.31804071999999906</v>
      </c>
      <c r="H70502" s="4">
        <f t="shared" si="8897"/>
        <v>0.22407459178554651</v>
      </c>
      <c r="I70502" s="4">
        <f t="shared" si="8898"/>
        <v>-0.10592540821445351</v>
      </c>
      <c r="J70502">
        <f t="shared" si="8895"/>
        <v>0</v>
      </c>
      <c r="L70502">
        <f t="shared" si="8891"/>
        <v>2023</v>
      </c>
      <c r="M70502">
        <f t="shared" si="8892"/>
        <v>4</v>
      </c>
      <c r="N70502">
        <f t="shared" si="8893"/>
        <v>3</v>
      </c>
      <c r="O70502">
        <f t="shared" si="8894"/>
        <v>0</v>
      </c>
    </row>
    <row r="70503" spans="2:15" x14ac:dyDescent="0.25">
      <c r="B70503" s="3">
        <v>45019.9375</v>
      </c>
      <c r="C70503">
        <v>15.0481</v>
      </c>
      <c r="D70503">
        <v>67.221000000000004</v>
      </c>
      <c r="E70503">
        <v>14.729189052000001</v>
      </c>
      <c r="F70503">
        <v>17.95</v>
      </c>
      <c r="G70503">
        <f t="shared" si="8896"/>
        <v>0.31891094799999919</v>
      </c>
      <c r="H70503" s="4">
        <f t="shared" si="8897"/>
        <v>0.22468770819359762</v>
      </c>
      <c r="I70503" s="4">
        <f t="shared" si="8898"/>
        <v>-0.10531229180640239</v>
      </c>
      <c r="J70503">
        <f t="shared" si="8895"/>
        <v>0</v>
      </c>
      <c r="L70503">
        <f t="shared" si="8891"/>
        <v>2023</v>
      </c>
      <c r="M70503">
        <f t="shared" si="8892"/>
        <v>4</v>
      </c>
      <c r="N70503">
        <f t="shared" si="8893"/>
        <v>3</v>
      </c>
      <c r="O70503">
        <f t="shared" si="8894"/>
        <v>0</v>
      </c>
    </row>
    <row r="70504" spans="2:15" x14ac:dyDescent="0.25">
      <c r="B70504" s="3">
        <v>45019.947916666664</v>
      </c>
      <c r="C70504">
        <v>15.0496</v>
      </c>
      <c r="D70504">
        <v>67.221000000000004</v>
      </c>
      <c r="E70504">
        <v>14.726723406000001</v>
      </c>
      <c r="F70504">
        <v>17.760000000000002</v>
      </c>
      <c r="G70504">
        <f t="shared" si="8896"/>
        <v>0.32287659399999846</v>
      </c>
      <c r="H70504" s="4">
        <f t="shared" si="8897"/>
        <v>0.22748169164520038</v>
      </c>
      <c r="I70504" s="4">
        <f t="shared" si="8898"/>
        <v>-0.10251830835479964</v>
      </c>
      <c r="J70504">
        <f t="shared" si="8895"/>
        <v>0</v>
      </c>
      <c r="L70504">
        <f t="shared" si="8891"/>
        <v>2023</v>
      </c>
      <c r="M70504">
        <f t="shared" si="8892"/>
        <v>4</v>
      </c>
      <c r="N70504">
        <f t="shared" si="8893"/>
        <v>3</v>
      </c>
      <c r="O70504">
        <f t="shared" si="8894"/>
        <v>0</v>
      </c>
    </row>
    <row r="70505" spans="2:15" x14ac:dyDescent="0.25">
      <c r="B70505" s="3">
        <v>45019.958333333336</v>
      </c>
      <c r="C70505">
        <v>15.0481</v>
      </c>
      <c r="D70505">
        <v>67.221000000000004</v>
      </c>
      <c r="E70505">
        <v>14.727738671999999</v>
      </c>
      <c r="F70505">
        <v>17.664999999999999</v>
      </c>
      <c r="G70505">
        <f t="shared" si="8896"/>
        <v>0.32036132800000061</v>
      </c>
      <c r="H70505" s="4">
        <f t="shared" si="8897"/>
        <v>0.22570956887368365</v>
      </c>
      <c r="I70505" s="4">
        <f t="shared" si="8898"/>
        <v>-0.10429043112631636</v>
      </c>
      <c r="J70505">
        <f t="shared" si="8895"/>
        <v>0</v>
      </c>
      <c r="L70505">
        <f t="shared" si="8891"/>
        <v>2023</v>
      </c>
      <c r="M70505">
        <f t="shared" si="8892"/>
        <v>4</v>
      </c>
      <c r="N70505">
        <f t="shared" si="8893"/>
        <v>3</v>
      </c>
      <c r="O70505">
        <f t="shared" si="8894"/>
        <v>0</v>
      </c>
    </row>
    <row r="70506" spans="2:15" x14ac:dyDescent="0.25">
      <c r="B70506" s="3">
        <v>45019.96875</v>
      </c>
      <c r="C70506">
        <v>15.0451</v>
      </c>
      <c r="D70506">
        <v>67.221000000000004</v>
      </c>
      <c r="E70506">
        <v>14.726723406000001</v>
      </c>
      <c r="F70506">
        <v>17.475000000000001</v>
      </c>
      <c r="G70506">
        <f t="shared" si="8896"/>
        <v>0.31837659399999829</v>
      </c>
      <c r="H70506" s="4">
        <f t="shared" si="8897"/>
        <v>0.22431123075882392</v>
      </c>
      <c r="I70506" s="4">
        <f t="shared" si="8898"/>
        <v>-0.10568876924117609</v>
      </c>
      <c r="J70506">
        <f t="shared" si="8895"/>
        <v>0</v>
      </c>
      <c r="L70506">
        <f t="shared" si="8891"/>
        <v>2023</v>
      </c>
      <c r="M70506">
        <f t="shared" si="8892"/>
        <v>4</v>
      </c>
      <c r="N70506">
        <f t="shared" si="8893"/>
        <v>3</v>
      </c>
      <c r="O70506">
        <f t="shared" si="8894"/>
        <v>0</v>
      </c>
    </row>
    <row r="70507" spans="2:15" x14ac:dyDescent="0.25">
      <c r="B70507" s="3">
        <v>45019.979166666664</v>
      </c>
      <c r="C70507">
        <v>15.0465</v>
      </c>
      <c r="D70507">
        <v>67.221000000000004</v>
      </c>
      <c r="E70507">
        <v>14.724837912</v>
      </c>
      <c r="F70507">
        <v>17.379000000000001</v>
      </c>
      <c r="G70507">
        <f t="shared" si="8896"/>
        <v>0.32166208800000007</v>
      </c>
      <c r="H70507" s="4">
        <f t="shared" si="8897"/>
        <v>0.22662601525203047</v>
      </c>
      <c r="I70507" s="4">
        <f t="shared" si="8898"/>
        <v>-0.10337398474796955</v>
      </c>
      <c r="J70507">
        <f t="shared" si="8895"/>
        <v>0</v>
      </c>
      <c r="L70507">
        <f t="shared" si="8891"/>
        <v>2023</v>
      </c>
      <c r="M70507">
        <f t="shared" si="8892"/>
        <v>4</v>
      </c>
      <c r="N70507">
        <f t="shared" si="8893"/>
        <v>3</v>
      </c>
      <c r="O70507">
        <f t="shared" si="8894"/>
        <v>0</v>
      </c>
    </row>
    <row r="70508" spans="2:15" x14ac:dyDescent="0.25">
      <c r="B70508" s="3">
        <v>45019.989583333336</v>
      </c>
      <c r="C70508">
        <v>15.0481</v>
      </c>
      <c r="D70508">
        <v>67.221000000000004</v>
      </c>
      <c r="E70508">
        <v>14.723822645999999</v>
      </c>
      <c r="F70508">
        <v>17.189</v>
      </c>
      <c r="G70508">
        <f t="shared" si="8896"/>
        <v>0.32427735400000124</v>
      </c>
      <c r="H70508" s="4">
        <f t="shared" si="8897"/>
        <v>0.22846859270991351</v>
      </c>
      <c r="I70508" s="4">
        <f t="shared" si="8898"/>
        <v>-0.1015314072900865</v>
      </c>
      <c r="J70508">
        <f t="shared" si="8895"/>
        <v>0</v>
      </c>
      <c r="L70508">
        <f t="shared" si="8891"/>
        <v>2023</v>
      </c>
      <c r="M70508">
        <f t="shared" si="8892"/>
        <v>4</v>
      </c>
      <c r="N70508">
        <f t="shared" si="8893"/>
        <v>3</v>
      </c>
      <c r="O70508">
        <f t="shared" si="8894"/>
        <v>0</v>
      </c>
    </row>
    <row r="70509" spans="2:15" x14ac:dyDescent="0.25">
      <c r="B70509" s="3">
        <v>45020</v>
      </c>
      <c r="C70509">
        <v>15.0451</v>
      </c>
      <c r="D70509">
        <v>67.221000000000004</v>
      </c>
      <c r="E70509">
        <v>14.723387532</v>
      </c>
      <c r="F70509">
        <v>17.094000000000001</v>
      </c>
      <c r="G70509">
        <f t="shared" si="8896"/>
        <v>0.32171246799999942</v>
      </c>
      <c r="H70509" s="4">
        <f t="shared" si="8897"/>
        <v>0.2266615103230202</v>
      </c>
      <c r="I70509" s="4">
        <f t="shared" si="8898"/>
        <v>-0.10333848967697981</v>
      </c>
      <c r="J70509">
        <f t="shared" si="8895"/>
        <v>0</v>
      </c>
      <c r="L70509">
        <f t="shared" si="8891"/>
        <v>2023</v>
      </c>
      <c r="M70509">
        <f t="shared" si="8892"/>
        <v>4</v>
      </c>
      <c r="N70509">
        <f t="shared" si="8893"/>
        <v>4</v>
      </c>
      <c r="O70509">
        <f t="shared" si="8894"/>
        <v>0</v>
      </c>
    </row>
    <row r="70510" spans="2:15" x14ac:dyDescent="0.25">
      <c r="B70510" s="3">
        <v>45020.010416666664</v>
      </c>
      <c r="C70510">
        <v>15.0451</v>
      </c>
      <c r="D70510">
        <v>67.221000000000004</v>
      </c>
      <c r="E70510">
        <v>14.723387532</v>
      </c>
      <c r="F70510">
        <v>17.094000000000001</v>
      </c>
      <c r="G70510">
        <f t="shared" si="8896"/>
        <v>0.32171246799999942</v>
      </c>
      <c r="H70510" s="4">
        <f t="shared" si="8897"/>
        <v>0.2266615103230202</v>
      </c>
      <c r="I70510" s="4">
        <f t="shared" si="8898"/>
        <v>-0.10333848967697981</v>
      </c>
      <c r="J70510">
        <f t="shared" si="8895"/>
        <v>0</v>
      </c>
      <c r="L70510">
        <f t="shared" si="8891"/>
        <v>2023</v>
      </c>
      <c r="M70510">
        <f t="shared" si="8892"/>
        <v>4</v>
      </c>
      <c r="N70510">
        <f t="shared" si="8893"/>
        <v>4</v>
      </c>
      <c r="O70510">
        <f t="shared" si="8894"/>
        <v>0</v>
      </c>
    </row>
    <row r="70511" spans="2:15" x14ac:dyDescent="0.25">
      <c r="B70511" s="3">
        <v>45020.020833333336</v>
      </c>
      <c r="C70511">
        <v>15.0451</v>
      </c>
      <c r="D70511">
        <v>67.221000000000004</v>
      </c>
      <c r="E70511">
        <v>14.721356999999999</v>
      </c>
      <c r="F70511">
        <v>16.998999999999999</v>
      </c>
      <c r="G70511">
        <f t="shared" si="8896"/>
        <v>0.32374300000000034</v>
      </c>
      <c r="H70511" s="4">
        <f t="shared" si="8897"/>
        <v>0.22809211527513987</v>
      </c>
      <c r="I70511" s="4">
        <f t="shared" si="8898"/>
        <v>-0.10190788472486015</v>
      </c>
      <c r="J70511">
        <f t="shared" si="8895"/>
        <v>0</v>
      </c>
      <c r="L70511">
        <f t="shared" si="8891"/>
        <v>2023</v>
      </c>
      <c r="M70511">
        <f t="shared" si="8892"/>
        <v>4</v>
      </c>
      <c r="N70511">
        <f t="shared" si="8893"/>
        <v>4</v>
      </c>
      <c r="O70511">
        <f t="shared" si="8894"/>
        <v>0</v>
      </c>
    </row>
    <row r="70512" spans="2:15" x14ac:dyDescent="0.25">
      <c r="B70512" s="3">
        <v>45020.03125</v>
      </c>
      <c r="C70512">
        <v>15.0481</v>
      </c>
      <c r="D70512">
        <v>67.221000000000004</v>
      </c>
      <c r="E70512">
        <v>14.720921885999999</v>
      </c>
      <c r="F70512">
        <v>16.902999999999999</v>
      </c>
      <c r="G70512">
        <f t="shared" si="8896"/>
        <v>0.32717811400000052</v>
      </c>
      <c r="H70512" s="4">
        <f t="shared" si="8897"/>
        <v>0.23051231407008302</v>
      </c>
      <c r="I70512" s="4">
        <f t="shared" si="8898"/>
        <v>-9.9487685929916997E-2</v>
      </c>
      <c r="J70512">
        <f t="shared" si="8895"/>
        <v>0</v>
      </c>
      <c r="L70512">
        <f t="shared" si="8891"/>
        <v>2023</v>
      </c>
      <c r="M70512">
        <f t="shared" si="8892"/>
        <v>4</v>
      </c>
      <c r="N70512">
        <f t="shared" si="8893"/>
        <v>4</v>
      </c>
      <c r="O70512">
        <f t="shared" si="8894"/>
        <v>0</v>
      </c>
    </row>
    <row r="70513" spans="2:15" x14ac:dyDescent="0.25">
      <c r="B70513" s="3">
        <v>45020.041666666664</v>
      </c>
      <c r="C70513">
        <v>15.0451</v>
      </c>
      <c r="D70513">
        <v>67.221000000000004</v>
      </c>
      <c r="E70513">
        <v>14.715555479999999</v>
      </c>
      <c r="F70513">
        <v>16.713000000000001</v>
      </c>
      <c r="G70513">
        <f t="shared" si="8896"/>
        <v>0.32954452000000067</v>
      </c>
      <c r="H70513" s="4">
        <f t="shared" si="8897"/>
        <v>0.23217955799548007</v>
      </c>
      <c r="I70513" s="4">
        <f t="shared" si="8898"/>
        <v>-9.7820442004519947E-2</v>
      </c>
      <c r="J70513">
        <f t="shared" si="8895"/>
        <v>0</v>
      </c>
      <c r="L70513">
        <f t="shared" si="8891"/>
        <v>2023</v>
      </c>
      <c r="M70513">
        <f t="shared" si="8892"/>
        <v>4</v>
      </c>
      <c r="N70513">
        <f t="shared" si="8893"/>
        <v>4</v>
      </c>
      <c r="O70513">
        <f t="shared" si="8894"/>
        <v>0</v>
      </c>
    </row>
    <row r="70514" spans="2:15" x14ac:dyDescent="0.25">
      <c r="B70514" s="3">
        <v>45020.052083333336</v>
      </c>
      <c r="C70514">
        <v>15.042</v>
      </c>
      <c r="D70514">
        <v>67.221000000000004</v>
      </c>
      <c r="E70514">
        <v>14.715120365999999</v>
      </c>
      <c r="F70514">
        <v>16.617999999999999</v>
      </c>
      <c r="G70514">
        <f t="shared" si="8896"/>
        <v>0.32687963400000086</v>
      </c>
      <c r="H70514" s="4">
        <f t="shared" si="8897"/>
        <v>0.23030202092222424</v>
      </c>
      <c r="I70514" s="4">
        <f t="shared" si="8898"/>
        <v>-9.9697979077775778E-2</v>
      </c>
      <c r="J70514">
        <f t="shared" si="8895"/>
        <v>0</v>
      </c>
      <c r="L70514">
        <f t="shared" si="8891"/>
        <v>2023</v>
      </c>
      <c r="M70514">
        <f t="shared" si="8892"/>
        <v>4</v>
      </c>
      <c r="N70514">
        <f t="shared" si="8893"/>
        <v>4</v>
      </c>
      <c r="O70514">
        <f t="shared" si="8894"/>
        <v>0</v>
      </c>
    </row>
    <row r="70515" spans="2:15" x14ac:dyDescent="0.25">
      <c r="B70515" s="3">
        <v>45020.0625</v>
      </c>
      <c r="C70515">
        <v>15.0404</v>
      </c>
      <c r="D70515">
        <v>67.221000000000004</v>
      </c>
      <c r="E70515">
        <v>14.713234872000001</v>
      </c>
      <c r="F70515">
        <v>16.523</v>
      </c>
      <c r="G70515">
        <f t="shared" si="8896"/>
        <v>0.32716512799999897</v>
      </c>
      <c r="H70515" s="4">
        <f t="shared" si="8897"/>
        <v>0.23050316482451069</v>
      </c>
      <c r="I70515" s="4">
        <f t="shared" si="8898"/>
        <v>-9.9496835175489323E-2</v>
      </c>
      <c r="J70515">
        <f t="shared" si="8895"/>
        <v>0</v>
      </c>
      <c r="L70515">
        <f t="shared" si="8891"/>
        <v>2023</v>
      </c>
      <c r="M70515">
        <f t="shared" si="8892"/>
        <v>4</v>
      </c>
      <c r="N70515">
        <f t="shared" si="8893"/>
        <v>4</v>
      </c>
      <c r="O70515">
        <f t="shared" si="8894"/>
        <v>0</v>
      </c>
    </row>
    <row r="70516" spans="2:15" x14ac:dyDescent="0.25">
      <c r="B70516" s="3">
        <v>45020.072916666664</v>
      </c>
      <c r="C70516">
        <v>15.038399999999999</v>
      </c>
      <c r="D70516">
        <v>67.05</v>
      </c>
      <c r="E70516">
        <v>14.711204340000002</v>
      </c>
      <c r="F70516">
        <v>16.427</v>
      </c>
      <c r="G70516">
        <f t="shared" si="8896"/>
        <v>0.32719565999999745</v>
      </c>
      <c r="H70516" s="4">
        <f t="shared" si="8897"/>
        <v>0.23052467604935029</v>
      </c>
      <c r="I70516" s="4">
        <f t="shared" si="8898"/>
        <v>-9.947532395064973E-2</v>
      </c>
      <c r="J70516">
        <f t="shared" si="8895"/>
        <v>0</v>
      </c>
      <c r="L70516">
        <f t="shared" si="8891"/>
        <v>2023</v>
      </c>
      <c r="M70516">
        <f t="shared" si="8892"/>
        <v>4</v>
      </c>
      <c r="N70516">
        <f t="shared" si="8893"/>
        <v>4</v>
      </c>
      <c r="O70516">
        <f t="shared" si="8894"/>
        <v>0</v>
      </c>
    </row>
    <row r="70517" spans="2:15" x14ac:dyDescent="0.25">
      <c r="B70517" s="3">
        <v>45020.083333333336</v>
      </c>
      <c r="C70517">
        <v>15.036899999999999</v>
      </c>
      <c r="D70517">
        <v>67.05</v>
      </c>
      <c r="E70517">
        <v>14.707868465999999</v>
      </c>
      <c r="F70517">
        <v>16.332000000000001</v>
      </c>
      <c r="G70517">
        <f t="shared" si="8896"/>
        <v>0.32903153400000029</v>
      </c>
      <c r="H70517" s="4">
        <f t="shared" si="8897"/>
        <v>0.23181813531808904</v>
      </c>
      <c r="I70517" s="4">
        <f t="shared" si="8898"/>
        <v>-9.818186468191098E-2</v>
      </c>
      <c r="J70517">
        <f t="shared" si="8895"/>
        <v>0</v>
      </c>
      <c r="L70517">
        <f t="shared" si="8891"/>
        <v>2023</v>
      </c>
      <c r="M70517">
        <f t="shared" si="8892"/>
        <v>4</v>
      </c>
      <c r="N70517">
        <f t="shared" si="8893"/>
        <v>4</v>
      </c>
      <c r="O70517">
        <f t="shared" si="8894"/>
        <v>0</v>
      </c>
    </row>
    <row r="70518" spans="2:15" x14ac:dyDescent="0.25">
      <c r="B70518" s="3">
        <v>45020.09375</v>
      </c>
      <c r="C70518">
        <v>15.035299999999999</v>
      </c>
      <c r="D70518">
        <v>67.05</v>
      </c>
      <c r="E70518">
        <v>14.706853200000001</v>
      </c>
      <c r="F70518">
        <v>16.140999999999998</v>
      </c>
      <c r="G70518">
        <f t="shared" si="8896"/>
        <v>0.32844679999999826</v>
      </c>
      <c r="H70518" s="4">
        <f t="shared" si="8897"/>
        <v>0.23140616281232437</v>
      </c>
      <c r="I70518" s="4">
        <f t="shared" si="8898"/>
        <v>-9.8593837187675643E-2</v>
      </c>
      <c r="J70518">
        <f t="shared" si="8895"/>
        <v>0</v>
      </c>
      <c r="L70518">
        <f t="shared" si="8891"/>
        <v>2023</v>
      </c>
      <c r="M70518">
        <f t="shared" si="8892"/>
        <v>4</v>
      </c>
      <c r="N70518">
        <f t="shared" si="8893"/>
        <v>4</v>
      </c>
      <c r="O70518">
        <f t="shared" si="8894"/>
        <v>0</v>
      </c>
    </row>
    <row r="70519" spans="2:15" x14ac:dyDescent="0.25">
      <c r="B70519" s="3">
        <v>45020.104166666664</v>
      </c>
      <c r="C70519">
        <v>15.032299999999999</v>
      </c>
      <c r="D70519">
        <v>67.05</v>
      </c>
      <c r="E70519">
        <v>14.704967706</v>
      </c>
      <c r="F70519">
        <v>16.045999999999999</v>
      </c>
      <c r="G70519">
        <f t="shared" si="8896"/>
        <v>0.32733229399999964</v>
      </c>
      <c r="H70519" s="4">
        <f t="shared" si="8897"/>
        <v>0.23062094110551834</v>
      </c>
      <c r="I70519" s="4">
        <f t="shared" si="8898"/>
        <v>-9.9379058894481676E-2</v>
      </c>
      <c r="J70519">
        <f t="shared" si="8895"/>
        <v>0</v>
      </c>
      <c r="L70519">
        <f t="shared" si="8891"/>
        <v>2023</v>
      </c>
      <c r="M70519">
        <f t="shared" si="8892"/>
        <v>4</v>
      </c>
      <c r="N70519">
        <f t="shared" si="8893"/>
        <v>4</v>
      </c>
      <c r="O70519">
        <f t="shared" si="8894"/>
        <v>0</v>
      </c>
    </row>
    <row r="70520" spans="2:15" x14ac:dyDescent="0.25">
      <c r="B70520" s="3">
        <v>45020.114583333336</v>
      </c>
      <c r="C70520">
        <v>15.030799999999999</v>
      </c>
      <c r="D70520">
        <v>67.05</v>
      </c>
      <c r="E70520">
        <v>14.702937174000001</v>
      </c>
      <c r="F70520">
        <v>15.951000000000001</v>
      </c>
      <c r="G70520">
        <f t="shared" si="8896"/>
        <v>0.32786282599999872</v>
      </c>
      <c r="H70520" s="4">
        <f t="shared" si="8897"/>
        <v>0.23099472576217789</v>
      </c>
      <c r="I70520" s="4">
        <f t="shared" si="8898"/>
        <v>-9.9005274237822127E-2</v>
      </c>
      <c r="J70520">
        <f t="shared" si="8895"/>
        <v>0</v>
      </c>
      <c r="L70520">
        <f t="shared" si="8891"/>
        <v>2023</v>
      </c>
      <c r="M70520">
        <f t="shared" si="8892"/>
        <v>4</v>
      </c>
      <c r="N70520">
        <f t="shared" si="8893"/>
        <v>4</v>
      </c>
      <c r="O70520">
        <f t="shared" si="8894"/>
        <v>0</v>
      </c>
    </row>
    <row r="70521" spans="2:15" x14ac:dyDescent="0.25">
      <c r="B70521" s="3">
        <v>45020.125</v>
      </c>
      <c r="C70521">
        <v>15.032299999999999</v>
      </c>
      <c r="D70521">
        <v>67.05</v>
      </c>
      <c r="E70521">
        <v>14.70395244</v>
      </c>
      <c r="F70521">
        <v>15.855</v>
      </c>
      <c r="G70521">
        <f t="shared" si="8896"/>
        <v>0.32834755999999921</v>
      </c>
      <c r="H70521" s="4">
        <f t="shared" si="8897"/>
        <v>0.23133624358157751</v>
      </c>
      <c r="I70521" s="4">
        <f t="shared" si="8898"/>
        <v>-9.866375641842251E-2</v>
      </c>
      <c r="J70521">
        <f t="shared" si="8895"/>
        <v>0</v>
      </c>
      <c r="L70521">
        <f t="shared" si="8891"/>
        <v>2023</v>
      </c>
      <c r="M70521">
        <f t="shared" si="8892"/>
        <v>4</v>
      </c>
      <c r="N70521">
        <f t="shared" si="8893"/>
        <v>4</v>
      </c>
      <c r="O70521">
        <f t="shared" si="8894"/>
        <v>0</v>
      </c>
    </row>
    <row r="70522" spans="2:15" x14ac:dyDescent="0.25">
      <c r="B70522" s="3">
        <v>45020.135416666664</v>
      </c>
      <c r="C70522">
        <v>15.029199999999999</v>
      </c>
      <c r="D70522">
        <v>67.05</v>
      </c>
      <c r="E70522">
        <v>14.703517326</v>
      </c>
      <c r="F70522">
        <v>15.76</v>
      </c>
      <c r="G70522">
        <f t="shared" si="8896"/>
        <v>0.32568267399999939</v>
      </c>
      <c r="H70522" s="4">
        <f t="shared" si="8897"/>
        <v>0.22945870650832167</v>
      </c>
      <c r="I70522" s="4">
        <f t="shared" si="8898"/>
        <v>-0.10054129349167834</v>
      </c>
      <c r="J70522">
        <f t="shared" si="8895"/>
        <v>0</v>
      </c>
      <c r="L70522">
        <f t="shared" si="8891"/>
        <v>2023</v>
      </c>
      <c r="M70522">
        <f t="shared" si="8892"/>
        <v>4</v>
      </c>
      <c r="N70522">
        <f t="shared" si="8893"/>
        <v>4</v>
      </c>
      <c r="O70522">
        <f t="shared" si="8894"/>
        <v>0</v>
      </c>
    </row>
    <row r="70523" spans="2:15" x14ac:dyDescent="0.25">
      <c r="B70523" s="3">
        <v>45020.145833333336</v>
      </c>
      <c r="C70523">
        <v>15.027200000000001</v>
      </c>
      <c r="D70523">
        <v>66.879000000000005</v>
      </c>
      <c r="E70523">
        <v>14.703082212</v>
      </c>
      <c r="F70523">
        <v>15.664</v>
      </c>
      <c r="G70523">
        <f t="shared" si="8896"/>
        <v>0.32411778800000057</v>
      </c>
      <c r="H70523" s="4">
        <f t="shared" si="8897"/>
        <v>0.22835617098506966</v>
      </c>
      <c r="I70523" s="4">
        <f t="shared" si="8898"/>
        <v>-0.10164382901493035</v>
      </c>
      <c r="J70523">
        <f t="shared" si="8895"/>
        <v>0</v>
      </c>
      <c r="L70523">
        <f t="shared" si="8891"/>
        <v>2023</v>
      </c>
      <c r="M70523">
        <f t="shared" si="8892"/>
        <v>4</v>
      </c>
      <c r="N70523">
        <f t="shared" si="8893"/>
        <v>4</v>
      </c>
      <c r="O70523">
        <f t="shared" si="8894"/>
        <v>0</v>
      </c>
    </row>
    <row r="70524" spans="2:15" x14ac:dyDescent="0.25">
      <c r="B70524" s="3">
        <v>45020.15625</v>
      </c>
      <c r="C70524">
        <v>15.027200000000001</v>
      </c>
      <c r="D70524">
        <v>66.879000000000005</v>
      </c>
      <c r="E70524">
        <v>14.701051679999999</v>
      </c>
      <c r="F70524">
        <v>15.569000000000001</v>
      </c>
      <c r="G70524">
        <f t="shared" si="8896"/>
        <v>0.32614832000000149</v>
      </c>
      <c r="H70524" s="4">
        <f t="shared" si="8897"/>
        <v>0.22978677593718927</v>
      </c>
      <c r="I70524" s="4">
        <f t="shared" si="8898"/>
        <v>-0.10021322406281075</v>
      </c>
      <c r="J70524">
        <f t="shared" si="8895"/>
        <v>0</v>
      </c>
      <c r="L70524">
        <f t="shared" si="8891"/>
        <v>2023</v>
      </c>
      <c r="M70524">
        <f t="shared" si="8892"/>
        <v>4</v>
      </c>
      <c r="N70524">
        <f t="shared" si="8893"/>
        <v>4</v>
      </c>
      <c r="O70524">
        <f t="shared" si="8894"/>
        <v>0</v>
      </c>
    </row>
    <row r="70525" spans="2:15" x14ac:dyDescent="0.25">
      <c r="B70525" s="3">
        <v>45020.166666666664</v>
      </c>
      <c r="C70525">
        <v>15.027200000000001</v>
      </c>
      <c r="D70525">
        <v>66.879000000000005</v>
      </c>
      <c r="E70525">
        <v>14.703082212</v>
      </c>
      <c r="F70525">
        <v>15.378</v>
      </c>
      <c r="G70525">
        <f t="shared" si="8896"/>
        <v>0.32411778800000057</v>
      </c>
      <c r="H70525" s="4">
        <f t="shared" si="8897"/>
        <v>0.22835617098506966</v>
      </c>
      <c r="I70525" s="4">
        <f t="shared" si="8898"/>
        <v>-0.10164382901493035</v>
      </c>
      <c r="J70525">
        <f t="shared" si="8895"/>
        <v>0</v>
      </c>
      <c r="L70525">
        <f t="shared" ref="L70525:L70588" si="8899">YEAR(B70525)</f>
        <v>2023</v>
      </c>
      <c r="M70525">
        <f t="shared" ref="M70525:M70588" si="8900">MONTH(B70525)</f>
        <v>4</v>
      </c>
      <c r="N70525">
        <f t="shared" ref="N70525:N70588" si="8901">DAY(B70525)</f>
        <v>4</v>
      </c>
      <c r="O70525">
        <f t="shared" ref="O70525:O70588" si="8902">J70525</f>
        <v>0</v>
      </c>
    </row>
    <row r="70526" spans="2:15" x14ac:dyDescent="0.25">
      <c r="B70526" s="3">
        <v>45020.177083333336</v>
      </c>
      <c r="C70526">
        <v>15.0288</v>
      </c>
      <c r="D70526">
        <v>66.879000000000005</v>
      </c>
      <c r="E70526">
        <v>14.703082212</v>
      </c>
      <c r="F70526">
        <v>15.378</v>
      </c>
      <c r="G70526">
        <f t="shared" si="8896"/>
        <v>0.3257177880000004</v>
      </c>
      <c r="H70526" s="4">
        <f t="shared" si="8897"/>
        <v>0.22948344596689221</v>
      </c>
      <c r="I70526" s="4">
        <f t="shared" si="8898"/>
        <v>-0.1005165540331078</v>
      </c>
      <c r="J70526">
        <f t="shared" si="8895"/>
        <v>0</v>
      </c>
      <c r="L70526">
        <f t="shared" si="8899"/>
        <v>2023</v>
      </c>
      <c r="M70526">
        <f t="shared" si="8900"/>
        <v>4</v>
      </c>
      <c r="N70526">
        <f t="shared" si="8901"/>
        <v>4</v>
      </c>
      <c r="O70526">
        <f t="shared" si="8902"/>
        <v>0</v>
      </c>
    </row>
    <row r="70527" spans="2:15" x14ac:dyDescent="0.25">
      <c r="B70527" s="3">
        <v>45020.1875</v>
      </c>
      <c r="C70527">
        <v>15.027200000000001</v>
      </c>
      <c r="D70527">
        <v>66.879000000000005</v>
      </c>
      <c r="E70527">
        <v>14.706998237999999</v>
      </c>
      <c r="F70527">
        <v>15.282</v>
      </c>
      <c r="G70527">
        <f t="shared" si="8896"/>
        <v>0.32020176200000172</v>
      </c>
      <c r="H70527" s="4">
        <f t="shared" si="8897"/>
        <v>0.22559714714884099</v>
      </c>
      <c r="I70527" s="4">
        <f t="shared" si="8898"/>
        <v>-0.10440285285115902</v>
      </c>
      <c r="J70527">
        <f t="shared" si="8895"/>
        <v>0</v>
      </c>
      <c r="L70527">
        <f t="shared" si="8899"/>
        <v>2023</v>
      </c>
      <c r="M70527">
        <f t="shared" si="8900"/>
        <v>4</v>
      </c>
      <c r="N70527">
        <f t="shared" si="8901"/>
        <v>4</v>
      </c>
      <c r="O70527">
        <f t="shared" si="8902"/>
        <v>0</v>
      </c>
    </row>
    <row r="70528" spans="2:15" x14ac:dyDescent="0.25">
      <c r="B70528" s="3">
        <v>45020.197916666664</v>
      </c>
      <c r="C70528">
        <v>15.0252</v>
      </c>
      <c r="D70528">
        <v>66.707999999999998</v>
      </c>
      <c r="E70528">
        <v>14.705547858000001</v>
      </c>
      <c r="F70528">
        <v>15.282</v>
      </c>
      <c r="G70528">
        <f t="shared" si="8896"/>
        <v>0.31965214199999892</v>
      </c>
      <c r="H70528" s="4">
        <f t="shared" si="8897"/>
        <v>0.22520991410164559</v>
      </c>
      <c r="I70528" s="4">
        <f t="shared" si="8898"/>
        <v>-0.10479008589835442</v>
      </c>
      <c r="J70528">
        <f t="shared" si="8895"/>
        <v>0</v>
      </c>
      <c r="L70528">
        <f t="shared" si="8899"/>
        <v>2023</v>
      </c>
      <c r="M70528">
        <f t="shared" si="8900"/>
        <v>4</v>
      </c>
      <c r="N70528">
        <f t="shared" si="8901"/>
        <v>4</v>
      </c>
      <c r="O70528">
        <f t="shared" si="8902"/>
        <v>0</v>
      </c>
    </row>
    <row r="70529" spans="2:15" x14ac:dyDescent="0.25">
      <c r="B70529" s="3">
        <v>45020.208333333336</v>
      </c>
      <c r="C70529">
        <v>15.0282</v>
      </c>
      <c r="D70529">
        <v>66.707999999999998</v>
      </c>
      <c r="E70529">
        <v>14.707433351999999</v>
      </c>
      <c r="F70529">
        <v>15.378</v>
      </c>
      <c r="G70529">
        <f t="shared" si="8896"/>
        <v>0.3207666480000011</v>
      </c>
      <c r="H70529" s="4">
        <f t="shared" si="8897"/>
        <v>0.22599513580845421</v>
      </c>
      <c r="I70529" s="4">
        <f t="shared" si="8898"/>
        <v>-0.10400486419154581</v>
      </c>
      <c r="J70529">
        <f t="shared" si="8895"/>
        <v>0</v>
      </c>
      <c r="L70529">
        <f t="shared" si="8899"/>
        <v>2023</v>
      </c>
      <c r="M70529">
        <f t="shared" si="8900"/>
        <v>4</v>
      </c>
      <c r="N70529">
        <f t="shared" si="8901"/>
        <v>4</v>
      </c>
      <c r="O70529">
        <f t="shared" si="8902"/>
        <v>0</v>
      </c>
    </row>
    <row r="70530" spans="2:15" x14ac:dyDescent="0.25">
      <c r="B70530" s="3">
        <v>45020.21875</v>
      </c>
      <c r="C70530">
        <v>15.0282</v>
      </c>
      <c r="D70530">
        <v>66.707999999999998</v>
      </c>
      <c r="E70530">
        <v>14.710914263999999</v>
      </c>
      <c r="F70530">
        <v>15.473000000000001</v>
      </c>
      <c r="G70530">
        <f t="shared" si="8896"/>
        <v>0.31728573600000054</v>
      </c>
      <c r="H70530" s="4">
        <f t="shared" si="8897"/>
        <v>0.22354267017624982</v>
      </c>
      <c r="I70530" s="4">
        <f t="shared" si="8898"/>
        <v>-0.1064573298237502</v>
      </c>
      <c r="J70530">
        <f t="shared" si="8895"/>
        <v>0</v>
      </c>
      <c r="L70530">
        <f t="shared" si="8899"/>
        <v>2023</v>
      </c>
      <c r="M70530">
        <f t="shared" si="8900"/>
        <v>4</v>
      </c>
      <c r="N70530">
        <f t="shared" si="8901"/>
        <v>4</v>
      </c>
      <c r="O70530">
        <f t="shared" si="8902"/>
        <v>0</v>
      </c>
    </row>
    <row r="70531" spans="2:15" x14ac:dyDescent="0.25">
      <c r="B70531" s="3">
        <v>45020.229166666664</v>
      </c>
      <c r="C70531">
        <v>15.0329</v>
      </c>
      <c r="D70531">
        <v>66.707999999999998</v>
      </c>
      <c r="E70531">
        <v>14.710334112000002</v>
      </c>
      <c r="F70531">
        <v>15.664</v>
      </c>
      <c r="G70531">
        <f t="shared" si="8896"/>
        <v>0.32256588799999797</v>
      </c>
      <c r="H70531" s="4">
        <f t="shared" si="8897"/>
        <v>0.22726278470738617</v>
      </c>
      <c r="I70531" s="4">
        <f t="shared" si="8898"/>
        <v>-0.10273721529261384</v>
      </c>
      <c r="J70531">
        <f t="shared" si="8895"/>
        <v>0</v>
      </c>
      <c r="L70531">
        <f t="shared" si="8899"/>
        <v>2023</v>
      </c>
      <c r="M70531">
        <f t="shared" si="8900"/>
        <v>4</v>
      </c>
      <c r="N70531">
        <f t="shared" si="8901"/>
        <v>4</v>
      </c>
      <c r="O70531">
        <f t="shared" si="8902"/>
        <v>0</v>
      </c>
    </row>
    <row r="70532" spans="2:15" x14ac:dyDescent="0.25">
      <c r="B70532" s="3">
        <v>45020.239583333336</v>
      </c>
      <c r="C70532">
        <v>15.0313</v>
      </c>
      <c r="D70532">
        <v>66.707999999999998</v>
      </c>
      <c r="E70532">
        <v>14.714250137999999</v>
      </c>
      <c r="F70532">
        <v>15.855</v>
      </c>
      <c r="G70532">
        <f t="shared" si="8896"/>
        <v>0.31704986200000107</v>
      </c>
      <c r="H70532" s="4">
        <f t="shared" si="8897"/>
        <v>0.22337648588933617</v>
      </c>
      <c r="I70532" s="4">
        <f t="shared" si="8898"/>
        <v>-0.10662351411066384</v>
      </c>
      <c r="J70532">
        <f t="shared" si="8895"/>
        <v>0</v>
      </c>
      <c r="L70532">
        <f t="shared" si="8899"/>
        <v>2023</v>
      </c>
      <c r="M70532">
        <f t="shared" si="8900"/>
        <v>4</v>
      </c>
      <c r="N70532">
        <f t="shared" si="8901"/>
        <v>4</v>
      </c>
      <c r="O70532">
        <f t="shared" si="8902"/>
        <v>0</v>
      </c>
    </row>
    <row r="70533" spans="2:15" x14ac:dyDescent="0.25">
      <c r="B70533" s="3">
        <v>45020.25</v>
      </c>
      <c r="C70533">
        <v>15.0329</v>
      </c>
      <c r="D70533">
        <v>66.707999999999998</v>
      </c>
      <c r="E70533">
        <v>14.720051657999999</v>
      </c>
      <c r="F70533">
        <v>16.140999999999998</v>
      </c>
      <c r="G70533">
        <f t="shared" si="8896"/>
        <v>0.31284834200000056</v>
      </c>
      <c r="H70533" s="4">
        <f t="shared" si="8897"/>
        <v>0.2204163181508185</v>
      </c>
      <c r="I70533" s="4">
        <f t="shared" si="8898"/>
        <v>-0.10958368184918152</v>
      </c>
      <c r="J70533">
        <f t="shared" ref="J70533:J70596" si="8903">IF(I70533&lt;0,0,5212.7*I70533^3.6671)</f>
        <v>0</v>
      </c>
      <c r="L70533">
        <f t="shared" si="8899"/>
        <v>2023</v>
      </c>
      <c r="M70533">
        <f t="shared" si="8900"/>
        <v>4</v>
      </c>
      <c r="N70533">
        <f t="shared" si="8901"/>
        <v>4</v>
      </c>
      <c r="O70533">
        <f t="shared" si="8902"/>
        <v>0</v>
      </c>
    </row>
    <row r="70534" spans="2:15" x14ac:dyDescent="0.25">
      <c r="B70534" s="3">
        <v>45020.260416666664</v>
      </c>
      <c r="C70534">
        <v>15.032400000000001</v>
      </c>
      <c r="D70534">
        <v>66.537000000000006</v>
      </c>
      <c r="E70534">
        <v>14.721066924</v>
      </c>
      <c r="F70534">
        <v>16.332000000000001</v>
      </c>
      <c r="G70534">
        <f t="shared" si="8896"/>
        <v>0.31133307600000037</v>
      </c>
      <c r="H70534" s="4">
        <f t="shared" si="8897"/>
        <v>0.21934874224293924</v>
      </c>
      <c r="I70534" s="4">
        <f t="shared" si="8898"/>
        <v>-0.11065125775706078</v>
      </c>
      <c r="J70534">
        <f t="shared" si="8903"/>
        <v>0</v>
      </c>
      <c r="L70534">
        <f t="shared" si="8899"/>
        <v>2023</v>
      </c>
      <c r="M70534">
        <f t="shared" si="8900"/>
        <v>4</v>
      </c>
      <c r="N70534">
        <f t="shared" si="8901"/>
        <v>4</v>
      </c>
      <c r="O70534">
        <f t="shared" si="8902"/>
        <v>0</v>
      </c>
    </row>
    <row r="70535" spans="2:15" x14ac:dyDescent="0.25">
      <c r="B70535" s="3">
        <v>45020.270833333336</v>
      </c>
      <c r="C70535">
        <v>15.038500000000001</v>
      </c>
      <c r="D70535">
        <v>66.537000000000006</v>
      </c>
      <c r="E70535">
        <v>14.723387532</v>
      </c>
      <c r="F70535">
        <v>16.523</v>
      </c>
      <c r="G70535">
        <f t="shared" si="8896"/>
        <v>0.31511246800000059</v>
      </c>
      <c r="H70535" s="4">
        <f t="shared" si="8897"/>
        <v>0.22201150102300246</v>
      </c>
      <c r="I70535" s="4">
        <f t="shared" si="8898"/>
        <v>-0.10798849897699755</v>
      </c>
      <c r="J70535">
        <f t="shared" si="8903"/>
        <v>0</v>
      </c>
      <c r="L70535">
        <f t="shared" si="8899"/>
        <v>2023</v>
      </c>
      <c r="M70535">
        <f t="shared" si="8900"/>
        <v>4</v>
      </c>
      <c r="N70535">
        <f t="shared" si="8901"/>
        <v>4</v>
      </c>
      <c r="O70535">
        <f t="shared" si="8902"/>
        <v>0</v>
      </c>
    </row>
    <row r="70536" spans="2:15" x14ac:dyDescent="0.25">
      <c r="B70536" s="3">
        <v>45020.28125</v>
      </c>
      <c r="C70536">
        <v>15.041600000000001</v>
      </c>
      <c r="D70536">
        <v>66.537000000000006</v>
      </c>
      <c r="E70536">
        <v>14.728753938000001</v>
      </c>
      <c r="F70536">
        <v>16.713000000000001</v>
      </c>
      <c r="G70536">
        <f t="shared" si="8896"/>
        <v>0.3128460620000002</v>
      </c>
      <c r="H70536" s="4">
        <f t="shared" si="8897"/>
        <v>0.22041471178396915</v>
      </c>
      <c r="I70536" s="4">
        <f t="shared" si="8898"/>
        <v>-0.10958528821603086</v>
      </c>
      <c r="J70536">
        <f t="shared" si="8903"/>
        <v>0</v>
      </c>
      <c r="L70536">
        <f t="shared" si="8899"/>
        <v>2023</v>
      </c>
      <c r="M70536">
        <f t="shared" si="8900"/>
        <v>4</v>
      </c>
      <c r="N70536">
        <f t="shared" si="8901"/>
        <v>4</v>
      </c>
      <c r="O70536">
        <f t="shared" si="8902"/>
        <v>0</v>
      </c>
    </row>
    <row r="70537" spans="2:15" x14ac:dyDescent="0.25">
      <c r="B70537" s="3">
        <v>45020.291666666664</v>
      </c>
      <c r="C70537">
        <v>15.042999999999999</v>
      </c>
      <c r="D70537">
        <v>66.537000000000006</v>
      </c>
      <c r="E70537">
        <v>14.732669964000001</v>
      </c>
      <c r="F70537">
        <v>16.902999999999999</v>
      </c>
      <c r="G70537">
        <f t="shared" si="8896"/>
        <v>0.31033003599999809</v>
      </c>
      <c r="H70537" s="4">
        <f t="shared" si="8897"/>
        <v>0.218642053556833</v>
      </c>
      <c r="I70537" s="4">
        <f t="shared" si="8898"/>
        <v>-0.11135794644316702</v>
      </c>
      <c r="J70537">
        <f t="shared" si="8903"/>
        <v>0</v>
      </c>
      <c r="L70537">
        <f t="shared" si="8899"/>
        <v>2023</v>
      </c>
      <c r="M70537">
        <f t="shared" si="8900"/>
        <v>4</v>
      </c>
      <c r="N70537">
        <f t="shared" si="8901"/>
        <v>4</v>
      </c>
      <c r="O70537">
        <f t="shared" si="8902"/>
        <v>0</v>
      </c>
    </row>
    <row r="70538" spans="2:15" x14ac:dyDescent="0.25">
      <c r="B70538" s="3">
        <v>45020.302083333336</v>
      </c>
      <c r="C70538">
        <v>15.049099999999999</v>
      </c>
      <c r="D70538">
        <v>66.537000000000006</v>
      </c>
      <c r="E70538">
        <v>14.734990571999999</v>
      </c>
      <c r="F70538">
        <v>17.094000000000001</v>
      </c>
      <c r="G70538">
        <f t="shared" si="8896"/>
        <v>0.31410942800000008</v>
      </c>
      <c r="H70538" s="4">
        <f t="shared" si="8897"/>
        <v>0.22130481233689747</v>
      </c>
      <c r="I70538" s="4">
        <f t="shared" si="8898"/>
        <v>-0.10869518766310254</v>
      </c>
      <c r="J70538">
        <f t="shared" si="8903"/>
        <v>0</v>
      </c>
      <c r="L70538">
        <f t="shared" si="8899"/>
        <v>2023</v>
      </c>
      <c r="M70538">
        <f t="shared" si="8900"/>
        <v>4</v>
      </c>
      <c r="N70538">
        <f t="shared" si="8901"/>
        <v>4</v>
      </c>
      <c r="O70538">
        <f t="shared" si="8902"/>
        <v>0</v>
      </c>
    </row>
    <row r="70539" spans="2:15" x14ac:dyDescent="0.25">
      <c r="B70539" s="3">
        <v>45020.3125</v>
      </c>
      <c r="C70539">
        <v>15.053800000000001</v>
      </c>
      <c r="D70539">
        <v>66.537000000000006</v>
      </c>
      <c r="E70539">
        <v>14.737456218</v>
      </c>
      <c r="F70539">
        <v>17.283999999999999</v>
      </c>
      <c r="G70539">
        <f t="shared" ref="G70539:G70602" si="8904">C70539-E70539</f>
        <v>0.31634378200000057</v>
      </c>
      <c r="H70539" s="4">
        <f t="shared" ref="H70539:H70602" si="8905">1000*G70539/2.2/(2.54^2)/100</f>
        <v>0.22287901943985747</v>
      </c>
      <c r="I70539" s="4">
        <f t="shared" ref="I70539:I70602" si="8906">H70539-($Y$3-$Y$4)/100</f>
        <v>-0.10712098056014255</v>
      </c>
      <c r="J70539">
        <f t="shared" si="8903"/>
        <v>0</v>
      </c>
      <c r="L70539">
        <f t="shared" si="8899"/>
        <v>2023</v>
      </c>
      <c r="M70539">
        <f t="shared" si="8900"/>
        <v>4</v>
      </c>
      <c r="N70539">
        <f t="shared" si="8901"/>
        <v>4</v>
      </c>
      <c r="O70539">
        <f t="shared" si="8902"/>
        <v>0</v>
      </c>
    </row>
    <row r="70540" spans="2:15" x14ac:dyDescent="0.25">
      <c r="B70540" s="3">
        <v>45020.322916666664</v>
      </c>
      <c r="C70540">
        <v>15.056800000000001</v>
      </c>
      <c r="D70540">
        <v>66.537000000000006</v>
      </c>
      <c r="E70540">
        <v>14.740356977999999</v>
      </c>
      <c r="F70540">
        <v>17.57</v>
      </c>
      <c r="G70540">
        <f t="shared" si="8904"/>
        <v>0.31644302200000141</v>
      </c>
      <c r="H70540" s="4">
        <f t="shared" si="8905"/>
        <v>0.22294893867060558</v>
      </c>
      <c r="I70540" s="4">
        <f t="shared" si="8906"/>
        <v>-0.10705106132939443</v>
      </c>
      <c r="J70540">
        <f t="shared" si="8903"/>
        <v>0</v>
      </c>
      <c r="L70540">
        <f t="shared" si="8899"/>
        <v>2023</v>
      </c>
      <c r="M70540">
        <f t="shared" si="8900"/>
        <v>4</v>
      </c>
      <c r="N70540">
        <f t="shared" si="8901"/>
        <v>4</v>
      </c>
      <c r="O70540">
        <f t="shared" si="8902"/>
        <v>0</v>
      </c>
    </row>
    <row r="70541" spans="2:15" x14ac:dyDescent="0.25">
      <c r="B70541" s="3">
        <v>45020.333333333336</v>
      </c>
      <c r="C70541">
        <v>15.056800000000001</v>
      </c>
      <c r="D70541">
        <v>66.537000000000006</v>
      </c>
      <c r="E70541">
        <v>14.742242472000001</v>
      </c>
      <c r="F70541">
        <v>17.95</v>
      </c>
      <c r="G70541">
        <f t="shared" si="8904"/>
        <v>0.31455752799999992</v>
      </c>
      <c r="H70541" s="4">
        <f t="shared" si="8905"/>
        <v>0.22162051978649405</v>
      </c>
      <c r="I70541" s="4">
        <f t="shared" si="8906"/>
        <v>-0.10837948021350596</v>
      </c>
      <c r="J70541">
        <f t="shared" si="8903"/>
        <v>0</v>
      </c>
      <c r="L70541">
        <f t="shared" si="8899"/>
        <v>2023</v>
      </c>
      <c r="M70541">
        <f t="shared" si="8900"/>
        <v>4</v>
      </c>
      <c r="N70541">
        <f t="shared" si="8901"/>
        <v>4</v>
      </c>
      <c r="O70541">
        <f t="shared" si="8902"/>
        <v>0</v>
      </c>
    </row>
    <row r="70542" spans="2:15" x14ac:dyDescent="0.25">
      <c r="B70542" s="3">
        <v>45020.34375</v>
      </c>
      <c r="C70542">
        <v>15.0594</v>
      </c>
      <c r="D70542">
        <v>66.366</v>
      </c>
      <c r="E70542">
        <v>14.743257737999999</v>
      </c>
      <c r="F70542">
        <v>18.425999999999998</v>
      </c>
      <c r="G70542">
        <f t="shared" si="8904"/>
        <v>0.31614226200000139</v>
      </c>
      <c r="H70542" s="4">
        <f t="shared" si="8905"/>
        <v>0.22273703915589746</v>
      </c>
      <c r="I70542" s="4">
        <f t="shared" si="8906"/>
        <v>-0.10726296084410256</v>
      </c>
      <c r="J70542">
        <f t="shared" si="8903"/>
        <v>0</v>
      </c>
      <c r="L70542">
        <f t="shared" si="8899"/>
        <v>2023</v>
      </c>
      <c r="M70542">
        <f t="shared" si="8900"/>
        <v>4</v>
      </c>
      <c r="N70542">
        <f t="shared" si="8901"/>
        <v>4</v>
      </c>
      <c r="O70542">
        <f t="shared" si="8902"/>
        <v>0</v>
      </c>
    </row>
    <row r="70543" spans="2:15" x14ac:dyDescent="0.25">
      <c r="B70543" s="3">
        <v>45020.354166666664</v>
      </c>
      <c r="C70543">
        <v>15.0609</v>
      </c>
      <c r="D70543">
        <v>66.366</v>
      </c>
      <c r="E70543">
        <v>14.746158498000002</v>
      </c>
      <c r="F70543">
        <v>18.995999999999999</v>
      </c>
      <c r="G70543">
        <f t="shared" si="8904"/>
        <v>0.31474150199999862</v>
      </c>
      <c r="H70543" s="4">
        <f t="shared" si="8905"/>
        <v>0.22175013809118427</v>
      </c>
      <c r="I70543" s="4">
        <f t="shared" si="8906"/>
        <v>-0.10824986190881575</v>
      </c>
      <c r="J70543">
        <f t="shared" si="8903"/>
        <v>0</v>
      </c>
      <c r="L70543">
        <f t="shared" si="8899"/>
        <v>2023</v>
      </c>
      <c r="M70543">
        <f t="shared" si="8900"/>
        <v>4</v>
      </c>
      <c r="N70543">
        <f t="shared" si="8901"/>
        <v>4</v>
      </c>
      <c r="O70543">
        <f t="shared" si="8902"/>
        <v>0</v>
      </c>
    </row>
    <row r="70544" spans="2:15" x14ac:dyDescent="0.25">
      <c r="B70544" s="3">
        <v>45020.364583333336</v>
      </c>
      <c r="C70544">
        <v>15.0639</v>
      </c>
      <c r="D70544">
        <v>66.366</v>
      </c>
      <c r="E70544">
        <v>14.748479106</v>
      </c>
      <c r="F70544">
        <v>19.757999999999999</v>
      </c>
      <c r="G70544">
        <f t="shared" si="8904"/>
        <v>0.31542089400000073</v>
      </c>
      <c r="H70544" s="4">
        <f t="shared" si="8905"/>
        <v>0.2222288015939673</v>
      </c>
      <c r="I70544" s="4">
        <f t="shared" si="8906"/>
        <v>-0.10777119840603272</v>
      </c>
      <c r="J70544">
        <f t="shared" si="8903"/>
        <v>0</v>
      </c>
      <c r="L70544">
        <f t="shared" si="8899"/>
        <v>2023</v>
      </c>
      <c r="M70544">
        <f t="shared" si="8900"/>
        <v>4</v>
      </c>
      <c r="N70544">
        <f t="shared" si="8901"/>
        <v>4</v>
      </c>
      <c r="O70544">
        <f t="shared" si="8902"/>
        <v>0</v>
      </c>
    </row>
    <row r="70545" spans="2:15" x14ac:dyDescent="0.25">
      <c r="B70545" s="3">
        <v>45020.375</v>
      </c>
      <c r="C70545">
        <v>15.0625</v>
      </c>
      <c r="D70545">
        <v>66.366</v>
      </c>
      <c r="E70545">
        <v>14.751960018</v>
      </c>
      <c r="F70545">
        <v>20.995999999999999</v>
      </c>
      <c r="G70545">
        <f t="shared" si="8904"/>
        <v>0.31053998199999988</v>
      </c>
      <c r="H70545" s="4">
        <f t="shared" si="8905"/>
        <v>0.21878997035266792</v>
      </c>
      <c r="I70545" s="4">
        <f t="shared" si="8906"/>
        <v>-0.11121002964733209</v>
      </c>
      <c r="J70545">
        <f t="shared" si="8903"/>
        <v>0</v>
      </c>
      <c r="L70545">
        <f t="shared" si="8899"/>
        <v>2023</v>
      </c>
      <c r="M70545">
        <f t="shared" si="8900"/>
        <v>4</v>
      </c>
      <c r="N70545">
        <f t="shared" si="8901"/>
        <v>4</v>
      </c>
      <c r="O70545">
        <f t="shared" si="8902"/>
        <v>0</v>
      </c>
    </row>
    <row r="70546" spans="2:15" x14ac:dyDescent="0.25">
      <c r="B70546" s="3">
        <v>45020.385416666664</v>
      </c>
      <c r="C70546">
        <v>15.0655</v>
      </c>
      <c r="D70546">
        <v>66.366</v>
      </c>
      <c r="E70546">
        <v>14.758921841999999</v>
      </c>
      <c r="F70546">
        <v>22.620999999999999</v>
      </c>
      <c r="G70546">
        <f t="shared" si="8904"/>
        <v>0.30657815800000066</v>
      </c>
      <c r="H70546" s="4">
        <f t="shared" si="8905"/>
        <v>0.21599867967917799</v>
      </c>
      <c r="I70546" s="4">
        <f t="shared" si="8906"/>
        <v>-0.11400132032082202</v>
      </c>
      <c r="J70546">
        <f t="shared" si="8903"/>
        <v>0</v>
      </c>
      <c r="L70546">
        <f t="shared" si="8899"/>
        <v>2023</v>
      </c>
      <c r="M70546">
        <f t="shared" si="8900"/>
        <v>4</v>
      </c>
      <c r="N70546">
        <f t="shared" si="8901"/>
        <v>4</v>
      </c>
      <c r="O70546">
        <f t="shared" si="8902"/>
        <v>0</v>
      </c>
    </row>
    <row r="70547" spans="2:15" x14ac:dyDescent="0.25">
      <c r="B70547" s="3">
        <v>45020.395833333336</v>
      </c>
      <c r="C70547">
        <v>15.067</v>
      </c>
      <c r="D70547">
        <v>66.366</v>
      </c>
      <c r="E70547">
        <v>14.760372222000001</v>
      </c>
      <c r="F70547">
        <v>23.484000000000002</v>
      </c>
      <c r="G70547">
        <f t="shared" si="8904"/>
        <v>0.3066277779999993</v>
      </c>
      <c r="H70547" s="4">
        <f t="shared" si="8905"/>
        <v>0.21603363929455083</v>
      </c>
      <c r="I70547" s="4">
        <f t="shared" si="8906"/>
        <v>-0.11396636070544919</v>
      </c>
      <c r="J70547">
        <f t="shared" si="8903"/>
        <v>0</v>
      </c>
      <c r="L70547">
        <f t="shared" si="8899"/>
        <v>2023</v>
      </c>
      <c r="M70547">
        <f t="shared" si="8900"/>
        <v>4</v>
      </c>
      <c r="N70547">
        <f t="shared" si="8901"/>
        <v>4</v>
      </c>
      <c r="O70547">
        <f t="shared" si="8902"/>
        <v>0</v>
      </c>
    </row>
    <row r="70548" spans="2:15" x14ac:dyDescent="0.25">
      <c r="B70548" s="3">
        <v>45020.40625</v>
      </c>
      <c r="C70548">
        <v>15.0716</v>
      </c>
      <c r="D70548">
        <v>66.366</v>
      </c>
      <c r="E70548">
        <v>14.760952373999999</v>
      </c>
      <c r="F70548">
        <v>24.158000000000001</v>
      </c>
      <c r="G70548">
        <f t="shared" si="8904"/>
        <v>0.31064762600000151</v>
      </c>
      <c r="H70548" s="4">
        <f t="shared" si="8905"/>
        <v>0.21886581059525864</v>
      </c>
      <c r="I70548" s="4">
        <f t="shared" si="8906"/>
        <v>-0.11113418940474137</v>
      </c>
      <c r="J70548">
        <f t="shared" si="8903"/>
        <v>0</v>
      </c>
      <c r="L70548">
        <f t="shared" si="8899"/>
        <v>2023</v>
      </c>
      <c r="M70548">
        <f t="shared" si="8900"/>
        <v>4</v>
      </c>
      <c r="N70548">
        <f t="shared" si="8901"/>
        <v>4</v>
      </c>
      <c r="O70548">
        <f t="shared" si="8902"/>
        <v>0</v>
      </c>
    </row>
    <row r="70549" spans="2:15" x14ac:dyDescent="0.25">
      <c r="B70549" s="3">
        <v>45020.416666666664</v>
      </c>
      <c r="C70549">
        <v>15.073</v>
      </c>
      <c r="D70549">
        <v>66.366</v>
      </c>
      <c r="E70549">
        <v>14.762547792000001</v>
      </c>
      <c r="F70549">
        <v>24.448</v>
      </c>
      <c r="G70549">
        <f t="shared" si="8904"/>
        <v>0.31045220799999917</v>
      </c>
      <c r="H70549" s="4">
        <f t="shared" si="8905"/>
        <v>0.2187281294562583</v>
      </c>
      <c r="I70549" s="4">
        <f t="shared" si="8906"/>
        <v>-0.11127187054374171</v>
      </c>
      <c r="J70549">
        <f t="shared" si="8903"/>
        <v>0</v>
      </c>
      <c r="L70549">
        <f t="shared" si="8899"/>
        <v>2023</v>
      </c>
      <c r="M70549">
        <f t="shared" si="8900"/>
        <v>4</v>
      </c>
      <c r="N70549">
        <f t="shared" si="8901"/>
        <v>4</v>
      </c>
      <c r="O70549">
        <f t="shared" si="8902"/>
        <v>0</v>
      </c>
    </row>
    <row r="70550" spans="2:15" x14ac:dyDescent="0.25">
      <c r="B70550" s="3">
        <v>45020.427083333336</v>
      </c>
      <c r="C70550">
        <v>15.0746</v>
      </c>
      <c r="D70550">
        <v>66.366</v>
      </c>
      <c r="E70550">
        <v>14.763127943999999</v>
      </c>
      <c r="F70550">
        <v>24.835000000000001</v>
      </c>
      <c r="G70550">
        <f t="shared" si="8904"/>
        <v>0.31147205600000127</v>
      </c>
      <c r="H70550" s="4">
        <f t="shared" si="8905"/>
        <v>0.2194466601660485</v>
      </c>
      <c r="I70550" s="4">
        <f t="shared" si="8906"/>
        <v>-0.11055333983395152</v>
      </c>
      <c r="J70550">
        <f t="shared" si="8903"/>
        <v>0</v>
      </c>
      <c r="L70550">
        <f t="shared" si="8899"/>
        <v>2023</v>
      </c>
      <c r="M70550">
        <f t="shared" si="8900"/>
        <v>4</v>
      </c>
      <c r="N70550">
        <f t="shared" si="8901"/>
        <v>4</v>
      </c>
      <c r="O70550">
        <f t="shared" si="8902"/>
        <v>0</v>
      </c>
    </row>
    <row r="70551" spans="2:15" x14ac:dyDescent="0.25">
      <c r="B70551" s="3">
        <v>45020.4375</v>
      </c>
      <c r="C70551">
        <v>15.0746</v>
      </c>
      <c r="D70551">
        <v>66.366</v>
      </c>
      <c r="E70551">
        <v>14.767479084</v>
      </c>
      <c r="F70551">
        <v>25.125</v>
      </c>
      <c r="G70551">
        <f t="shared" si="8904"/>
        <v>0.30712091600000058</v>
      </c>
      <c r="H70551" s="4">
        <f t="shared" si="8905"/>
        <v>0.21638107812579299</v>
      </c>
      <c r="I70551" s="4">
        <f t="shared" si="8906"/>
        <v>-0.11361892187420702</v>
      </c>
      <c r="J70551">
        <f t="shared" si="8903"/>
        <v>0</v>
      </c>
      <c r="L70551">
        <f t="shared" si="8899"/>
        <v>2023</v>
      </c>
      <c r="M70551">
        <f t="shared" si="8900"/>
        <v>4</v>
      </c>
      <c r="N70551">
        <f t="shared" si="8901"/>
        <v>4</v>
      </c>
      <c r="O70551">
        <f t="shared" si="8902"/>
        <v>0</v>
      </c>
    </row>
    <row r="70552" spans="2:15" x14ac:dyDescent="0.25">
      <c r="B70552" s="3">
        <v>45020.447916666664</v>
      </c>
      <c r="C70552">
        <v>15.07</v>
      </c>
      <c r="D70552">
        <v>66.366</v>
      </c>
      <c r="E70552">
        <v>14.769074501999999</v>
      </c>
      <c r="F70552">
        <v>25.416</v>
      </c>
      <c r="G70552">
        <f t="shared" si="8904"/>
        <v>0.30092549800000157</v>
      </c>
      <c r="H70552" s="4">
        <f t="shared" si="8905"/>
        <v>0.21201611580495996</v>
      </c>
      <c r="I70552" s="4">
        <f t="shared" si="8906"/>
        <v>-0.11798388419504005</v>
      </c>
      <c r="J70552">
        <f t="shared" si="8903"/>
        <v>0</v>
      </c>
      <c r="L70552">
        <f t="shared" si="8899"/>
        <v>2023</v>
      </c>
      <c r="M70552">
        <f t="shared" si="8900"/>
        <v>4</v>
      </c>
      <c r="N70552">
        <f t="shared" si="8901"/>
        <v>4</v>
      </c>
      <c r="O70552">
        <f t="shared" si="8902"/>
        <v>0</v>
      </c>
    </row>
    <row r="70553" spans="2:15" x14ac:dyDescent="0.25">
      <c r="B70553" s="3">
        <v>45020.458333333336</v>
      </c>
      <c r="C70553">
        <v>15.070600000000001</v>
      </c>
      <c r="D70553">
        <v>66.537000000000006</v>
      </c>
      <c r="E70553">
        <v>14.767624122000001</v>
      </c>
      <c r="F70553">
        <v>25.416</v>
      </c>
      <c r="G70553">
        <f t="shared" si="8904"/>
        <v>0.30297587799999981</v>
      </c>
      <c r="H70553" s="4">
        <f t="shared" si="8905"/>
        <v>0.21346070460322722</v>
      </c>
      <c r="I70553" s="4">
        <f t="shared" si="8906"/>
        <v>-0.1165392953967728</v>
      </c>
      <c r="J70553">
        <f t="shared" si="8903"/>
        <v>0</v>
      </c>
      <c r="L70553">
        <f t="shared" si="8899"/>
        <v>2023</v>
      </c>
      <c r="M70553">
        <f t="shared" si="8900"/>
        <v>4</v>
      </c>
      <c r="N70553">
        <f t="shared" si="8901"/>
        <v>4</v>
      </c>
      <c r="O70553">
        <f t="shared" si="8902"/>
        <v>0</v>
      </c>
    </row>
    <row r="70554" spans="2:15" x14ac:dyDescent="0.25">
      <c r="B70554" s="3">
        <v>45020.46875</v>
      </c>
      <c r="C70554">
        <v>15.071999999999999</v>
      </c>
      <c r="D70554">
        <v>66.537000000000006</v>
      </c>
      <c r="E70554">
        <v>14.769509615999999</v>
      </c>
      <c r="F70554">
        <v>25.513000000000002</v>
      </c>
      <c r="G70554">
        <f t="shared" si="8904"/>
        <v>0.30249038400000039</v>
      </c>
      <c r="H70554" s="4">
        <f t="shared" si="8905"/>
        <v>0.21311865132821201</v>
      </c>
      <c r="I70554" s="4">
        <f t="shared" si="8906"/>
        <v>-0.11688134867178801</v>
      </c>
      <c r="J70554">
        <f t="shared" si="8903"/>
        <v>0</v>
      </c>
      <c r="L70554">
        <f t="shared" si="8899"/>
        <v>2023</v>
      </c>
      <c r="M70554">
        <f t="shared" si="8900"/>
        <v>4</v>
      </c>
      <c r="N70554">
        <f t="shared" si="8901"/>
        <v>4</v>
      </c>
      <c r="O70554">
        <f t="shared" si="8902"/>
        <v>0</v>
      </c>
    </row>
    <row r="70555" spans="2:15" x14ac:dyDescent="0.25">
      <c r="B70555" s="3">
        <v>45020.479166666664</v>
      </c>
      <c r="C70555">
        <v>15.069000000000001</v>
      </c>
      <c r="D70555">
        <v>66.537000000000006</v>
      </c>
      <c r="E70555">
        <v>14.766753894000001</v>
      </c>
      <c r="F70555">
        <v>25.805</v>
      </c>
      <c r="G70555">
        <f t="shared" si="8904"/>
        <v>0.30224610600000013</v>
      </c>
      <c r="H70555" s="4">
        <f t="shared" si="8905"/>
        <v>0.21294654602945579</v>
      </c>
      <c r="I70555" s="4">
        <f t="shared" si="8906"/>
        <v>-0.11705345397054423</v>
      </c>
      <c r="J70555">
        <f t="shared" si="8903"/>
        <v>0</v>
      </c>
      <c r="L70555">
        <f t="shared" si="8899"/>
        <v>2023</v>
      </c>
      <c r="M70555">
        <f t="shared" si="8900"/>
        <v>4</v>
      </c>
      <c r="N70555">
        <f t="shared" si="8901"/>
        <v>4</v>
      </c>
      <c r="O70555">
        <f t="shared" si="8902"/>
        <v>0</v>
      </c>
    </row>
    <row r="70556" spans="2:15" x14ac:dyDescent="0.25">
      <c r="B70556" s="3">
        <v>45020.489583333336</v>
      </c>
      <c r="C70556">
        <v>15.065899999999999</v>
      </c>
      <c r="D70556">
        <v>66.537000000000006</v>
      </c>
      <c r="E70556">
        <v>14.766318780000001</v>
      </c>
      <c r="F70556">
        <v>26</v>
      </c>
      <c r="G70556">
        <f t="shared" si="8904"/>
        <v>0.29958121999999854</v>
      </c>
      <c r="H70556" s="4">
        <f t="shared" si="8905"/>
        <v>0.21106900895619871</v>
      </c>
      <c r="I70556" s="4">
        <f t="shared" si="8906"/>
        <v>-0.11893099104380131</v>
      </c>
      <c r="J70556">
        <f t="shared" si="8903"/>
        <v>0</v>
      </c>
      <c r="L70556">
        <f t="shared" si="8899"/>
        <v>2023</v>
      </c>
      <c r="M70556">
        <f t="shared" si="8900"/>
        <v>4</v>
      </c>
      <c r="N70556">
        <f t="shared" si="8901"/>
        <v>4</v>
      </c>
      <c r="O70556">
        <f t="shared" si="8902"/>
        <v>0</v>
      </c>
    </row>
    <row r="70557" spans="2:15" x14ac:dyDescent="0.25">
      <c r="B70557" s="3">
        <v>45020.5</v>
      </c>
      <c r="C70557">
        <v>15.064299999999999</v>
      </c>
      <c r="D70557">
        <v>66.537000000000006</v>
      </c>
      <c r="E70557">
        <v>14.763563057999999</v>
      </c>
      <c r="F70557">
        <v>26.585000000000001</v>
      </c>
      <c r="G70557">
        <f t="shared" si="8904"/>
        <v>0.30073694200000034</v>
      </c>
      <c r="H70557" s="4">
        <f t="shared" si="8905"/>
        <v>0.21188326926653875</v>
      </c>
      <c r="I70557" s="4">
        <f t="shared" si="8906"/>
        <v>-0.11811673073346127</v>
      </c>
      <c r="J70557">
        <f t="shared" si="8903"/>
        <v>0</v>
      </c>
      <c r="L70557">
        <f t="shared" si="8899"/>
        <v>2023</v>
      </c>
      <c r="M70557">
        <f t="shared" si="8900"/>
        <v>4</v>
      </c>
      <c r="N70557">
        <f t="shared" si="8901"/>
        <v>4</v>
      </c>
      <c r="O70557">
        <f t="shared" si="8902"/>
        <v>0</v>
      </c>
    </row>
    <row r="70558" spans="2:15" x14ac:dyDescent="0.25">
      <c r="B70558" s="3">
        <v>45020.510416666664</v>
      </c>
      <c r="C70558">
        <v>15.061299999999999</v>
      </c>
      <c r="D70558">
        <v>66.537000000000006</v>
      </c>
      <c r="E70558">
        <v>14.762112678000001</v>
      </c>
      <c r="F70558">
        <v>26.879000000000001</v>
      </c>
      <c r="G70558">
        <f t="shared" si="8904"/>
        <v>0.29918732199999809</v>
      </c>
      <c r="H70558" s="4">
        <f t="shared" si="8905"/>
        <v>0.21079148935570463</v>
      </c>
      <c r="I70558" s="4">
        <f t="shared" si="8906"/>
        <v>-0.11920851064429538</v>
      </c>
      <c r="J70558">
        <f t="shared" si="8903"/>
        <v>0</v>
      </c>
      <c r="L70558">
        <f t="shared" si="8899"/>
        <v>2023</v>
      </c>
      <c r="M70558">
        <f t="shared" si="8900"/>
        <v>4</v>
      </c>
      <c r="N70558">
        <f t="shared" si="8901"/>
        <v>4</v>
      </c>
      <c r="O70558">
        <f t="shared" si="8902"/>
        <v>0</v>
      </c>
    </row>
    <row r="70559" spans="2:15" x14ac:dyDescent="0.25">
      <c r="B70559" s="3">
        <v>45020.520833333336</v>
      </c>
      <c r="C70559">
        <v>15.056800000000001</v>
      </c>
      <c r="D70559">
        <v>66.537000000000006</v>
      </c>
      <c r="E70559">
        <v>14.75979207</v>
      </c>
      <c r="F70559">
        <v>27.271999999999998</v>
      </c>
      <c r="G70559">
        <f t="shared" si="8904"/>
        <v>0.29700793000000125</v>
      </c>
      <c r="H70559" s="4">
        <f t="shared" si="8905"/>
        <v>0.20925600555746651</v>
      </c>
      <c r="I70559" s="4">
        <f t="shared" si="8906"/>
        <v>-0.1207439944425335</v>
      </c>
      <c r="J70559">
        <f t="shared" si="8903"/>
        <v>0</v>
      </c>
      <c r="L70559">
        <f t="shared" si="8899"/>
        <v>2023</v>
      </c>
      <c r="M70559">
        <f t="shared" si="8900"/>
        <v>4</v>
      </c>
      <c r="N70559">
        <f t="shared" si="8901"/>
        <v>4</v>
      </c>
      <c r="O70559">
        <f t="shared" si="8902"/>
        <v>0</v>
      </c>
    </row>
    <row r="70560" spans="2:15" x14ac:dyDescent="0.25">
      <c r="B70560" s="3">
        <v>45020.53125</v>
      </c>
      <c r="C70560">
        <v>15.046099999999999</v>
      </c>
      <c r="D70560">
        <v>66.537000000000006</v>
      </c>
      <c r="E70560">
        <v>14.758051613999999</v>
      </c>
      <c r="F70560">
        <v>27.763999999999999</v>
      </c>
      <c r="G70560">
        <f t="shared" si="8904"/>
        <v>0.28804838599999982</v>
      </c>
      <c r="H70560" s="4">
        <f t="shared" si="8905"/>
        <v>0.20294358693262829</v>
      </c>
      <c r="I70560" s="4">
        <f t="shared" si="8906"/>
        <v>-0.12705641306737173</v>
      </c>
      <c r="J70560">
        <f t="shared" si="8903"/>
        <v>0</v>
      </c>
      <c r="L70560">
        <f t="shared" si="8899"/>
        <v>2023</v>
      </c>
      <c r="M70560">
        <f t="shared" si="8900"/>
        <v>4</v>
      </c>
      <c r="N70560">
        <f t="shared" si="8901"/>
        <v>4</v>
      </c>
      <c r="O70560">
        <f t="shared" si="8902"/>
        <v>0</v>
      </c>
    </row>
    <row r="70561" spans="2:15" x14ac:dyDescent="0.25">
      <c r="B70561" s="3">
        <v>45020.541666666664</v>
      </c>
      <c r="C70561">
        <v>15.041600000000001</v>
      </c>
      <c r="D70561">
        <v>66.537000000000006</v>
      </c>
      <c r="E70561">
        <v>14.75471574</v>
      </c>
      <c r="F70561">
        <v>28.257999999999999</v>
      </c>
      <c r="G70561">
        <f t="shared" si="8904"/>
        <v>0.28688426000000078</v>
      </c>
      <c r="H70561" s="4">
        <f t="shared" si="8905"/>
        <v>0.20212340561044811</v>
      </c>
      <c r="I70561" s="4">
        <f t="shared" si="8906"/>
        <v>-0.1278765943895519</v>
      </c>
      <c r="J70561">
        <f t="shared" si="8903"/>
        <v>0</v>
      </c>
      <c r="L70561">
        <f t="shared" si="8899"/>
        <v>2023</v>
      </c>
      <c r="M70561">
        <f t="shared" si="8900"/>
        <v>4</v>
      </c>
      <c r="N70561">
        <f t="shared" si="8901"/>
        <v>4</v>
      </c>
      <c r="O70561">
        <f t="shared" si="8902"/>
        <v>0</v>
      </c>
    </row>
    <row r="70562" spans="2:15" x14ac:dyDescent="0.25">
      <c r="B70562" s="3">
        <v>45020.552083333336</v>
      </c>
      <c r="C70562">
        <v>15.038500000000001</v>
      </c>
      <c r="D70562">
        <v>66.537000000000006</v>
      </c>
      <c r="E70562">
        <v>14.750944751999999</v>
      </c>
      <c r="F70562">
        <v>28.356999999999999</v>
      </c>
      <c r="G70562">
        <f t="shared" si="8904"/>
        <v>0.28755524800000209</v>
      </c>
      <c r="H70562" s="4">
        <f t="shared" si="8905"/>
        <v>0.20259614810138857</v>
      </c>
      <c r="I70562" s="4">
        <f t="shared" si="8906"/>
        <v>-0.12740385189861145</v>
      </c>
      <c r="J70562">
        <f t="shared" si="8903"/>
        <v>0</v>
      </c>
      <c r="L70562">
        <f t="shared" si="8899"/>
        <v>2023</v>
      </c>
      <c r="M70562">
        <f t="shared" si="8900"/>
        <v>4</v>
      </c>
      <c r="N70562">
        <f t="shared" si="8901"/>
        <v>4</v>
      </c>
      <c r="O70562">
        <f t="shared" si="8902"/>
        <v>0</v>
      </c>
    </row>
    <row r="70563" spans="2:15" x14ac:dyDescent="0.25">
      <c r="B70563" s="3">
        <v>45020.5625</v>
      </c>
      <c r="C70563">
        <v>15.032400000000001</v>
      </c>
      <c r="D70563">
        <v>66.537000000000006</v>
      </c>
      <c r="E70563">
        <v>14.749784448</v>
      </c>
      <c r="F70563">
        <v>29.251999999999999</v>
      </c>
      <c r="G70563">
        <f t="shared" si="8904"/>
        <v>0.2826155520000011</v>
      </c>
      <c r="H70563" s="4">
        <f t="shared" si="8905"/>
        <v>0.19911590077725688</v>
      </c>
      <c r="I70563" s="4">
        <f t="shared" si="8906"/>
        <v>-0.13088409922274313</v>
      </c>
      <c r="J70563">
        <f t="shared" si="8903"/>
        <v>0</v>
      </c>
      <c r="L70563">
        <f t="shared" si="8899"/>
        <v>2023</v>
      </c>
      <c r="M70563">
        <f t="shared" si="8900"/>
        <v>4</v>
      </c>
      <c r="N70563">
        <f t="shared" si="8901"/>
        <v>4</v>
      </c>
      <c r="O70563">
        <f t="shared" si="8902"/>
        <v>0</v>
      </c>
    </row>
    <row r="70564" spans="2:15" x14ac:dyDescent="0.25">
      <c r="B70564" s="3">
        <v>45020.572916666664</v>
      </c>
      <c r="C70564">
        <v>15.024699999999999</v>
      </c>
      <c r="D70564">
        <v>66.537000000000006</v>
      </c>
      <c r="E70564">
        <v>14.748043991999999</v>
      </c>
      <c r="F70564">
        <v>29.751999999999999</v>
      </c>
      <c r="G70564">
        <f t="shared" si="8904"/>
        <v>0.27665600799999979</v>
      </c>
      <c r="H70564" s="4">
        <f t="shared" si="8905"/>
        <v>0.19491712274333625</v>
      </c>
      <c r="I70564" s="4">
        <f t="shared" si="8906"/>
        <v>-0.13508287725666376</v>
      </c>
      <c r="J70564">
        <f t="shared" si="8903"/>
        <v>0</v>
      </c>
      <c r="L70564">
        <f t="shared" si="8899"/>
        <v>2023</v>
      </c>
      <c r="M70564">
        <f t="shared" si="8900"/>
        <v>4</v>
      </c>
      <c r="N70564">
        <f t="shared" si="8901"/>
        <v>4</v>
      </c>
      <c r="O70564">
        <f t="shared" si="8902"/>
        <v>0</v>
      </c>
    </row>
    <row r="70565" spans="2:15" x14ac:dyDescent="0.25">
      <c r="B70565" s="3">
        <v>45020.583333333336</v>
      </c>
      <c r="C70565">
        <v>15.0176</v>
      </c>
      <c r="D70565">
        <v>66.707999999999998</v>
      </c>
      <c r="E70565">
        <v>14.744273004</v>
      </c>
      <c r="F70565">
        <v>30.963000000000001</v>
      </c>
      <c r="G70565">
        <f t="shared" si="8904"/>
        <v>0.27332699599999977</v>
      </c>
      <c r="H70565" s="4">
        <f t="shared" si="8905"/>
        <v>0.19257167777971901</v>
      </c>
      <c r="I70565" s="4">
        <f t="shared" si="8906"/>
        <v>-0.13742832222028101</v>
      </c>
      <c r="J70565">
        <f t="shared" si="8903"/>
        <v>0</v>
      </c>
      <c r="L70565">
        <f t="shared" si="8899"/>
        <v>2023</v>
      </c>
      <c r="M70565">
        <f t="shared" si="8900"/>
        <v>4</v>
      </c>
      <c r="N70565">
        <f t="shared" si="8901"/>
        <v>4</v>
      </c>
      <c r="O70565">
        <f t="shared" si="8902"/>
        <v>0</v>
      </c>
    </row>
    <row r="70566" spans="2:15" x14ac:dyDescent="0.25">
      <c r="B70566" s="3">
        <v>45020.59375</v>
      </c>
      <c r="C70566">
        <v>15.0116</v>
      </c>
      <c r="D70566">
        <v>66.707999999999998</v>
      </c>
      <c r="E70566">
        <v>14.740792092</v>
      </c>
      <c r="F70566">
        <v>31.675999999999998</v>
      </c>
      <c r="G70566">
        <f t="shared" si="8904"/>
        <v>0.2708079080000001</v>
      </c>
      <c r="H70566" s="4">
        <f t="shared" si="8905"/>
        <v>0.19079686223008818</v>
      </c>
      <c r="I70566" s="4">
        <f t="shared" si="8906"/>
        <v>-0.13920313776991183</v>
      </c>
      <c r="J70566">
        <f t="shared" si="8903"/>
        <v>0</v>
      </c>
      <c r="L70566">
        <f t="shared" si="8899"/>
        <v>2023</v>
      </c>
      <c r="M70566">
        <f t="shared" si="8900"/>
        <v>4</v>
      </c>
      <c r="N70566">
        <f t="shared" si="8901"/>
        <v>4</v>
      </c>
      <c r="O70566">
        <f t="shared" si="8902"/>
        <v>0</v>
      </c>
    </row>
    <row r="70567" spans="2:15" x14ac:dyDescent="0.25">
      <c r="B70567" s="3">
        <v>45020.604166666664</v>
      </c>
      <c r="C70567">
        <v>15.0024</v>
      </c>
      <c r="D70567">
        <v>66.707999999999998</v>
      </c>
      <c r="E70567">
        <v>14.73803637</v>
      </c>
      <c r="F70567">
        <v>31.983000000000001</v>
      </c>
      <c r="G70567">
        <f t="shared" si="8904"/>
        <v>0.26436363000000007</v>
      </c>
      <c r="H70567" s="4">
        <f t="shared" si="8905"/>
        <v>0.18625656637676916</v>
      </c>
      <c r="I70567" s="4">
        <f t="shared" si="8906"/>
        <v>-0.14374343362323086</v>
      </c>
      <c r="J70567">
        <f t="shared" si="8903"/>
        <v>0</v>
      </c>
      <c r="L70567">
        <f t="shared" si="8899"/>
        <v>2023</v>
      </c>
      <c r="M70567">
        <f t="shared" si="8900"/>
        <v>4</v>
      </c>
      <c r="N70567">
        <f t="shared" si="8901"/>
        <v>4</v>
      </c>
      <c r="O70567">
        <f t="shared" si="8902"/>
        <v>0</v>
      </c>
    </row>
    <row r="70568" spans="2:15" x14ac:dyDescent="0.25">
      <c r="B70568" s="3">
        <v>45020.614583333336</v>
      </c>
      <c r="C70568">
        <v>14.9992</v>
      </c>
      <c r="D70568">
        <v>66.707999999999998</v>
      </c>
      <c r="E70568">
        <v>14.738616521999999</v>
      </c>
      <c r="F70568">
        <v>32.085999999999999</v>
      </c>
      <c r="G70568">
        <f t="shared" si="8904"/>
        <v>0.26058347800000092</v>
      </c>
      <c r="H70568" s="4">
        <f t="shared" si="8905"/>
        <v>0.18359327214109036</v>
      </c>
      <c r="I70568" s="4">
        <f t="shared" si="8906"/>
        <v>-0.14640672785890965</v>
      </c>
      <c r="J70568">
        <f t="shared" si="8903"/>
        <v>0</v>
      </c>
      <c r="L70568">
        <f t="shared" si="8899"/>
        <v>2023</v>
      </c>
      <c r="M70568">
        <f t="shared" si="8900"/>
        <v>4</v>
      </c>
      <c r="N70568">
        <f t="shared" si="8901"/>
        <v>4</v>
      </c>
      <c r="O70568">
        <f t="shared" si="8902"/>
        <v>0</v>
      </c>
    </row>
    <row r="70569" spans="2:15" x14ac:dyDescent="0.25">
      <c r="B70569" s="3">
        <v>45020.625</v>
      </c>
      <c r="C70569">
        <v>14.9947</v>
      </c>
      <c r="D70569">
        <v>66.707999999999998</v>
      </c>
      <c r="E70569">
        <v>14.737021104</v>
      </c>
      <c r="F70569">
        <v>31.777999999999999</v>
      </c>
      <c r="G70569">
        <f t="shared" si="8904"/>
        <v>0.25767889599999982</v>
      </c>
      <c r="H70569" s="4">
        <f t="shared" si="8905"/>
        <v>0.18154685800280679</v>
      </c>
      <c r="I70569" s="4">
        <f t="shared" si="8906"/>
        <v>-0.14845314199719323</v>
      </c>
      <c r="J70569">
        <f t="shared" si="8903"/>
        <v>0</v>
      </c>
      <c r="L70569">
        <f t="shared" si="8899"/>
        <v>2023</v>
      </c>
      <c r="M70569">
        <f t="shared" si="8900"/>
        <v>4</v>
      </c>
      <c r="N70569">
        <f t="shared" si="8901"/>
        <v>4</v>
      </c>
      <c r="O70569">
        <f t="shared" si="8902"/>
        <v>0</v>
      </c>
    </row>
    <row r="70570" spans="2:15" x14ac:dyDescent="0.25">
      <c r="B70570" s="3">
        <v>45020.635416666664</v>
      </c>
      <c r="C70570">
        <v>14.9901</v>
      </c>
      <c r="D70570">
        <v>66.707999999999998</v>
      </c>
      <c r="E70570">
        <v>14.732234850000001</v>
      </c>
      <c r="F70570">
        <v>31.166</v>
      </c>
      <c r="G70570">
        <f t="shared" si="8904"/>
        <v>0.25786514999999888</v>
      </c>
      <c r="H70570" s="4">
        <f t="shared" si="8905"/>
        <v>0.18167808267434638</v>
      </c>
      <c r="I70570" s="4">
        <f t="shared" si="8906"/>
        <v>-0.14832191732565364</v>
      </c>
      <c r="J70570">
        <f t="shared" si="8903"/>
        <v>0</v>
      </c>
      <c r="L70570">
        <f t="shared" si="8899"/>
        <v>2023</v>
      </c>
      <c r="M70570">
        <f t="shared" si="8900"/>
        <v>4</v>
      </c>
      <c r="N70570">
        <f t="shared" si="8901"/>
        <v>4</v>
      </c>
      <c r="O70570">
        <f t="shared" si="8902"/>
        <v>0</v>
      </c>
    </row>
    <row r="70571" spans="2:15" x14ac:dyDescent="0.25">
      <c r="B70571" s="3">
        <v>45020.645833333336</v>
      </c>
      <c r="C70571">
        <v>14.986000000000001</v>
      </c>
      <c r="D70571">
        <v>66.879000000000005</v>
      </c>
      <c r="E70571">
        <v>14.730929508000001</v>
      </c>
      <c r="F70571">
        <v>30.658999999999999</v>
      </c>
      <c r="G70571">
        <f t="shared" si="8904"/>
        <v>0.25507049199999976</v>
      </c>
      <c r="H70571" s="4">
        <f t="shared" si="8905"/>
        <v>0.17970911514550283</v>
      </c>
      <c r="I70571" s="4">
        <f t="shared" si="8906"/>
        <v>-0.15029088485449718</v>
      </c>
      <c r="J70571">
        <f t="shared" si="8903"/>
        <v>0</v>
      </c>
      <c r="L70571">
        <f t="shared" si="8899"/>
        <v>2023</v>
      </c>
      <c r="M70571">
        <f t="shared" si="8900"/>
        <v>4</v>
      </c>
      <c r="N70571">
        <f t="shared" si="8901"/>
        <v>4</v>
      </c>
      <c r="O70571">
        <f t="shared" si="8902"/>
        <v>0</v>
      </c>
    </row>
    <row r="70572" spans="2:15" x14ac:dyDescent="0.25">
      <c r="B70572" s="3">
        <v>45020.65625</v>
      </c>
      <c r="C70572">
        <v>14.979900000000001</v>
      </c>
      <c r="D70572">
        <v>66.879000000000005</v>
      </c>
      <c r="E70572">
        <v>14.729334090000002</v>
      </c>
      <c r="F70572">
        <v>30.356000000000002</v>
      </c>
      <c r="G70572">
        <f t="shared" si="8904"/>
        <v>0.25056590999999884</v>
      </c>
      <c r="H70572" s="4">
        <f t="shared" si="8905"/>
        <v>0.17653542602539671</v>
      </c>
      <c r="I70572" s="4">
        <f t="shared" si="8906"/>
        <v>-0.15346457397460331</v>
      </c>
      <c r="J70572">
        <f t="shared" si="8903"/>
        <v>0</v>
      </c>
      <c r="L70572">
        <f t="shared" si="8899"/>
        <v>2023</v>
      </c>
      <c r="M70572">
        <f t="shared" si="8900"/>
        <v>4</v>
      </c>
      <c r="N70572">
        <f t="shared" si="8901"/>
        <v>4</v>
      </c>
      <c r="O70572">
        <f t="shared" si="8902"/>
        <v>0</v>
      </c>
    </row>
    <row r="70573" spans="2:15" x14ac:dyDescent="0.25">
      <c r="B70573" s="3">
        <v>45020.666666666664</v>
      </c>
      <c r="C70573">
        <v>14.9754</v>
      </c>
      <c r="D70573">
        <v>66.879000000000005</v>
      </c>
      <c r="E70573">
        <v>14.727738671999999</v>
      </c>
      <c r="F70573">
        <v>30.053999999999998</v>
      </c>
      <c r="G70573">
        <f t="shared" si="8904"/>
        <v>0.24766132800000129</v>
      </c>
      <c r="H70573" s="4">
        <f t="shared" si="8905"/>
        <v>0.17448901188711555</v>
      </c>
      <c r="I70573" s="4">
        <f t="shared" si="8906"/>
        <v>-0.15551098811288447</v>
      </c>
      <c r="J70573">
        <f t="shared" si="8903"/>
        <v>0</v>
      </c>
      <c r="L70573">
        <f t="shared" si="8899"/>
        <v>2023</v>
      </c>
      <c r="M70573">
        <f t="shared" si="8900"/>
        <v>4</v>
      </c>
      <c r="N70573">
        <f t="shared" si="8901"/>
        <v>4</v>
      </c>
      <c r="O70573">
        <f t="shared" si="8902"/>
        <v>0</v>
      </c>
    </row>
    <row r="70574" spans="2:15" x14ac:dyDescent="0.25">
      <c r="B70574" s="3">
        <v>45020.677083333336</v>
      </c>
      <c r="C70574">
        <v>14.9724</v>
      </c>
      <c r="D70574">
        <v>66.879000000000005</v>
      </c>
      <c r="E70574">
        <v>14.725127987999999</v>
      </c>
      <c r="F70574">
        <v>29.853000000000002</v>
      </c>
      <c r="G70574">
        <f t="shared" si="8904"/>
        <v>0.2472720120000016</v>
      </c>
      <c r="H70574" s="4">
        <f t="shared" si="8905"/>
        <v>0.17421472052035125</v>
      </c>
      <c r="I70574" s="4">
        <f t="shared" si="8906"/>
        <v>-0.15578527947964876</v>
      </c>
      <c r="J70574">
        <f t="shared" si="8903"/>
        <v>0</v>
      </c>
      <c r="L70574">
        <f t="shared" si="8899"/>
        <v>2023</v>
      </c>
      <c r="M70574">
        <f t="shared" si="8900"/>
        <v>4</v>
      </c>
      <c r="N70574">
        <f t="shared" si="8901"/>
        <v>4</v>
      </c>
      <c r="O70574">
        <f t="shared" si="8902"/>
        <v>0</v>
      </c>
    </row>
    <row r="70575" spans="2:15" x14ac:dyDescent="0.25">
      <c r="B70575" s="3">
        <v>45020.6875</v>
      </c>
      <c r="C70575">
        <v>14.967700000000001</v>
      </c>
      <c r="D70575">
        <v>66.879000000000005</v>
      </c>
      <c r="E70575">
        <v>14.722517304</v>
      </c>
      <c r="F70575">
        <v>29.652000000000001</v>
      </c>
      <c r="G70575">
        <f t="shared" si="8904"/>
        <v>0.24518269600000053</v>
      </c>
      <c r="H70575" s="4">
        <f t="shared" si="8905"/>
        <v>0.1727426994853993</v>
      </c>
      <c r="I70575" s="4">
        <f t="shared" si="8906"/>
        <v>-0.15725730051460071</v>
      </c>
      <c r="J70575">
        <f t="shared" si="8903"/>
        <v>0</v>
      </c>
      <c r="L70575">
        <f t="shared" si="8899"/>
        <v>2023</v>
      </c>
      <c r="M70575">
        <f t="shared" si="8900"/>
        <v>4</v>
      </c>
      <c r="N70575">
        <f t="shared" si="8901"/>
        <v>4</v>
      </c>
      <c r="O70575">
        <f t="shared" si="8902"/>
        <v>0</v>
      </c>
    </row>
    <row r="70576" spans="2:15" x14ac:dyDescent="0.25">
      <c r="B70576" s="3">
        <v>45020.697916666664</v>
      </c>
      <c r="C70576">
        <v>14.9651</v>
      </c>
      <c r="D70576">
        <v>67.05</v>
      </c>
      <c r="E70576">
        <v>14.723967684</v>
      </c>
      <c r="F70576">
        <v>29.352</v>
      </c>
      <c r="G70576">
        <f t="shared" si="8904"/>
        <v>0.24113231599999985</v>
      </c>
      <c r="H70576" s="4">
        <f t="shared" si="8905"/>
        <v>0.16988901695985195</v>
      </c>
      <c r="I70576" s="4">
        <f t="shared" si="8906"/>
        <v>-0.16011098304014806</v>
      </c>
      <c r="J70576">
        <f t="shared" si="8903"/>
        <v>0</v>
      </c>
      <c r="L70576">
        <f t="shared" si="8899"/>
        <v>2023</v>
      </c>
      <c r="M70576">
        <f t="shared" si="8900"/>
        <v>4</v>
      </c>
      <c r="N70576">
        <f t="shared" si="8901"/>
        <v>4</v>
      </c>
      <c r="O70576">
        <f t="shared" si="8902"/>
        <v>0</v>
      </c>
    </row>
    <row r="70577" spans="2:15" x14ac:dyDescent="0.25">
      <c r="B70577" s="3">
        <v>45020.708333333336</v>
      </c>
      <c r="C70577">
        <v>14.9621</v>
      </c>
      <c r="D70577">
        <v>67.05</v>
      </c>
      <c r="E70577">
        <v>14.722807380000001</v>
      </c>
      <c r="F70577">
        <v>29.152000000000001</v>
      </c>
      <c r="G70577">
        <f t="shared" si="8904"/>
        <v>0.23929261999999873</v>
      </c>
      <c r="H70577" s="4">
        <f t="shared" si="8905"/>
        <v>0.16859286491300168</v>
      </c>
      <c r="I70577" s="4">
        <f t="shared" si="8906"/>
        <v>-0.16140713508699833</v>
      </c>
      <c r="J70577">
        <f t="shared" si="8903"/>
        <v>0</v>
      </c>
      <c r="L70577">
        <f t="shared" si="8899"/>
        <v>2023</v>
      </c>
      <c r="M70577">
        <f t="shared" si="8900"/>
        <v>4</v>
      </c>
      <c r="N70577">
        <f t="shared" si="8901"/>
        <v>4</v>
      </c>
      <c r="O70577">
        <f t="shared" si="8902"/>
        <v>0</v>
      </c>
    </row>
    <row r="70578" spans="2:15" x14ac:dyDescent="0.25">
      <c r="B70578" s="3">
        <v>45020.71875</v>
      </c>
      <c r="C70578">
        <v>14.959</v>
      </c>
      <c r="D70578">
        <v>67.05</v>
      </c>
      <c r="E70578">
        <v>14.721792113999999</v>
      </c>
      <c r="F70578">
        <v>28.952999999999999</v>
      </c>
      <c r="G70578">
        <f t="shared" si="8904"/>
        <v>0.2372078860000002</v>
      </c>
      <c r="H70578" s="4">
        <f t="shared" si="8905"/>
        <v>0.16712407211178071</v>
      </c>
      <c r="I70578" s="4">
        <f t="shared" si="8906"/>
        <v>-0.16287592788821931</v>
      </c>
      <c r="J70578">
        <f t="shared" si="8903"/>
        <v>0</v>
      </c>
      <c r="L70578">
        <f t="shared" si="8899"/>
        <v>2023</v>
      </c>
      <c r="M70578">
        <f t="shared" si="8900"/>
        <v>4</v>
      </c>
      <c r="N70578">
        <f t="shared" si="8901"/>
        <v>4</v>
      </c>
      <c r="O70578">
        <f t="shared" si="8902"/>
        <v>0</v>
      </c>
    </row>
    <row r="70579" spans="2:15" x14ac:dyDescent="0.25">
      <c r="B70579" s="3">
        <v>45020.729166666664</v>
      </c>
      <c r="C70579">
        <v>14.959</v>
      </c>
      <c r="D70579">
        <v>67.05</v>
      </c>
      <c r="E70579">
        <v>14.718746316000001</v>
      </c>
      <c r="F70579">
        <v>28.655000000000001</v>
      </c>
      <c r="G70579">
        <f t="shared" si="8904"/>
        <v>0.24025368399999891</v>
      </c>
      <c r="H70579" s="4">
        <f t="shared" si="8905"/>
        <v>0.16926997953995829</v>
      </c>
      <c r="I70579" s="4">
        <f t="shared" si="8906"/>
        <v>-0.16073002046004173</v>
      </c>
      <c r="J70579">
        <f t="shared" si="8903"/>
        <v>0</v>
      </c>
      <c r="L70579">
        <f t="shared" si="8899"/>
        <v>2023</v>
      </c>
      <c r="M70579">
        <f t="shared" si="8900"/>
        <v>4</v>
      </c>
      <c r="N70579">
        <f t="shared" si="8901"/>
        <v>4</v>
      </c>
      <c r="O70579">
        <f t="shared" si="8902"/>
        <v>0</v>
      </c>
    </row>
    <row r="70580" spans="2:15" x14ac:dyDescent="0.25">
      <c r="B70580" s="3">
        <v>45020.739583333336</v>
      </c>
      <c r="C70580">
        <v>14.956</v>
      </c>
      <c r="D70580">
        <v>67.05</v>
      </c>
      <c r="E70580">
        <v>14.72208219</v>
      </c>
      <c r="F70580">
        <v>28.456</v>
      </c>
      <c r="G70580">
        <f t="shared" si="8904"/>
        <v>0.23391780999999945</v>
      </c>
      <c r="H70580" s="4">
        <f t="shared" si="8905"/>
        <v>0.16480605938484566</v>
      </c>
      <c r="I70580" s="4">
        <f t="shared" si="8906"/>
        <v>-0.16519394061515436</v>
      </c>
      <c r="J70580">
        <f t="shared" si="8903"/>
        <v>0</v>
      </c>
      <c r="L70580">
        <f t="shared" si="8899"/>
        <v>2023</v>
      </c>
      <c r="M70580">
        <f t="shared" si="8900"/>
        <v>4</v>
      </c>
      <c r="N70580">
        <f t="shared" si="8901"/>
        <v>4</v>
      </c>
      <c r="O70580">
        <f t="shared" si="8902"/>
        <v>0</v>
      </c>
    </row>
    <row r="70581" spans="2:15" x14ac:dyDescent="0.25">
      <c r="B70581" s="3">
        <v>45020.75</v>
      </c>
      <c r="C70581">
        <v>14.955</v>
      </c>
      <c r="D70581">
        <v>67.221000000000004</v>
      </c>
      <c r="E70581">
        <v>14.721937152000001</v>
      </c>
      <c r="F70581">
        <v>28.158999999999999</v>
      </c>
      <c r="G70581">
        <f t="shared" si="8904"/>
        <v>0.23306284799999943</v>
      </c>
      <c r="H70581" s="4">
        <f t="shared" si="8905"/>
        <v>0.16420369858921494</v>
      </c>
      <c r="I70581" s="4">
        <f t="shared" si="8906"/>
        <v>-0.16579630141078508</v>
      </c>
      <c r="J70581">
        <f t="shared" si="8903"/>
        <v>0</v>
      </c>
      <c r="L70581">
        <f t="shared" si="8899"/>
        <v>2023</v>
      </c>
      <c r="M70581">
        <f t="shared" si="8900"/>
        <v>4</v>
      </c>
      <c r="N70581">
        <f t="shared" si="8901"/>
        <v>4</v>
      </c>
      <c r="O70581">
        <f t="shared" si="8902"/>
        <v>0</v>
      </c>
    </row>
    <row r="70582" spans="2:15" x14ac:dyDescent="0.25">
      <c r="B70582" s="3">
        <v>45020.760416666664</v>
      </c>
      <c r="C70582">
        <v>14.958</v>
      </c>
      <c r="D70582">
        <v>67.221000000000004</v>
      </c>
      <c r="E70582">
        <v>14.723242494000001</v>
      </c>
      <c r="F70582">
        <v>27.861999999999998</v>
      </c>
      <c r="G70582">
        <f t="shared" si="8904"/>
        <v>0.23475750599999934</v>
      </c>
      <c r="H70582" s="4">
        <f t="shared" si="8905"/>
        <v>0.16539766456805594</v>
      </c>
      <c r="I70582" s="4">
        <f t="shared" si="8906"/>
        <v>-0.16460233543194408</v>
      </c>
      <c r="J70582">
        <f t="shared" si="8903"/>
        <v>0</v>
      </c>
      <c r="L70582">
        <f t="shared" si="8899"/>
        <v>2023</v>
      </c>
      <c r="M70582">
        <f t="shared" si="8900"/>
        <v>4</v>
      </c>
      <c r="N70582">
        <f t="shared" si="8901"/>
        <v>4</v>
      </c>
      <c r="O70582">
        <f t="shared" si="8902"/>
        <v>0</v>
      </c>
    </row>
    <row r="70583" spans="2:15" x14ac:dyDescent="0.25">
      <c r="B70583" s="3">
        <v>45020.770833333336</v>
      </c>
      <c r="C70583">
        <v>14.9566</v>
      </c>
      <c r="D70583">
        <v>67.221000000000004</v>
      </c>
      <c r="E70583">
        <v>14.724692873999999</v>
      </c>
      <c r="F70583">
        <v>27.567</v>
      </c>
      <c r="G70583">
        <f t="shared" si="8904"/>
        <v>0.23190712600000118</v>
      </c>
      <c r="H70583" s="4">
        <f t="shared" si="8905"/>
        <v>0.16338943827887739</v>
      </c>
      <c r="I70583" s="4">
        <f t="shared" si="8906"/>
        <v>-0.16661056172112262</v>
      </c>
      <c r="J70583">
        <f t="shared" si="8903"/>
        <v>0</v>
      </c>
      <c r="L70583">
        <f t="shared" si="8899"/>
        <v>2023</v>
      </c>
      <c r="M70583">
        <f t="shared" si="8900"/>
        <v>4</v>
      </c>
      <c r="N70583">
        <f t="shared" si="8901"/>
        <v>4</v>
      </c>
      <c r="O70583">
        <f t="shared" si="8902"/>
        <v>0</v>
      </c>
    </row>
    <row r="70584" spans="2:15" x14ac:dyDescent="0.25">
      <c r="B70584" s="3">
        <v>45020.78125</v>
      </c>
      <c r="C70584">
        <v>14.958</v>
      </c>
      <c r="D70584">
        <v>67.221000000000004</v>
      </c>
      <c r="E70584">
        <v>14.725563101999999</v>
      </c>
      <c r="F70584">
        <v>27.172999999999998</v>
      </c>
      <c r="G70584">
        <f t="shared" si="8904"/>
        <v>0.23243689800000134</v>
      </c>
      <c r="H70584" s="4">
        <f t="shared" si="8905"/>
        <v>0.16376268747992134</v>
      </c>
      <c r="I70584" s="4">
        <f t="shared" si="8906"/>
        <v>-0.16623731252007867</v>
      </c>
      <c r="J70584">
        <f t="shared" si="8903"/>
        <v>0</v>
      </c>
      <c r="L70584">
        <f t="shared" si="8899"/>
        <v>2023</v>
      </c>
      <c r="M70584">
        <f t="shared" si="8900"/>
        <v>4</v>
      </c>
      <c r="N70584">
        <f t="shared" si="8901"/>
        <v>4</v>
      </c>
      <c r="O70584">
        <f t="shared" si="8902"/>
        <v>0</v>
      </c>
    </row>
    <row r="70585" spans="2:15" x14ac:dyDescent="0.25">
      <c r="B70585" s="3">
        <v>45020.791666666664</v>
      </c>
      <c r="C70585">
        <v>14.9596</v>
      </c>
      <c r="D70585">
        <v>67.221000000000004</v>
      </c>
      <c r="E70585">
        <v>14.72788371</v>
      </c>
      <c r="F70585">
        <v>26.780999999999999</v>
      </c>
      <c r="G70585">
        <f t="shared" si="8904"/>
        <v>0.2317162899999996</v>
      </c>
      <c r="H70585" s="4">
        <f t="shared" si="8905"/>
        <v>0.16325498537360683</v>
      </c>
      <c r="I70585" s="4">
        <f t="shared" si="8906"/>
        <v>-0.16674501462639318</v>
      </c>
      <c r="J70585">
        <f t="shared" si="8903"/>
        <v>0</v>
      </c>
      <c r="L70585">
        <f t="shared" si="8899"/>
        <v>2023</v>
      </c>
      <c r="M70585">
        <f t="shared" si="8900"/>
        <v>4</v>
      </c>
      <c r="N70585">
        <f t="shared" si="8901"/>
        <v>4</v>
      </c>
      <c r="O70585">
        <f t="shared" si="8902"/>
        <v>0</v>
      </c>
    </row>
    <row r="70586" spans="2:15" x14ac:dyDescent="0.25">
      <c r="B70586" s="3">
        <v>45020.802083333336</v>
      </c>
      <c r="C70586">
        <v>14.960100000000001</v>
      </c>
      <c r="D70586">
        <v>67.391999999999996</v>
      </c>
      <c r="E70586">
        <v>14.727738671999999</v>
      </c>
      <c r="F70586">
        <v>26.488</v>
      </c>
      <c r="G70586">
        <f t="shared" si="8904"/>
        <v>0.23236132800000142</v>
      </c>
      <c r="H70586" s="4">
        <f t="shared" si="8905"/>
        <v>0.16370944487343622</v>
      </c>
      <c r="I70586" s="4">
        <f t="shared" si="8906"/>
        <v>-0.16629055512656379</v>
      </c>
      <c r="J70586">
        <f t="shared" si="8903"/>
        <v>0</v>
      </c>
      <c r="L70586">
        <f t="shared" si="8899"/>
        <v>2023</v>
      </c>
      <c r="M70586">
        <f t="shared" si="8900"/>
        <v>4</v>
      </c>
      <c r="N70586">
        <f t="shared" si="8901"/>
        <v>4</v>
      </c>
      <c r="O70586">
        <f t="shared" si="8902"/>
        <v>0</v>
      </c>
    </row>
    <row r="70587" spans="2:15" x14ac:dyDescent="0.25">
      <c r="B70587" s="3">
        <v>45020.8125</v>
      </c>
      <c r="C70587">
        <v>14.961499999999999</v>
      </c>
      <c r="D70587">
        <v>67.391999999999996</v>
      </c>
      <c r="E70587">
        <v>14.732524926</v>
      </c>
      <c r="F70587">
        <v>26</v>
      </c>
      <c r="G70587">
        <f t="shared" si="8904"/>
        <v>0.22897507399999917</v>
      </c>
      <c r="H70587" s="4">
        <f t="shared" si="8905"/>
        <v>0.16132367023824895</v>
      </c>
      <c r="I70587" s="4">
        <f t="shared" si="8906"/>
        <v>-0.16867632976175106</v>
      </c>
      <c r="J70587">
        <f t="shared" si="8903"/>
        <v>0</v>
      </c>
      <c r="L70587">
        <f t="shared" si="8899"/>
        <v>2023</v>
      </c>
      <c r="M70587">
        <f t="shared" si="8900"/>
        <v>4</v>
      </c>
      <c r="N70587">
        <f t="shared" si="8901"/>
        <v>4</v>
      </c>
      <c r="O70587">
        <f t="shared" si="8902"/>
        <v>0</v>
      </c>
    </row>
    <row r="70588" spans="2:15" x14ac:dyDescent="0.25">
      <c r="B70588" s="3">
        <v>45020.822916666664</v>
      </c>
      <c r="C70588">
        <v>14.964600000000001</v>
      </c>
      <c r="D70588">
        <v>67.391999999999996</v>
      </c>
      <c r="E70588">
        <v>14.733395154</v>
      </c>
      <c r="F70588">
        <v>25.61</v>
      </c>
      <c r="G70588">
        <f t="shared" si="8904"/>
        <v>0.23120484600000069</v>
      </c>
      <c r="H70588" s="4">
        <f t="shared" si="8905"/>
        <v>0.16289464910748053</v>
      </c>
      <c r="I70588" s="4">
        <f t="shared" si="8906"/>
        <v>-0.16710535089251949</v>
      </c>
      <c r="J70588">
        <f t="shared" si="8903"/>
        <v>0</v>
      </c>
      <c r="L70588">
        <f t="shared" si="8899"/>
        <v>2023</v>
      </c>
      <c r="M70588">
        <f t="shared" si="8900"/>
        <v>4</v>
      </c>
      <c r="N70588">
        <f t="shared" si="8901"/>
        <v>4</v>
      </c>
      <c r="O70588">
        <f t="shared" si="8902"/>
        <v>0</v>
      </c>
    </row>
    <row r="70589" spans="2:15" x14ac:dyDescent="0.25">
      <c r="B70589" s="3">
        <v>45020.833333333336</v>
      </c>
      <c r="C70589">
        <v>14.969200000000001</v>
      </c>
      <c r="D70589">
        <v>67.391999999999996</v>
      </c>
      <c r="E70589">
        <v>14.736295913999999</v>
      </c>
      <c r="F70589">
        <v>25.027999999999999</v>
      </c>
      <c r="G70589">
        <f t="shared" si="8904"/>
        <v>0.23290408600000134</v>
      </c>
      <c r="H70589" s="4">
        <f t="shared" si="8905"/>
        <v>0.16409184332005122</v>
      </c>
      <c r="I70589" s="4">
        <f t="shared" si="8906"/>
        <v>-0.16590815667994879</v>
      </c>
      <c r="J70589">
        <f t="shared" si="8903"/>
        <v>0</v>
      </c>
      <c r="L70589">
        <f t="shared" ref="L70589:L70652" si="8907">YEAR(B70589)</f>
        <v>2023</v>
      </c>
      <c r="M70589">
        <f t="shared" ref="M70589:M70652" si="8908">MONTH(B70589)</f>
        <v>4</v>
      </c>
      <c r="N70589">
        <f t="shared" ref="N70589:N70652" si="8909">DAY(B70589)</f>
        <v>4</v>
      </c>
      <c r="O70589">
        <f t="shared" ref="O70589:O70652" si="8910">J70589</f>
        <v>0</v>
      </c>
    </row>
    <row r="70590" spans="2:15" x14ac:dyDescent="0.25">
      <c r="B70590" s="3">
        <v>45020.84375</v>
      </c>
      <c r="C70590">
        <v>14.970800000000001</v>
      </c>
      <c r="D70590">
        <v>67.391999999999996</v>
      </c>
      <c r="E70590">
        <v>14.73658599</v>
      </c>
      <c r="F70590">
        <v>24.545000000000002</v>
      </c>
      <c r="G70590">
        <f t="shared" si="8904"/>
        <v>0.23421401000000053</v>
      </c>
      <c r="H70590" s="4">
        <f t="shared" si="8905"/>
        <v>0.16501474616585632</v>
      </c>
      <c r="I70590" s="4">
        <f t="shared" si="8906"/>
        <v>-0.1649852538341437</v>
      </c>
      <c r="J70590">
        <f t="shared" si="8903"/>
        <v>0</v>
      </c>
      <c r="L70590">
        <f t="shared" si="8907"/>
        <v>2023</v>
      </c>
      <c r="M70590">
        <f t="shared" si="8908"/>
        <v>4</v>
      </c>
      <c r="N70590">
        <f t="shared" si="8909"/>
        <v>4</v>
      </c>
      <c r="O70590">
        <f t="shared" si="8910"/>
        <v>0</v>
      </c>
    </row>
    <row r="70591" spans="2:15" x14ac:dyDescent="0.25">
      <c r="B70591" s="3">
        <v>45020.854166666664</v>
      </c>
      <c r="C70591">
        <v>14.974299999999999</v>
      </c>
      <c r="D70591">
        <v>67.563999999999993</v>
      </c>
      <c r="E70591">
        <v>14.742967662</v>
      </c>
      <c r="F70591">
        <v>24.062000000000001</v>
      </c>
      <c r="G70591">
        <f t="shared" si="8904"/>
        <v>0.23133233799999964</v>
      </c>
      <c r="H70591" s="4">
        <f t="shared" si="8905"/>
        <v>0.16298447319621887</v>
      </c>
      <c r="I70591" s="4">
        <f t="shared" si="8906"/>
        <v>-0.16701552680378115</v>
      </c>
      <c r="J70591">
        <f t="shared" si="8903"/>
        <v>0</v>
      </c>
      <c r="L70591">
        <f t="shared" si="8907"/>
        <v>2023</v>
      </c>
      <c r="M70591">
        <f t="shared" si="8908"/>
        <v>4</v>
      </c>
      <c r="N70591">
        <f t="shared" si="8909"/>
        <v>4</v>
      </c>
      <c r="O70591">
        <f t="shared" si="8910"/>
        <v>0</v>
      </c>
    </row>
    <row r="70592" spans="2:15" x14ac:dyDescent="0.25">
      <c r="B70592" s="3">
        <v>45020.864583333336</v>
      </c>
      <c r="C70592">
        <v>14.978899999999999</v>
      </c>
      <c r="D70592">
        <v>67.563999999999993</v>
      </c>
      <c r="E70592">
        <v>14.745288270000001</v>
      </c>
      <c r="F70592">
        <v>23.677</v>
      </c>
      <c r="G70592">
        <f t="shared" si="8904"/>
        <v>0.23361172999999802</v>
      </c>
      <c r="H70592" s="4">
        <f t="shared" si="8905"/>
        <v>0.16459041168082195</v>
      </c>
      <c r="I70592" s="4">
        <f t="shared" si="8906"/>
        <v>-0.16540958831917807</v>
      </c>
      <c r="J70592">
        <f t="shared" si="8903"/>
        <v>0</v>
      </c>
      <c r="L70592">
        <f t="shared" si="8907"/>
        <v>2023</v>
      </c>
      <c r="M70592">
        <f t="shared" si="8908"/>
        <v>4</v>
      </c>
      <c r="N70592">
        <f t="shared" si="8909"/>
        <v>4</v>
      </c>
      <c r="O70592">
        <f t="shared" si="8910"/>
        <v>0</v>
      </c>
    </row>
    <row r="70593" spans="2:15" x14ac:dyDescent="0.25">
      <c r="B70593" s="3">
        <v>45020.875</v>
      </c>
      <c r="C70593">
        <v>14.981999999999999</v>
      </c>
      <c r="D70593">
        <v>67.563999999999993</v>
      </c>
      <c r="E70593">
        <v>14.747173763999999</v>
      </c>
      <c r="F70593">
        <v>23.196000000000002</v>
      </c>
      <c r="G70593">
        <f t="shared" si="8904"/>
        <v>0.23482623599999997</v>
      </c>
      <c r="H70593" s="4">
        <f t="shared" si="8905"/>
        <v>0.16544608807399427</v>
      </c>
      <c r="I70593" s="4">
        <f t="shared" si="8906"/>
        <v>-0.16455391192600574</v>
      </c>
      <c r="J70593">
        <f t="shared" si="8903"/>
        <v>0</v>
      </c>
      <c r="L70593">
        <f t="shared" si="8907"/>
        <v>2023</v>
      </c>
      <c r="M70593">
        <f t="shared" si="8908"/>
        <v>4</v>
      </c>
      <c r="N70593">
        <f t="shared" si="8909"/>
        <v>4</v>
      </c>
      <c r="O70593">
        <f t="shared" si="8910"/>
        <v>0</v>
      </c>
    </row>
    <row r="70594" spans="2:15" x14ac:dyDescent="0.25">
      <c r="B70594" s="3">
        <v>45020.885416666664</v>
      </c>
      <c r="C70594">
        <v>14.986499999999999</v>
      </c>
      <c r="D70594">
        <v>67.563999999999993</v>
      </c>
      <c r="E70594">
        <v>14.75108979</v>
      </c>
      <c r="F70594">
        <v>22.812000000000001</v>
      </c>
      <c r="G70594">
        <f t="shared" si="8904"/>
        <v>0.23541020999999951</v>
      </c>
      <c r="H70594" s="4">
        <f t="shared" si="8905"/>
        <v>0.16585752512414079</v>
      </c>
      <c r="I70594" s="4">
        <f t="shared" si="8906"/>
        <v>-0.16414247487585923</v>
      </c>
      <c r="J70594">
        <f t="shared" si="8903"/>
        <v>0</v>
      </c>
      <c r="L70594">
        <f t="shared" si="8907"/>
        <v>2023</v>
      </c>
      <c r="M70594">
        <f t="shared" si="8908"/>
        <v>4</v>
      </c>
      <c r="N70594">
        <f t="shared" si="8909"/>
        <v>4</v>
      </c>
      <c r="O70594">
        <f t="shared" si="8910"/>
        <v>0</v>
      </c>
    </row>
    <row r="70595" spans="2:15" x14ac:dyDescent="0.25">
      <c r="B70595" s="3">
        <v>45020.895833333336</v>
      </c>
      <c r="C70595">
        <v>14.991099999999999</v>
      </c>
      <c r="D70595">
        <v>67.563999999999993</v>
      </c>
      <c r="E70595">
        <v>14.753410398</v>
      </c>
      <c r="F70595">
        <v>22.428999999999998</v>
      </c>
      <c r="G70595">
        <f t="shared" si="8904"/>
        <v>0.23768960199999967</v>
      </c>
      <c r="H70595" s="4">
        <f t="shared" si="8905"/>
        <v>0.16746346360874514</v>
      </c>
      <c r="I70595" s="4">
        <f t="shared" si="8906"/>
        <v>-0.16253653639125487</v>
      </c>
      <c r="J70595">
        <f t="shared" si="8903"/>
        <v>0</v>
      </c>
      <c r="L70595">
        <f t="shared" si="8907"/>
        <v>2023</v>
      </c>
      <c r="M70595">
        <f t="shared" si="8908"/>
        <v>4</v>
      </c>
      <c r="N70595">
        <f t="shared" si="8909"/>
        <v>4</v>
      </c>
      <c r="O70595">
        <f t="shared" si="8910"/>
        <v>0</v>
      </c>
    </row>
    <row r="70596" spans="2:15" x14ac:dyDescent="0.25">
      <c r="B70596" s="3">
        <v>45020.90625</v>
      </c>
      <c r="C70596">
        <v>14.991099999999999</v>
      </c>
      <c r="D70596">
        <v>67.563999999999993</v>
      </c>
      <c r="E70596">
        <v>14.753410398</v>
      </c>
      <c r="F70596">
        <v>22.141999999999999</v>
      </c>
      <c r="G70596">
        <f t="shared" si="8904"/>
        <v>0.23768960199999967</v>
      </c>
      <c r="H70596" s="4">
        <f t="shared" si="8905"/>
        <v>0.16746346360874514</v>
      </c>
      <c r="I70596" s="4">
        <f t="shared" si="8906"/>
        <v>-0.16253653639125487</v>
      </c>
      <c r="J70596">
        <f t="shared" si="8903"/>
        <v>0</v>
      </c>
      <c r="L70596">
        <f t="shared" si="8907"/>
        <v>2023</v>
      </c>
      <c r="M70596">
        <f t="shared" si="8908"/>
        <v>4</v>
      </c>
      <c r="N70596">
        <f t="shared" si="8909"/>
        <v>4</v>
      </c>
      <c r="O70596">
        <f t="shared" si="8910"/>
        <v>0</v>
      </c>
    </row>
    <row r="70597" spans="2:15" x14ac:dyDescent="0.25">
      <c r="B70597" s="3">
        <v>45020.916666666664</v>
      </c>
      <c r="C70597">
        <v>14.9941</v>
      </c>
      <c r="D70597">
        <v>67.563999999999993</v>
      </c>
      <c r="E70597">
        <v>14.756311158000001</v>
      </c>
      <c r="F70597">
        <v>21.855</v>
      </c>
      <c r="G70597">
        <f t="shared" si="8904"/>
        <v>0.23778884199999872</v>
      </c>
      <c r="H70597" s="4">
        <f t="shared" si="8905"/>
        <v>0.16753338283949204</v>
      </c>
      <c r="I70597" s="4">
        <f t="shared" si="8906"/>
        <v>-0.16246661716050798</v>
      </c>
      <c r="J70597">
        <f t="shared" ref="J70597:J70660" si="8911">IF(I70597&lt;0,0,5212.7*I70597^3.6671)</f>
        <v>0</v>
      </c>
      <c r="L70597">
        <f t="shared" si="8907"/>
        <v>2023</v>
      </c>
      <c r="M70597">
        <f t="shared" si="8908"/>
        <v>4</v>
      </c>
      <c r="N70597">
        <f t="shared" si="8909"/>
        <v>4</v>
      </c>
      <c r="O70597">
        <f t="shared" si="8910"/>
        <v>0</v>
      </c>
    </row>
    <row r="70598" spans="2:15" x14ac:dyDescent="0.25">
      <c r="B70598" s="3">
        <v>45020.927083333336</v>
      </c>
      <c r="C70598">
        <v>14.9976</v>
      </c>
      <c r="D70598">
        <v>67.734999999999999</v>
      </c>
      <c r="E70598">
        <v>14.757326424</v>
      </c>
      <c r="F70598">
        <v>21.76</v>
      </c>
      <c r="G70598">
        <f t="shared" si="8904"/>
        <v>0.24027357599999988</v>
      </c>
      <c r="H70598" s="4">
        <f t="shared" si="8905"/>
        <v>0.16928399438617048</v>
      </c>
      <c r="I70598" s="4">
        <f t="shared" si="8906"/>
        <v>-0.16071600561382954</v>
      </c>
      <c r="J70598">
        <f t="shared" si="8911"/>
        <v>0</v>
      </c>
      <c r="L70598">
        <f t="shared" si="8907"/>
        <v>2023</v>
      </c>
      <c r="M70598">
        <f t="shared" si="8908"/>
        <v>4</v>
      </c>
      <c r="N70598">
        <f t="shared" si="8909"/>
        <v>4</v>
      </c>
      <c r="O70598">
        <f t="shared" si="8910"/>
        <v>0</v>
      </c>
    </row>
    <row r="70599" spans="2:15" x14ac:dyDescent="0.25">
      <c r="B70599" s="3">
        <v>45020.9375</v>
      </c>
      <c r="C70599">
        <v>14.9976</v>
      </c>
      <c r="D70599">
        <v>67.734999999999999</v>
      </c>
      <c r="E70599">
        <v>14.760807336000001</v>
      </c>
      <c r="F70599">
        <v>21.568999999999999</v>
      </c>
      <c r="G70599">
        <f t="shared" si="8904"/>
        <v>0.23679266399999932</v>
      </c>
      <c r="H70599" s="4">
        <f t="shared" si="8905"/>
        <v>0.16683152875396612</v>
      </c>
      <c r="I70599" s="4">
        <f t="shared" si="8906"/>
        <v>-0.1631684712460339</v>
      </c>
      <c r="J70599">
        <f t="shared" si="8911"/>
        <v>0</v>
      </c>
      <c r="L70599">
        <f t="shared" si="8907"/>
        <v>2023</v>
      </c>
      <c r="M70599">
        <f t="shared" si="8908"/>
        <v>4</v>
      </c>
      <c r="N70599">
        <f t="shared" si="8909"/>
        <v>4</v>
      </c>
      <c r="O70599">
        <f t="shared" si="8910"/>
        <v>0</v>
      </c>
    </row>
    <row r="70600" spans="2:15" x14ac:dyDescent="0.25">
      <c r="B70600" s="3">
        <v>45020.947916666664</v>
      </c>
      <c r="C70600">
        <v>15.0023</v>
      </c>
      <c r="D70600">
        <v>67.734999999999999</v>
      </c>
      <c r="E70600">
        <v>14.759211918</v>
      </c>
      <c r="F70600">
        <v>21.282</v>
      </c>
      <c r="G70600">
        <f t="shared" si="8904"/>
        <v>0.24308808199999987</v>
      </c>
      <c r="H70600" s="4">
        <f t="shared" si="8905"/>
        <v>0.17126694576116414</v>
      </c>
      <c r="I70600" s="4">
        <f t="shared" si="8906"/>
        <v>-0.15873305423883588</v>
      </c>
      <c r="J70600">
        <f t="shared" si="8911"/>
        <v>0</v>
      </c>
      <c r="L70600">
        <f t="shared" si="8907"/>
        <v>2023</v>
      </c>
      <c r="M70600">
        <f t="shared" si="8908"/>
        <v>4</v>
      </c>
      <c r="N70600">
        <f t="shared" si="8909"/>
        <v>4</v>
      </c>
      <c r="O70600">
        <f t="shared" si="8910"/>
        <v>0</v>
      </c>
    </row>
    <row r="70601" spans="2:15" x14ac:dyDescent="0.25">
      <c r="B70601" s="3">
        <v>45020.958333333336</v>
      </c>
      <c r="C70601">
        <v>15.0037</v>
      </c>
      <c r="D70601">
        <v>67.734999999999999</v>
      </c>
      <c r="E70601">
        <v>14.757761538</v>
      </c>
      <c r="F70601">
        <v>20.995999999999999</v>
      </c>
      <c r="G70601">
        <f t="shared" si="8904"/>
        <v>0.2459384619999998</v>
      </c>
      <c r="H70601" s="4">
        <f t="shared" si="8905"/>
        <v>0.17327517205034393</v>
      </c>
      <c r="I70601" s="4">
        <f t="shared" si="8906"/>
        <v>-0.15672482794965609</v>
      </c>
      <c r="J70601">
        <f t="shared" si="8911"/>
        <v>0</v>
      </c>
      <c r="L70601">
        <f t="shared" si="8907"/>
        <v>2023</v>
      </c>
      <c r="M70601">
        <f t="shared" si="8908"/>
        <v>4</v>
      </c>
      <c r="N70601">
        <f t="shared" si="8909"/>
        <v>4</v>
      </c>
      <c r="O70601">
        <f t="shared" si="8910"/>
        <v>0</v>
      </c>
    </row>
    <row r="70602" spans="2:15" x14ac:dyDescent="0.25">
      <c r="B70602" s="3">
        <v>45020.96875</v>
      </c>
      <c r="C70602">
        <v>15.0053</v>
      </c>
      <c r="D70602">
        <v>67.734999999999999</v>
      </c>
      <c r="E70602">
        <v>14.756311158000001</v>
      </c>
      <c r="F70602">
        <v>20.71</v>
      </c>
      <c r="G70602">
        <f t="shared" si="8904"/>
        <v>0.24898884199999927</v>
      </c>
      <c r="H70602" s="4">
        <f t="shared" si="8905"/>
        <v>0.17542430771225129</v>
      </c>
      <c r="I70602" s="4">
        <f t="shared" si="8906"/>
        <v>-0.15457569228774873</v>
      </c>
      <c r="J70602">
        <f t="shared" si="8911"/>
        <v>0</v>
      </c>
      <c r="L70602">
        <f t="shared" si="8907"/>
        <v>2023</v>
      </c>
      <c r="M70602">
        <f t="shared" si="8908"/>
        <v>4</v>
      </c>
      <c r="N70602">
        <f t="shared" si="8909"/>
        <v>4</v>
      </c>
      <c r="O70602">
        <f t="shared" si="8910"/>
        <v>0</v>
      </c>
    </row>
    <row r="70603" spans="2:15" x14ac:dyDescent="0.25">
      <c r="B70603" s="3">
        <v>45020.979166666664</v>
      </c>
      <c r="C70603">
        <v>15.0053</v>
      </c>
      <c r="D70603">
        <v>67.734999999999999</v>
      </c>
      <c r="E70603">
        <v>14.759211918</v>
      </c>
      <c r="F70603">
        <v>20.423999999999999</v>
      </c>
      <c r="G70603">
        <f t="shared" ref="G70603:G70666" si="8912">C70603-E70603</f>
        <v>0.24608808199999999</v>
      </c>
      <c r="H70603" s="4">
        <f t="shared" ref="H70603:H70666" si="8913">1000*G70603/2.2/(2.54^2)/100</f>
        <v>0.17338058635208178</v>
      </c>
      <c r="I70603" s="4">
        <f t="shared" ref="I70603:I70666" si="8914">H70603-($Y$3-$Y$4)/100</f>
        <v>-0.15661941364791823</v>
      </c>
      <c r="J70603">
        <f t="shared" si="8911"/>
        <v>0</v>
      </c>
      <c r="L70603">
        <f t="shared" si="8907"/>
        <v>2023</v>
      </c>
      <c r="M70603">
        <f t="shared" si="8908"/>
        <v>4</v>
      </c>
      <c r="N70603">
        <f t="shared" si="8909"/>
        <v>4</v>
      </c>
      <c r="O70603">
        <f t="shared" si="8910"/>
        <v>0</v>
      </c>
    </row>
    <row r="70604" spans="2:15" x14ac:dyDescent="0.25">
      <c r="B70604" s="3">
        <v>45020.989583333336</v>
      </c>
      <c r="C70604">
        <v>15.0084</v>
      </c>
      <c r="D70604">
        <v>67.734999999999999</v>
      </c>
      <c r="E70604">
        <v>14.75979207</v>
      </c>
      <c r="F70604">
        <v>20.234000000000002</v>
      </c>
      <c r="G70604">
        <f t="shared" si="8912"/>
        <v>0.24860793000000037</v>
      </c>
      <c r="H70604" s="4">
        <f t="shared" si="8913"/>
        <v>0.17515593735732948</v>
      </c>
      <c r="I70604" s="4">
        <f t="shared" si="8914"/>
        <v>-0.15484406264267053</v>
      </c>
      <c r="J70604">
        <f t="shared" si="8911"/>
        <v>0</v>
      </c>
      <c r="L70604">
        <f t="shared" si="8907"/>
        <v>2023</v>
      </c>
      <c r="M70604">
        <f t="shared" si="8908"/>
        <v>4</v>
      </c>
      <c r="N70604">
        <f t="shared" si="8909"/>
        <v>4</v>
      </c>
      <c r="O70604">
        <f t="shared" si="8910"/>
        <v>0</v>
      </c>
    </row>
    <row r="70605" spans="2:15" x14ac:dyDescent="0.25">
      <c r="B70605" s="3">
        <v>45021</v>
      </c>
      <c r="C70605">
        <v>15.0068</v>
      </c>
      <c r="D70605">
        <v>67.734999999999999</v>
      </c>
      <c r="E70605">
        <v>14.763127943999999</v>
      </c>
      <c r="F70605">
        <v>20.042999999999999</v>
      </c>
      <c r="G70605">
        <f t="shared" si="8912"/>
        <v>0.24367205600000119</v>
      </c>
      <c r="H70605" s="4">
        <f t="shared" si="8913"/>
        <v>0.1716783828113119</v>
      </c>
      <c r="I70605" s="4">
        <f t="shared" si="8914"/>
        <v>-0.15832161718868812</v>
      </c>
      <c r="J70605">
        <f t="shared" si="8911"/>
        <v>0</v>
      </c>
      <c r="L70605">
        <f t="shared" si="8907"/>
        <v>2023</v>
      </c>
      <c r="M70605">
        <f t="shared" si="8908"/>
        <v>4</v>
      </c>
      <c r="N70605">
        <f t="shared" si="8909"/>
        <v>5</v>
      </c>
      <c r="O70605">
        <f t="shared" si="8910"/>
        <v>0</v>
      </c>
    </row>
    <row r="70606" spans="2:15" x14ac:dyDescent="0.25">
      <c r="B70606" s="3">
        <v>45021.010416666664</v>
      </c>
      <c r="C70606">
        <v>15.0114</v>
      </c>
      <c r="D70606">
        <v>67.734999999999999</v>
      </c>
      <c r="E70606">
        <v>14.757761538</v>
      </c>
      <c r="F70606">
        <v>19.853000000000002</v>
      </c>
      <c r="G70606">
        <f t="shared" si="8912"/>
        <v>0.25363846199999962</v>
      </c>
      <c r="H70606" s="4">
        <f t="shared" si="8913"/>
        <v>0.17870018290036552</v>
      </c>
      <c r="I70606" s="4">
        <f t="shared" si="8914"/>
        <v>-0.1512998170996345</v>
      </c>
      <c r="J70606">
        <f t="shared" si="8911"/>
        <v>0</v>
      </c>
      <c r="L70606">
        <f t="shared" si="8907"/>
        <v>2023</v>
      </c>
      <c r="M70606">
        <f t="shared" si="8908"/>
        <v>4</v>
      </c>
      <c r="N70606">
        <f t="shared" si="8909"/>
        <v>5</v>
      </c>
      <c r="O70606">
        <f t="shared" si="8910"/>
        <v>0</v>
      </c>
    </row>
    <row r="70607" spans="2:15" x14ac:dyDescent="0.25">
      <c r="B70607" s="3">
        <v>45021.020833333336</v>
      </c>
      <c r="C70607">
        <v>15.0129</v>
      </c>
      <c r="D70607">
        <v>67.734999999999999</v>
      </c>
      <c r="E70607">
        <v>14.758776804</v>
      </c>
      <c r="F70607">
        <v>19.757999999999999</v>
      </c>
      <c r="G70607">
        <f t="shared" si="8912"/>
        <v>0.25412319600000011</v>
      </c>
      <c r="H70607" s="4">
        <f t="shared" si="8913"/>
        <v>0.17904170071976513</v>
      </c>
      <c r="I70607" s="4">
        <f t="shared" si="8914"/>
        <v>-0.15095829928023488</v>
      </c>
      <c r="J70607">
        <f t="shared" si="8911"/>
        <v>0</v>
      </c>
      <c r="L70607">
        <f t="shared" si="8907"/>
        <v>2023</v>
      </c>
      <c r="M70607">
        <f t="shared" si="8908"/>
        <v>4</v>
      </c>
      <c r="N70607">
        <f t="shared" si="8909"/>
        <v>5</v>
      </c>
      <c r="O70607">
        <f t="shared" si="8910"/>
        <v>0</v>
      </c>
    </row>
    <row r="70608" spans="2:15" x14ac:dyDescent="0.25">
      <c r="B70608" s="3">
        <v>45021.03125</v>
      </c>
      <c r="C70608">
        <v>15.0129</v>
      </c>
      <c r="D70608">
        <v>67.734999999999999</v>
      </c>
      <c r="E70608">
        <v>14.760807336000001</v>
      </c>
      <c r="F70608">
        <v>19.567</v>
      </c>
      <c r="G70608">
        <f t="shared" si="8912"/>
        <v>0.25209266399999919</v>
      </c>
      <c r="H70608" s="4">
        <f t="shared" si="8913"/>
        <v>0.1776110957676455</v>
      </c>
      <c r="I70608" s="4">
        <f t="shared" si="8914"/>
        <v>-0.15238890423235452</v>
      </c>
      <c r="J70608">
        <f t="shared" si="8911"/>
        <v>0</v>
      </c>
      <c r="L70608">
        <f t="shared" si="8907"/>
        <v>2023</v>
      </c>
      <c r="M70608">
        <f t="shared" si="8908"/>
        <v>4</v>
      </c>
      <c r="N70608">
        <f t="shared" si="8909"/>
        <v>5</v>
      </c>
      <c r="O70608">
        <f t="shared" si="8910"/>
        <v>0</v>
      </c>
    </row>
    <row r="70609" spans="2:15" x14ac:dyDescent="0.25">
      <c r="B70609" s="3">
        <v>45021.041666666664</v>
      </c>
      <c r="C70609">
        <v>15.0114</v>
      </c>
      <c r="D70609">
        <v>67.734999999999999</v>
      </c>
      <c r="E70609">
        <v>14.759356956</v>
      </c>
      <c r="F70609">
        <v>19.567</v>
      </c>
      <c r="G70609">
        <f t="shared" si="8912"/>
        <v>0.25204304400000055</v>
      </c>
      <c r="H70609" s="4">
        <f t="shared" si="8913"/>
        <v>0.17757613615227266</v>
      </c>
      <c r="I70609" s="4">
        <f t="shared" si="8914"/>
        <v>-0.15242386384772735</v>
      </c>
      <c r="J70609">
        <f t="shared" si="8911"/>
        <v>0</v>
      </c>
      <c r="L70609">
        <f t="shared" si="8907"/>
        <v>2023</v>
      </c>
      <c r="M70609">
        <f t="shared" si="8908"/>
        <v>4</v>
      </c>
      <c r="N70609">
        <f t="shared" si="8909"/>
        <v>5</v>
      </c>
      <c r="O70609">
        <f t="shared" si="8910"/>
        <v>0</v>
      </c>
    </row>
    <row r="70610" spans="2:15" x14ac:dyDescent="0.25">
      <c r="B70610" s="3">
        <v>45021.052083333336</v>
      </c>
      <c r="C70610">
        <v>15.0145</v>
      </c>
      <c r="D70610">
        <v>67.734999999999999</v>
      </c>
      <c r="E70610">
        <v>14.758776804</v>
      </c>
      <c r="F70610">
        <v>19.472000000000001</v>
      </c>
      <c r="G70610">
        <f t="shared" si="8912"/>
        <v>0.25572319599999993</v>
      </c>
      <c r="H70610" s="4">
        <f t="shared" si="8913"/>
        <v>0.18016897570158769</v>
      </c>
      <c r="I70610" s="4">
        <f t="shared" si="8914"/>
        <v>-0.14983102429841233</v>
      </c>
      <c r="J70610">
        <f t="shared" si="8911"/>
        <v>0</v>
      </c>
      <c r="L70610">
        <f t="shared" si="8907"/>
        <v>2023</v>
      </c>
      <c r="M70610">
        <f t="shared" si="8908"/>
        <v>4</v>
      </c>
      <c r="N70610">
        <f t="shared" si="8909"/>
        <v>5</v>
      </c>
      <c r="O70610">
        <f t="shared" si="8910"/>
        <v>0</v>
      </c>
    </row>
    <row r="70611" spans="2:15" x14ac:dyDescent="0.25">
      <c r="B70611" s="3">
        <v>45021.0625</v>
      </c>
      <c r="C70611">
        <v>15.0129</v>
      </c>
      <c r="D70611">
        <v>67.734999999999999</v>
      </c>
      <c r="E70611">
        <v>14.756311158000001</v>
      </c>
      <c r="F70611">
        <v>19.567</v>
      </c>
      <c r="G70611">
        <f t="shared" si="8912"/>
        <v>0.25658884199999932</v>
      </c>
      <c r="H70611" s="4">
        <f t="shared" si="8913"/>
        <v>0.18077886387590908</v>
      </c>
      <c r="I70611" s="4">
        <f t="shared" si="8914"/>
        <v>-0.14922113612409094</v>
      </c>
      <c r="J70611">
        <f t="shared" si="8911"/>
        <v>0</v>
      </c>
      <c r="L70611">
        <f t="shared" si="8907"/>
        <v>2023</v>
      </c>
      <c r="M70611">
        <f t="shared" si="8908"/>
        <v>4</v>
      </c>
      <c r="N70611">
        <f t="shared" si="8909"/>
        <v>5</v>
      </c>
      <c r="O70611">
        <f t="shared" si="8910"/>
        <v>0</v>
      </c>
    </row>
    <row r="70612" spans="2:15" x14ac:dyDescent="0.25">
      <c r="B70612" s="3">
        <v>45021.072916666664</v>
      </c>
      <c r="C70612">
        <v>15.0159</v>
      </c>
      <c r="D70612">
        <v>67.734999999999999</v>
      </c>
      <c r="E70612">
        <v>14.753845512</v>
      </c>
      <c r="F70612">
        <v>19.661999999999999</v>
      </c>
      <c r="G70612">
        <f t="shared" si="8912"/>
        <v>0.26205448800000042</v>
      </c>
      <c r="H70612" s="4">
        <f t="shared" si="8913"/>
        <v>0.18462966762297189</v>
      </c>
      <c r="I70612" s="4">
        <f t="shared" si="8914"/>
        <v>-0.14537033237702812</v>
      </c>
      <c r="J70612">
        <f t="shared" si="8911"/>
        <v>0</v>
      </c>
      <c r="L70612">
        <f t="shared" si="8907"/>
        <v>2023</v>
      </c>
      <c r="M70612">
        <f t="shared" si="8908"/>
        <v>4</v>
      </c>
      <c r="N70612">
        <f t="shared" si="8909"/>
        <v>5</v>
      </c>
      <c r="O70612">
        <f t="shared" si="8910"/>
        <v>0</v>
      </c>
    </row>
    <row r="70613" spans="2:15" x14ac:dyDescent="0.25">
      <c r="B70613" s="3">
        <v>45021.083333333336</v>
      </c>
      <c r="C70613">
        <v>15.0145</v>
      </c>
      <c r="D70613">
        <v>67.734999999999999</v>
      </c>
      <c r="E70613">
        <v>14.753845512</v>
      </c>
      <c r="F70613">
        <v>19.661999999999999</v>
      </c>
      <c r="G70613">
        <f t="shared" si="8912"/>
        <v>0.26065448800000013</v>
      </c>
      <c r="H70613" s="4">
        <f t="shared" si="8913"/>
        <v>0.1836433020138768</v>
      </c>
      <c r="I70613" s="4">
        <f t="shared" si="8914"/>
        <v>-0.14635669798612322</v>
      </c>
      <c r="J70613">
        <f t="shared" si="8911"/>
        <v>0</v>
      </c>
      <c r="L70613">
        <f t="shared" si="8907"/>
        <v>2023</v>
      </c>
      <c r="M70613">
        <f t="shared" si="8908"/>
        <v>4</v>
      </c>
      <c r="N70613">
        <f t="shared" si="8909"/>
        <v>5</v>
      </c>
      <c r="O70613">
        <f t="shared" si="8910"/>
        <v>0</v>
      </c>
    </row>
    <row r="70614" spans="2:15" x14ac:dyDescent="0.25">
      <c r="B70614" s="3">
        <v>45021.09375</v>
      </c>
      <c r="C70614">
        <v>15.0145</v>
      </c>
      <c r="D70614">
        <v>67.734999999999999</v>
      </c>
      <c r="E70614">
        <v>14.754425663999999</v>
      </c>
      <c r="F70614">
        <v>19.757999999999999</v>
      </c>
      <c r="G70614">
        <f t="shared" si="8912"/>
        <v>0.26007433600000063</v>
      </c>
      <c r="H70614" s="4">
        <f t="shared" si="8913"/>
        <v>0.18323455774184316</v>
      </c>
      <c r="I70614" s="4">
        <f t="shared" si="8914"/>
        <v>-0.14676544225815685</v>
      </c>
      <c r="J70614">
        <f t="shared" si="8911"/>
        <v>0</v>
      </c>
      <c r="L70614">
        <f t="shared" si="8907"/>
        <v>2023</v>
      </c>
      <c r="M70614">
        <f t="shared" si="8908"/>
        <v>4</v>
      </c>
      <c r="N70614">
        <f t="shared" si="8909"/>
        <v>5</v>
      </c>
      <c r="O70614">
        <f t="shared" si="8910"/>
        <v>0</v>
      </c>
    </row>
    <row r="70615" spans="2:15" x14ac:dyDescent="0.25">
      <c r="B70615" s="3">
        <v>45021.104166666664</v>
      </c>
      <c r="C70615">
        <v>15.0114</v>
      </c>
      <c r="D70615">
        <v>67.734999999999999</v>
      </c>
      <c r="E70615">
        <v>14.752975284</v>
      </c>
      <c r="F70615">
        <v>20.042999999999999</v>
      </c>
      <c r="G70615">
        <f t="shared" si="8912"/>
        <v>0.25842471600000039</v>
      </c>
      <c r="H70615" s="4">
        <f t="shared" si="8913"/>
        <v>0.18207232314464655</v>
      </c>
      <c r="I70615" s="4">
        <f t="shared" si="8914"/>
        <v>-0.14792767685535346</v>
      </c>
      <c r="J70615">
        <f t="shared" si="8911"/>
        <v>0</v>
      </c>
      <c r="L70615">
        <f t="shared" si="8907"/>
        <v>2023</v>
      </c>
      <c r="M70615">
        <f t="shared" si="8908"/>
        <v>4</v>
      </c>
      <c r="N70615">
        <f t="shared" si="8909"/>
        <v>5</v>
      </c>
      <c r="O70615">
        <f t="shared" si="8910"/>
        <v>0</v>
      </c>
    </row>
    <row r="70616" spans="2:15" x14ac:dyDescent="0.25">
      <c r="B70616" s="3">
        <v>45021.114583333336</v>
      </c>
      <c r="C70616">
        <v>15.0129</v>
      </c>
      <c r="D70616">
        <v>67.734999999999999</v>
      </c>
      <c r="E70616">
        <v>14.751960018</v>
      </c>
      <c r="F70616">
        <v>20.138000000000002</v>
      </c>
      <c r="G70616">
        <f t="shared" si="8912"/>
        <v>0.26093998200000001</v>
      </c>
      <c r="H70616" s="4">
        <f t="shared" si="8913"/>
        <v>0.18384444591616453</v>
      </c>
      <c r="I70616" s="4">
        <f t="shared" si="8914"/>
        <v>-0.14615555408383549</v>
      </c>
      <c r="J70616">
        <f t="shared" si="8911"/>
        <v>0</v>
      </c>
      <c r="L70616">
        <f t="shared" si="8907"/>
        <v>2023</v>
      </c>
      <c r="M70616">
        <f t="shared" si="8908"/>
        <v>4</v>
      </c>
      <c r="N70616">
        <f t="shared" si="8909"/>
        <v>5</v>
      </c>
      <c r="O70616">
        <f t="shared" si="8910"/>
        <v>0</v>
      </c>
    </row>
    <row r="70617" spans="2:15" x14ac:dyDescent="0.25">
      <c r="B70617" s="3">
        <v>45021.125</v>
      </c>
      <c r="C70617">
        <v>15.0129</v>
      </c>
      <c r="D70617">
        <v>67.734999999999999</v>
      </c>
      <c r="E70617">
        <v>14.750944751999999</v>
      </c>
      <c r="F70617">
        <v>20.234000000000002</v>
      </c>
      <c r="G70617">
        <f t="shared" si="8912"/>
        <v>0.26195524800000136</v>
      </c>
      <c r="H70617" s="4">
        <f t="shared" si="8913"/>
        <v>0.184559748392225</v>
      </c>
      <c r="I70617" s="4">
        <f t="shared" si="8914"/>
        <v>-0.14544025160777502</v>
      </c>
      <c r="J70617">
        <f t="shared" si="8911"/>
        <v>0</v>
      </c>
      <c r="L70617">
        <f t="shared" si="8907"/>
        <v>2023</v>
      </c>
      <c r="M70617">
        <f t="shared" si="8908"/>
        <v>4</v>
      </c>
      <c r="N70617">
        <f t="shared" si="8909"/>
        <v>5</v>
      </c>
      <c r="O70617">
        <f t="shared" si="8910"/>
        <v>0</v>
      </c>
    </row>
    <row r="70618" spans="2:15" x14ac:dyDescent="0.25">
      <c r="B70618" s="3">
        <v>45021.135416666664</v>
      </c>
      <c r="C70618">
        <v>15.0114</v>
      </c>
      <c r="D70618">
        <v>67.734999999999999</v>
      </c>
      <c r="E70618">
        <v>14.749929486000001</v>
      </c>
      <c r="F70618">
        <v>20.329000000000001</v>
      </c>
      <c r="G70618">
        <f t="shared" si="8912"/>
        <v>0.2614705139999991</v>
      </c>
      <c r="H70618" s="4">
        <f t="shared" si="8913"/>
        <v>0.1842182305728241</v>
      </c>
      <c r="I70618" s="4">
        <f t="shared" si="8914"/>
        <v>-0.14578176942717591</v>
      </c>
      <c r="J70618">
        <f t="shared" si="8911"/>
        <v>0</v>
      </c>
      <c r="L70618">
        <f t="shared" si="8907"/>
        <v>2023</v>
      </c>
      <c r="M70618">
        <f t="shared" si="8908"/>
        <v>4</v>
      </c>
      <c r="N70618">
        <f t="shared" si="8909"/>
        <v>5</v>
      </c>
      <c r="O70618">
        <f t="shared" si="8910"/>
        <v>0</v>
      </c>
    </row>
    <row r="70619" spans="2:15" x14ac:dyDescent="0.25">
      <c r="B70619" s="3">
        <v>45021.145833333336</v>
      </c>
      <c r="C70619">
        <v>15.0114</v>
      </c>
      <c r="D70619">
        <v>67.734999999999999</v>
      </c>
      <c r="E70619">
        <v>14.749059258000001</v>
      </c>
      <c r="F70619">
        <v>20.423999999999999</v>
      </c>
      <c r="G70619">
        <f t="shared" si="8912"/>
        <v>0.26234074199999924</v>
      </c>
      <c r="H70619" s="4">
        <f t="shared" si="8913"/>
        <v>0.18483134698087522</v>
      </c>
      <c r="I70619" s="4">
        <f t="shared" si="8914"/>
        <v>-0.14516865301912479</v>
      </c>
      <c r="J70619">
        <f t="shared" si="8911"/>
        <v>0</v>
      </c>
      <c r="L70619">
        <f t="shared" si="8907"/>
        <v>2023</v>
      </c>
      <c r="M70619">
        <f t="shared" si="8908"/>
        <v>4</v>
      </c>
      <c r="N70619">
        <f t="shared" si="8909"/>
        <v>5</v>
      </c>
      <c r="O70619">
        <f t="shared" si="8910"/>
        <v>0</v>
      </c>
    </row>
    <row r="70620" spans="2:15" x14ac:dyDescent="0.25">
      <c r="B70620" s="3">
        <v>45021.15625</v>
      </c>
      <c r="C70620">
        <v>15.0098</v>
      </c>
      <c r="D70620">
        <v>67.734999999999999</v>
      </c>
      <c r="E70620">
        <v>14.747028726000002</v>
      </c>
      <c r="F70620">
        <v>20.614999999999998</v>
      </c>
      <c r="G70620">
        <f t="shared" si="8912"/>
        <v>0.26277127399999856</v>
      </c>
      <c r="H70620" s="4">
        <f t="shared" si="8913"/>
        <v>0.18513467695117108</v>
      </c>
      <c r="I70620" s="4">
        <f t="shared" si="8914"/>
        <v>-0.14486532304882893</v>
      </c>
      <c r="J70620">
        <f t="shared" si="8911"/>
        <v>0</v>
      </c>
      <c r="L70620">
        <f t="shared" si="8907"/>
        <v>2023</v>
      </c>
      <c r="M70620">
        <f t="shared" si="8908"/>
        <v>4</v>
      </c>
      <c r="N70620">
        <f t="shared" si="8909"/>
        <v>5</v>
      </c>
      <c r="O70620">
        <f t="shared" si="8910"/>
        <v>0</v>
      </c>
    </row>
    <row r="70621" spans="2:15" x14ac:dyDescent="0.25">
      <c r="B70621" s="3">
        <v>45021.166666666664</v>
      </c>
      <c r="C70621">
        <v>15.0084</v>
      </c>
      <c r="D70621">
        <v>67.734999999999999</v>
      </c>
      <c r="E70621">
        <v>14.746158498000002</v>
      </c>
      <c r="F70621">
        <v>20.71</v>
      </c>
      <c r="G70621">
        <f t="shared" si="8912"/>
        <v>0.26224150199999841</v>
      </c>
      <c r="H70621" s="4">
        <f t="shared" si="8913"/>
        <v>0.18476142775012708</v>
      </c>
      <c r="I70621" s="4">
        <f t="shared" si="8914"/>
        <v>-0.14523857224987294</v>
      </c>
      <c r="J70621">
        <f t="shared" si="8911"/>
        <v>0</v>
      </c>
      <c r="L70621">
        <f t="shared" si="8907"/>
        <v>2023</v>
      </c>
      <c r="M70621">
        <f t="shared" si="8908"/>
        <v>4</v>
      </c>
      <c r="N70621">
        <f t="shared" si="8909"/>
        <v>5</v>
      </c>
      <c r="O70621">
        <f t="shared" si="8910"/>
        <v>0</v>
      </c>
    </row>
    <row r="70622" spans="2:15" x14ac:dyDescent="0.25">
      <c r="B70622" s="3">
        <v>45021.177083333336</v>
      </c>
      <c r="C70622">
        <v>15.0084</v>
      </c>
      <c r="D70622">
        <v>67.734999999999999</v>
      </c>
      <c r="E70622">
        <v>14.749494372000001</v>
      </c>
      <c r="F70622">
        <v>20.805</v>
      </c>
      <c r="G70622">
        <f t="shared" si="8912"/>
        <v>0.25890562799999906</v>
      </c>
      <c r="H70622" s="4">
        <f t="shared" si="8913"/>
        <v>0.18241114818593207</v>
      </c>
      <c r="I70622" s="4">
        <f t="shared" si="8914"/>
        <v>-0.14758885181406795</v>
      </c>
      <c r="J70622">
        <f t="shared" si="8911"/>
        <v>0</v>
      </c>
      <c r="L70622">
        <f t="shared" si="8907"/>
        <v>2023</v>
      </c>
      <c r="M70622">
        <f t="shared" si="8908"/>
        <v>4</v>
      </c>
      <c r="N70622">
        <f t="shared" si="8909"/>
        <v>5</v>
      </c>
      <c r="O70622">
        <f t="shared" si="8910"/>
        <v>0</v>
      </c>
    </row>
    <row r="70623" spans="2:15" x14ac:dyDescent="0.25">
      <c r="B70623" s="3">
        <v>45021.1875</v>
      </c>
      <c r="C70623">
        <v>15.0068</v>
      </c>
      <c r="D70623">
        <v>67.734999999999999</v>
      </c>
      <c r="E70623">
        <v>14.752975284</v>
      </c>
      <c r="F70623">
        <v>20.901</v>
      </c>
      <c r="G70623">
        <f t="shared" si="8912"/>
        <v>0.25382471600000045</v>
      </c>
      <c r="H70623" s="4">
        <f t="shared" si="8913"/>
        <v>0.17883140757190635</v>
      </c>
      <c r="I70623" s="4">
        <f t="shared" si="8914"/>
        <v>-0.15116859242809366</v>
      </c>
      <c r="J70623">
        <f t="shared" si="8911"/>
        <v>0</v>
      </c>
      <c r="L70623">
        <f t="shared" si="8907"/>
        <v>2023</v>
      </c>
      <c r="M70623">
        <f t="shared" si="8908"/>
        <v>4</v>
      </c>
      <c r="N70623">
        <f t="shared" si="8909"/>
        <v>5</v>
      </c>
      <c r="O70623">
        <f t="shared" si="8910"/>
        <v>0</v>
      </c>
    </row>
    <row r="70624" spans="2:15" x14ac:dyDescent="0.25">
      <c r="B70624" s="3">
        <v>45021.197916666664</v>
      </c>
      <c r="C70624">
        <v>15.0098</v>
      </c>
      <c r="D70624">
        <v>67.734999999999999</v>
      </c>
      <c r="E70624">
        <v>14.753410398</v>
      </c>
      <c r="F70624">
        <v>20.995999999999999</v>
      </c>
      <c r="G70624">
        <f t="shared" si="8912"/>
        <v>0.25638960200000049</v>
      </c>
      <c r="H70624" s="4">
        <f t="shared" si="8913"/>
        <v>0.18063848995879844</v>
      </c>
      <c r="I70624" s="4">
        <f t="shared" si="8914"/>
        <v>-0.14936151004120157</v>
      </c>
      <c r="J70624">
        <f t="shared" si="8911"/>
        <v>0</v>
      </c>
      <c r="L70624">
        <f t="shared" si="8907"/>
        <v>2023</v>
      </c>
      <c r="M70624">
        <f t="shared" si="8908"/>
        <v>4</v>
      </c>
      <c r="N70624">
        <f t="shared" si="8909"/>
        <v>5</v>
      </c>
      <c r="O70624">
        <f t="shared" si="8910"/>
        <v>0</v>
      </c>
    </row>
    <row r="70625" spans="2:15" x14ac:dyDescent="0.25">
      <c r="B70625" s="3">
        <v>45021.208333333336</v>
      </c>
      <c r="C70625">
        <v>15.0114</v>
      </c>
      <c r="D70625">
        <v>67.734999999999999</v>
      </c>
      <c r="E70625">
        <v>14.762257715999999</v>
      </c>
      <c r="F70625">
        <v>20.995999999999999</v>
      </c>
      <c r="G70625">
        <f t="shared" si="8912"/>
        <v>0.24914228400000127</v>
      </c>
      <c r="H70625" s="4">
        <f t="shared" si="8913"/>
        <v>0.17553241479210319</v>
      </c>
      <c r="I70625" s="4">
        <f t="shared" si="8914"/>
        <v>-0.15446758520789683</v>
      </c>
      <c r="J70625">
        <f t="shared" si="8911"/>
        <v>0</v>
      </c>
      <c r="L70625">
        <f t="shared" si="8907"/>
        <v>2023</v>
      </c>
      <c r="M70625">
        <f t="shared" si="8908"/>
        <v>4</v>
      </c>
      <c r="N70625">
        <f t="shared" si="8909"/>
        <v>5</v>
      </c>
      <c r="O70625">
        <f t="shared" si="8910"/>
        <v>0</v>
      </c>
    </row>
    <row r="70626" spans="2:15" x14ac:dyDescent="0.25">
      <c r="B70626" s="3">
        <v>45021.21875</v>
      </c>
      <c r="C70626">
        <v>15.0129</v>
      </c>
      <c r="D70626">
        <v>67.734999999999999</v>
      </c>
      <c r="E70626">
        <v>14.761242450000001</v>
      </c>
      <c r="F70626">
        <v>21.091000000000001</v>
      </c>
      <c r="G70626">
        <f t="shared" si="8912"/>
        <v>0.25165754999999912</v>
      </c>
      <c r="H70626" s="4">
        <f t="shared" si="8913"/>
        <v>0.17730453756361991</v>
      </c>
      <c r="I70626" s="4">
        <f t="shared" si="8914"/>
        <v>-0.1526954624363801</v>
      </c>
      <c r="J70626">
        <f t="shared" si="8911"/>
        <v>0</v>
      </c>
      <c r="L70626">
        <f t="shared" si="8907"/>
        <v>2023</v>
      </c>
      <c r="M70626">
        <f t="shared" si="8908"/>
        <v>4</v>
      </c>
      <c r="N70626">
        <f t="shared" si="8909"/>
        <v>5</v>
      </c>
      <c r="O70626">
        <f t="shared" si="8910"/>
        <v>0</v>
      </c>
    </row>
    <row r="70627" spans="2:15" x14ac:dyDescent="0.25">
      <c r="B70627" s="3">
        <v>45021.229166666664</v>
      </c>
      <c r="C70627">
        <v>15.0175</v>
      </c>
      <c r="D70627">
        <v>67.734999999999999</v>
      </c>
      <c r="E70627">
        <v>14.76414321</v>
      </c>
      <c r="F70627">
        <v>21.091000000000001</v>
      </c>
      <c r="G70627">
        <f t="shared" si="8912"/>
        <v>0.25335678999999978</v>
      </c>
      <c r="H70627" s="4">
        <f t="shared" si="8913"/>
        <v>0.17850173177619064</v>
      </c>
      <c r="I70627" s="4">
        <f t="shared" si="8914"/>
        <v>-0.15149826822380938</v>
      </c>
      <c r="J70627">
        <f t="shared" si="8911"/>
        <v>0</v>
      </c>
      <c r="L70627">
        <f t="shared" si="8907"/>
        <v>2023</v>
      </c>
      <c r="M70627">
        <f t="shared" si="8908"/>
        <v>4</v>
      </c>
      <c r="N70627">
        <f t="shared" si="8909"/>
        <v>5</v>
      </c>
      <c r="O70627">
        <f t="shared" si="8910"/>
        <v>0</v>
      </c>
    </row>
    <row r="70628" spans="2:15" x14ac:dyDescent="0.25">
      <c r="B70628" s="3">
        <v>45021.239583333336</v>
      </c>
      <c r="C70628">
        <v>15.0189</v>
      </c>
      <c r="D70628">
        <v>67.734999999999999</v>
      </c>
      <c r="E70628">
        <v>14.76414321</v>
      </c>
      <c r="F70628">
        <v>21.091000000000001</v>
      </c>
      <c r="G70628">
        <f t="shared" si="8912"/>
        <v>0.25475679000000007</v>
      </c>
      <c r="H70628" s="4">
        <f t="shared" si="8913"/>
        <v>0.17948809738528571</v>
      </c>
      <c r="I70628" s="4">
        <f t="shared" si="8914"/>
        <v>-0.15051190261471431</v>
      </c>
      <c r="J70628">
        <f t="shared" si="8911"/>
        <v>0</v>
      </c>
      <c r="L70628">
        <f t="shared" si="8907"/>
        <v>2023</v>
      </c>
      <c r="M70628">
        <f t="shared" si="8908"/>
        <v>4</v>
      </c>
      <c r="N70628">
        <f t="shared" si="8909"/>
        <v>5</v>
      </c>
      <c r="O70628">
        <f t="shared" si="8910"/>
        <v>0</v>
      </c>
    </row>
    <row r="70629" spans="2:15" x14ac:dyDescent="0.25">
      <c r="B70629" s="3">
        <v>45021.25</v>
      </c>
      <c r="C70629">
        <v>15.0236</v>
      </c>
      <c r="D70629">
        <v>67.734999999999999</v>
      </c>
      <c r="E70629">
        <v>14.76704397</v>
      </c>
      <c r="F70629">
        <v>21.091000000000001</v>
      </c>
      <c r="G70629">
        <f t="shared" si="8912"/>
        <v>0.25655603000000049</v>
      </c>
      <c r="H70629" s="4">
        <f t="shared" si="8913"/>
        <v>0.18075574628422014</v>
      </c>
      <c r="I70629" s="4">
        <f t="shared" si="8914"/>
        <v>-0.14924425371577987</v>
      </c>
      <c r="J70629">
        <f t="shared" si="8911"/>
        <v>0</v>
      </c>
      <c r="L70629">
        <f t="shared" si="8907"/>
        <v>2023</v>
      </c>
      <c r="M70629">
        <f t="shared" si="8908"/>
        <v>4</v>
      </c>
      <c r="N70629">
        <f t="shared" si="8909"/>
        <v>5</v>
      </c>
      <c r="O70629">
        <f t="shared" si="8910"/>
        <v>0</v>
      </c>
    </row>
    <row r="70630" spans="2:15" x14ac:dyDescent="0.25">
      <c r="B70630" s="3">
        <v>45021.260416666664</v>
      </c>
      <c r="C70630">
        <v>15.025</v>
      </c>
      <c r="D70630">
        <v>67.734999999999999</v>
      </c>
      <c r="E70630">
        <v>14.769074501999999</v>
      </c>
      <c r="F70630">
        <v>21.187000000000001</v>
      </c>
      <c r="G70630">
        <f t="shared" si="8912"/>
        <v>0.25592549800000164</v>
      </c>
      <c r="H70630" s="4">
        <f t="shared" si="8913"/>
        <v>0.18031150694119685</v>
      </c>
      <c r="I70630" s="4">
        <f t="shared" si="8914"/>
        <v>-0.14968849305880316</v>
      </c>
      <c r="J70630">
        <f t="shared" si="8911"/>
        <v>0</v>
      </c>
      <c r="L70630">
        <f t="shared" si="8907"/>
        <v>2023</v>
      </c>
      <c r="M70630">
        <f t="shared" si="8908"/>
        <v>4</v>
      </c>
      <c r="N70630">
        <f t="shared" si="8909"/>
        <v>5</v>
      </c>
      <c r="O70630">
        <f t="shared" si="8910"/>
        <v>0</v>
      </c>
    </row>
    <row r="70631" spans="2:15" x14ac:dyDescent="0.25">
      <c r="B70631" s="3">
        <v>45021.270833333336</v>
      </c>
      <c r="C70631">
        <v>15.0282</v>
      </c>
      <c r="D70631">
        <v>67.734999999999999</v>
      </c>
      <c r="E70631">
        <v>14.770524882</v>
      </c>
      <c r="F70631">
        <v>21.187000000000001</v>
      </c>
      <c r="G70631">
        <f t="shared" si="8912"/>
        <v>0.25767511799999987</v>
      </c>
      <c r="H70631" s="4">
        <f t="shared" si="8913"/>
        <v>0.18154419622475601</v>
      </c>
      <c r="I70631" s="4">
        <f t="shared" si="8914"/>
        <v>-0.14845580377524401</v>
      </c>
      <c r="J70631">
        <f t="shared" si="8911"/>
        <v>0</v>
      </c>
      <c r="L70631">
        <f t="shared" si="8907"/>
        <v>2023</v>
      </c>
      <c r="M70631">
        <f t="shared" si="8908"/>
        <v>4</v>
      </c>
      <c r="N70631">
        <f t="shared" si="8909"/>
        <v>5</v>
      </c>
      <c r="O70631">
        <f t="shared" si="8910"/>
        <v>0</v>
      </c>
    </row>
    <row r="70632" spans="2:15" x14ac:dyDescent="0.25">
      <c r="B70632" s="3">
        <v>45021.28125</v>
      </c>
      <c r="C70632">
        <v>15.0297</v>
      </c>
      <c r="D70632">
        <v>67.734999999999999</v>
      </c>
      <c r="E70632">
        <v>14.771975262</v>
      </c>
      <c r="F70632">
        <v>21.187000000000001</v>
      </c>
      <c r="G70632">
        <f t="shared" si="8912"/>
        <v>0.25772473800000029</v>
      </c>
      <c r="H70632" s="4">
        <f t="shared" si="8913"/>
        <v>0.18157915584013004</v>
      </c>
      <c r="I70632" s="4">
        <f t="shared" si="8914"/>
        <v>-0.14842084415986997</v>
      </c>
      <c r="J70632">
        <f t="shared" si="8911"/>
        <v>0</v>
      </c>
      <c r="L70632">
        <f t="shared" si="8907"/>
        <v>2023</v>
      </c>
      <c r="M70632">
        <f t="shared" si="8908"/>
        <v>4</v>
      </c>
      <c r="N70632">
        <f t="shared" si="8909"/>
        <v>5</v>
      </c>
      <c r="O70632">
        <f t="shared" si="8910"/>
        <v>0</v>
      </c>
    </row>
    <row r="70633" spans="2:15" x14ac:dyDescent="0.25">
      <c r="B70633" s="3">
        <v>45021.291666666664</v>
      </c>
      <c r="C70633">
        <v>15.0337</v>
      </c>
      <c r="D70633">
        <v>67.563999999999993</v>
      </c>
      <c r="E70633">
        <v>14.774876022000001</v>
      </c>
      <c r="F70633">
        <v>21.187000000000001</v>
      </c>
      <c r="G70633">
        <f t="shared" si="8912"/>
        <v>0.25882397799999879</v>
      </c>
      <c r="H70633" s="4">
        <f t="shared" si="8913"/>
        <v>0.18235362193451571</v>
      </c>
      <c r="I70633" s="4">
        <f t="shared" si="8914"/>
        <v>-0.14764637806548431</v>
      </c>
      <c r="J70633">
        <f t="shared" si="8911"/>
        <v>0</v>
      </c>
      <c r="L70633">
        <f t="shared" si="8907"/>
        <v>2023</v>
      </c>
      <c r="M70633">
        <f t="shared" si="8908"/>
        <v>4</v>
      </c>
      <c r="N70633">
        <f t="shared" si="8909"/>
        <v>5</v>
      </c>
      <c r="O70633">
        <f t="shared" si="8910"/>
        <v>0</v>
      </c>
    </row>
    <row r="70634" spans="2:15" x14ac:dyDescent="0.25">
      <c r="B70634" s="3">
        <v>45021.302083333336</v>
      </c>
      <c r="C70634">
        <v>15.032299999999999</v>
      </c>
      <c r="D70634">
        <v>67.563999999999993</v>
      </c>
      <c r="E70634">
        <v>14.774005794000001</v>
      </c>
      <c r="F70634">
        <v>21.282</v>
      </c>
      <c r="G70634">
        <f t="shared" si="8912"/>
        <v>0.25829420599999864</v>
      </c>
      <c r="H70634" s="4">
        <f t="shared" si="8913"/>
        <v>0.18198037273347178</v>
      </c>
      <c r="I70634" s="4">
        <f t="shared" si="8914"/>
        <v>-0.14801962726652823</v>
      </c>
      <c r="J70634">
        <f t="shared" si="8911"/>
        <v>0</v>
      </c>
      <c r="L70634">
        <f t="shared" si="8907"/>
        <v>2023</v>
      </c>
      <c r="M70634">
        <f t="shared" si="8908"/>
        <v>4</v>
      </c>
      <c r="N70634">
        <f t="shared" si="8909"/>
        <v>5</v>
      </c>
      <c r="O70634">
        <f t="shared" si="8910"/>
        <v>0</v>
      </c>
    </row>
    <row r="70635" spans="2:15" x14ac:dyDescent="0.25">
      <c r="B70635" s="3">
        <v>45021.3125</v>
      </c>
      <c r="C70635">
        <v>15.036799999999999</v>
      </c>
      <c r="D70635">
        <v>67.563999999999993</v>
      </c>
      <c r="E70635">
        <v>14.774005794000001</v>
      </c>
      <c r="F70635">
        <v>21.282</v>
      </c>
      <c r="G70635">
        <f t="shared" si="8912"/>
        <v>0.26279420599999881</v>
      </c>
      <c r="H70635" s="4">
        <f t="shared" si="8913"/>
        <v>0.18515083361984819</v>
      </c>
      <c r="I70635" s="4">
        <f t="shared" si="8914"/>
        <v>-0.14484916638015183</v>
      </c>
      <c r="J70635">
        <f t="shared" si="8911"/>
        <v>0</v>
      </c>
      <c r="L70635">
        <f t="shared" si="8907"/>
        <v>2023</v>
      </c>
      <c r="M70635">
        <f t="shared" si="8908"/>
        <v>4</v>
      </c>
      <c r="N70635">
        <f t="shared" si="8909"/>
        <v>5</v>
      </c>
      <c r="O70635">
        <f t="shared" si="8910"/>
        <v>0</v>
      </c>
    </row>
    <row r="70636" spans="2:15" x14ac:dyDescent="0.25">
      <c r="B70636" s="3">
        <v>45021.322916666664</v>
      </c>
      <c r="C70636">
        <v>15.036799999999999</v>
      </c>
      <c r="D70636">
        <v>67.563999999999993</v>
      </c>
      <c r="E70636">
        <v>14.776326402</v>
      </c>
      <c r="F70636">
        <v>21.472999999999999</v>
      </c>
      <c r="G70636">
        <f t="shared" si="8912"/>
        <v>0.26047359799999903</v>
      </c>
      <c r="H70636" s="4">
        <f t="shared" si="8913"/>
        <v>0.18351585653171235</v>
      </c>
      <c r="I70636" s="4">
        <f t="shared" si="8914"/>
        <v>-0.14648414346828767</v>
      </c>
      <c r="J70636">
        <f t="shared" si="8911"/>
        <v>0</v>
      </c>
      <c r="L70636">
        <f t="shared" si="8907"/>
        <v>2023</v>
      </c>
      <c r="M70636">
        <f t="shared" si="8908"/>
        <v>4</v>
      </c>
      <c r="N70636">
        <f t="shared" si="8909"/>
        <v>5</v>
      </c>
      <c r="O70636">
        <f t="shared" si="8910"/>
        <v>0</v>
      </c>
    </row>
    <row r="70637" spans="2:15" x14ac:dyDescent="0.25">
      <c r="B70637" s="3">
        <v>45021.333333333336</v>
      </c>
      <c r="C70637">
        <v>15.036799999999999</v>
      </c>
      <c r="D70637">
        <v>67.563999999999993</v>
      </c>
      <c r="E70637">
        <v>14.777341668</v>
      </c>
      <c r="F70637">
        <v>21.664000000000001</v>
      </c>
      <c r="G70637">
        <f t="shared" si="8912"/>
        <v>0.25945833199999946</v>
      </c>
      <c r="H70637" s="4">
        <f t="shared" si="8913"/>
        <v>0.18280055405565318</v>
      </c>
      <c r="I70637" s="4">
        <f t="shared" si="8914"/>
        <v>-0.14719944594434684</v>
      </c>
      <c r="J70637">
        <f t="shared" si="8911"/>
        <v>0</v>
      </c>
      <c r="L70637">
        <f t="shared" si="8907"/>
        <v>2023</v>
      </c>
      <c r="M70637">
        <f t="shared" si="8908"/>
        <v>4</v>
      </c>
      <c r="N70637">
        <f t="shared" si="8909"/>
        <v>5</v>
      </c>
      <c r="O70637">
        <f t="shared" si="8910"/>
        <v>0</v>
      </c>
    </row>
    <row r="70638" spans="2:15" x14ac:dyDescent="0.25">
      <c r="B70638" s="3">
        <v>45021.34375</v>
      </c>
      <c r="C70638">
        <v>15.0398</v>
      </c>
      <c r="D70638">
        <v>67.563999999999993</v>
      </c>
      <c r="E70638">
        <v>14.781257693999999</v>
      </c>
      <c r="F70638">
        <v>22.141999999999999</v>
      </c>
      <c r="G70638">
        <f t="shared" si="8912"/>
        <v>0.25854230600000072</v>
      </c>
      <c r="H70638" s="4">
        <f t="shared" si="8913"/>
        <v>0.1821551708103421</v>
      </c>
      <c r="I70638" s="4">
        <f t="shared" si="8914"/>
        <v>-0.14784482918965791</v>
      </c>
      <c r="J70638">
        <f t="shared" si="8911"/>
        <v>0</v>
      </c>
      <c r="L70638">
        <f t="shared" si="8907"/>
        <v>2023</v>
      </c>
      <c r="M70638">
        <f t="shared" si="8908"/>
        <v>4</v>
      </c>
      <c r="N70638">
        <f t="shared" si="8909"/>
        <v>5</v>
      </c>
      <c r="O70638">
        <f t="shared" si="8910"/>
        <v>0</v>
      </c>
    </row>
    <row r="70639" spans="2:15" x14ac:dyDescent="0.25">
      <c r="B70639" s="3">
        <v>45021.354166666664</v>
      </c>
      <c r="C70639">
        <v>15.041399999999999</v>
      </c>
      <c r="D70639">
        <v>67.563999999999993</v>
      </c>
      <c r="E70639">
        <v>14.780822579999999</v>
      </c>
      <c r="F70639">
        <v>22.908000000000001</v>
      </c>
      <c r="G70639">
        <f t="shared" si="8912"/>
        <v>0.26057742000000061</v>
      </c>
      <c r="H70639" s="4">
        <f t="shared" si="8913"/>
        <v>0.18358900399619024</v>
      </c>
      <c r="I70639" s="4">
        <f t="shared" si="8914"/>
        <v>-0.14641099600380977</v>
      </c>
      <c r="J70639">
        <f t="shared" si="8911"/>
        <v>0</v>
      </c>
      <c r="L70639">
        <f t="shared" si="8907"/>
        <v>2023</v>
      </c>
      <c r="M70639">
        <f t="shared" si="8908"/>
        <v>4</v>
      </c>
      <c r="N70639">
        <f t="shared" si="8909"/>
        <v>5</v>
      </c>
      <c r="O70639">
        <f t="shared" si="8910"/>
        <v>0</v>
      </c>
    </row>
    <row r="70640" spans="2:15" x14ac:dyDescent="0.25">
      <c r="B70640" s="3">
        <v>45021.364583333336</v>
      </c>
      <c r="C70640">
        <v>15.042899999999999</v>
      </c>
      <c r="D70640">
        <v>67.563999999999993</v>
      </c>
      <c r="E70640">
        <v>14.782998149999999</v>
      </c>
      <c r="F70640">
        <v>23.869</v>
      </c>
      <c r="G70640">
        <f t="shared" si="8912"/>
        <v>0.25990185000000032</v>
      </c>
      <c r="H70640" s="4">
        <f t="shared" si="8913"/>
        <v>0.18311303327152129</v>
      </c>
      <c r="I70640" s="4">
        <f t="shared" si="8914"/>
        <v>-0.14688696672847873</v>
      </c>
      <c r="J70640">
        <f t="shared" si="8911"/>
        <v>0</v>
      </c>
      <c r="L70640">
        <f t="shared" si="8907"/>
        <v>2023</v>
      </c>
      <c r="M70640">
        <f t="shared" si="8908"/>
        <v>4</v>
      </c>
      <c r="N70640">
        <f t="shared" si="8909"/>
        <v>5</v>
      </c>
      <c r="O70640">
        <f t="shared" si="8910"/>
        <v>0</v>
      </c>
    </row>
    <row r="70641" spans="2:15" x14ac:dyDescent="0.25">
      <c r="B70641" s="3">
        <v>45021.375</v>
      </c>
      <c r="C70641">
        <v>15.0459</v>
      </c>
      <c r="D70641">
        <v>67.563999999999993</v>
      </c>
      <c r="E70641">
        <v>14.793005772000001</v>
      </c>
      <c r="F70641">
        <v>25.513000000000002</v>
      </c>
      <c r="G70641">
        <f t="shared" si="8912"/>
        <v>0.25289422799999883</v>
      </c>
      <c r="H70641" s="4">
        <f t="shared" si="8913"/>
        <v>0.1781758351698513</v>
      </c>
      <c r="I70641" s="4">
        <f t="shared" si="8914"/>
        <v>-0.15182416483014871</v>
      </c>
      <c r="J70641">
        <f t="shared" si="8911"/>
        <v>0</v>
      </c>
      <c r="L70641">
        <f t="shared" si="8907"/>
        <v>2023</v>
      </c>
      <c r="M70641">
        <f t="shared" si="8908"/>
        <v>4</v>
      </c>
      <c r="N70641">
        <f t="shared" si="8909"/>
        <v>5</v>
      </c>
      <c r="O70641">
        <f t="shared" si="8910"/>
        <v>0</v>
      </c>
    </row>
    <row r="70642" spans="2:15" x14ac:dyDescent="0.25">
      <c r="B70642" s="3">
        <v>45021.385416666664</v>
      </c>
      <c r="C70642">
        <v>15.0459</v>
      </c>
      <c r="D70642">
        <v>67.563999999999993</v>
      </c>
      <c r="E70642">
        <v>14.793295848</v>
      </c>
      <c r="F70642">
        <v>27.763999999999999</v>
      </c>
      <c r="G70642">
        <f t="shared" si="8912"/>
        <v>0.25260415199999997</v>
      </c>
      <c r="H70642" s="4">
        <f t="shared" si="8913"/>
        <v>0.17797146303383513</v>
      </c>
      <c r="I70642" s="4">
        <f t="shared" si="8914"/>
        <v>-0.15202853696616489</v>
      </c>
      <c r="J70642">
        <f t="shared" si="8911"/>
        <v>0</v>
      </c>
      <c r="L70642">
        <f t="shared" si="8907"/>
        <v>2023</v>
      </c>
      <c r="M70642">
        <f t="shared" si="8908"/>
        <v>4</v>
      </c>
      <c r="N70642">
        <f t="shared" si="8909"/>
        <v>5</v>
      </c>
      <c r="O70642">
        <f t="shared" si="8910"/>
        <v>0</v>
      </c>
    </row>
    <row r="70643" spans="2:15" x14ac:dyDescent="0.25">
      <c r="B70643" s="3">
        <v>45021.395833333336</v>
      </c>
      <c r="C70643">
        <v>15.048999999999999</v>
      </c>
      <c r="D70643">
        <v>67.563999999999993</v>
      </c>
      <c r="E70643">
        <v>14.79460119</v>
      </c>
      <c r="F70643">
        <v>28.555</v>
      </c>
      <c r="G70643">
        <f t="shared" si="8912"/>
        <v>0.25439880999999964</v>
      </c>
      <c r="H70643" s="4">
        <f t="shared" si="8913"/>
        <v>0.17923588369903987</v>
      </c>
      <c r="I70643" s="4">
        <f t="shared" si="8914"/>
        <v>-0.15076411630096015</v>
      </c>
      <c r="J70643">
        <f t="shared" si="8911"/>
        <v>0</v>
      </c>
      <c r="L70643">
        <f t="shared" si="8907"/>
        <v>2023</v>
      </c>
      <c r="M70643">
        <f t="shared" si="8908"/>
        <v>4</v>
      </c>
      <c r="N70643">
        <f t="shared" si="8909"/>
        <v>5</v>
      </c>
      <c r="O70643">
        <f t="shared" si="8910"/>
        <v>0</v>
      </c>
    </row>
    <row r="70644" spans="2:15" x14ac:dyDescent="0.25">
      <c r="B70644" s="3">
        <v>45021.40625</v>
      </c>
      <c r="C70644">
        <v>15.042899999999999</v>
      </c>
      <c r="D70644">
        <v>67.563999999999993</v>
      </c>
      <c r="E70644">
        <v>14.796341646</v>
      </c>
      <c r="F70644">
        <v>29.452000000000002</v>
      </c>
      <c r="G70644">
        <f t="shared" si="8912"/>
        <v>0.24655835399999937</v>
      </c>
      <c r="H70644" s="4">
        <f t="shared" si="8913"/>
        <v>0.17371191501473868</v>
      </c>
      <c r="I70644" s="4">
        <f t="shared" si="8914"/>
        <v>-0.15628808498526134</v>
      </c>
      <c r="J70644">
        <f t="shared" si="8911"/>
        <v>0</v>
      </c>
      <c r="L70644">
        <f t="shared" si="8907"/>
        <v>2023</v>
      </c>
      <c r="M70644">
        <f t="shared" si="8908"/>
        <v>4</v>
      </c>
      <c r="N70644">
        <f t="shared" si="8909"/>
        <v>5</v>
      </c>
      <c r="O70644">
        <f t="shared" si="8910"/>
        <v>0</v>
      </c>
    </row>
    <row r="70645" spans="2:15" x14ac:dyDescent="0.25">
      <c r="B70645" s="3">
        <v>45021.416666666664</v>
      </c>
      <c r="C70645">
        <v>15.042899999999999</v>
      </c>
      <c r="D70645">
        <v>67.563999999999993</v>
      </c>
      <c r="E70645">
        <v>14.792135544000001</v>
      </c>
      <c r="F70645">
        <v>29.751999999999999</v>
      </c>
      <c r="G70645">
        <f t="shared" si="8912"/>
        <v>0.25076445599999886</v>
      </c>
      <c r="H70645" s="4">
        <f t="shared" si="8913"/>
        <v>0.1766753109869848</v>
      </c>
      <c r="I70645" s="4">
        <f t="shared" si="8914"/>
        <v>-0.15332468901301521</v>
      </c>
      <c r="J70645">
        <f t="shared" si="8911"/>
        <v>0</v>
      </c>
      <c r="L70645">
        <f t="shared" si="8907"/>
        <v>2023</v>
      </c>
      <c r="M70645">
        <f t="shared" si="8908"/>
        <v>4</v>
      </c>
      <c r="N70645">
        <f t="shared" si="8909"/>
        <v>5</v>
      </c>
      <c r="O70645">
        <f t="shared" si="8910"/>
        <v>0</v>
      </c>
    </row>
    <row r="70646" spans="2:15" x14ac:dyDescent="0.25">
      <c r="B70646" s="3">
        <v>45021.427083333336</v>
      </c>
      <c r="C70646">
        <v>15.041399999999999</v>
      </c>
      <c r="D70646">
        <v>67.563999999999993</v>
      </c>
      <c r="E70646">
        <v>14.789814935999999</v>
      </c>
      <c r="F70646">
        <v>29.853000000000002</v>
      </c>
      <c r="G70646">
        <f t="shared" si="8912"/>
        <v>0.25158506400000036</v>
      </c>
      <c r="H70646" s="4">
        <f t="shared" si="8913"/>
        <v>0.17725346777966305</v>
      </c>
      <c r="I70646" s="4">
        <f t="shared" si="8914"/>
        <v>-0.15274653222033696</v>
      </c>
      <c r="J70646">
        <f t="shared" si="8911"/>
        <v>0</v>
      </c>
      <c r="L70646">
        <f t="shared" si="8907"/>
        <v>2023</v>
      </c>
      <c r="M70646">
        <f t="shared" si="8908"/>
        <v>4</v>
      </c>
      <c r="N70646">
        <f t="shared" si="8909"/>
        <v>5</v>
      </c>
      <c r="O70646">
        <f t="shared" si="8910"/>
        <v>0</v>
      </c>
    </row>
    <row r="70647" spans="2:15" x14ac:dyDescent="0.25">
      <c r="B70647" s="3">
        <v>45021.4375</v>
      </c>
      <c r="C70647">
        <v>15.035299999999999</v>
      </c>
      <c r="D70647">
        <v>67.563999999999993</v>
      </c>
      <c r="E70647">
        <v>14.792135544000001</v>
      </c>
      <c r="F70647">
        <v>29.751999999999999</v>
      </c>
      <c r="G70647">
        <f t="shared" si="8912"/>
        <v>0.24316445599999881</v>
      </c>
      <c r="H70647" s="4">
        <f t="shared" si="8913"/>
        <v>0.17132075482332698</v>
      </c>
      <c r="I70647" s="4">
        <f t="shared" si="8914"/>
        <v>-0.15867924517667303</v>
      </c>
      <c r="J70647">
        <f t="shared" si="8911"/>
        <v>0</v>
      </c>
      <c r="L70647">
        <f t="shared" si="8907"/>
        <v>2023</v>
      </c>
      <c r="M70647">
        <f t="shared" si="8908"/>
        <v>4</v>
      </c>
      <c r="N70647">
        <f t="shared" si="8909"/>
        <v>5</v>
      </c>
      <c r="O70647">
        <f t="shared" si="8910"/>
        <v>0</v>
      </c>
    </row>
    <row r="70648" spans="2:15" x14ac:dyDescent="0.25">
      <c r="B70648" s="3">
        <v>45021.447916666664</v>
      </c>
      <c r="C70648">
        <v>15.0307</v>
      </c>
      <c r="D70648">
        <v>67.563999999999993</v>
      </c>
      <c r="E70648">
        <v>14.791555391999999</v>
      </c>
      <c r="F70648">
        <v>29.652000000000001</v>
      </c>
      <c r="G70648">
        <f t="shared" si="8912"/>
        <v>0.23914460800000015</v>
      </c>
      <c r="H70648" s="4">
        <f t="shared" si="8913"/>
        <v>0.16848858352262167</v>
      </c>
      <c r="I70648" s="4">
        <f t="shared" si="8914"/>
        <v>-0.16151141647737835</v>
      </c>
      <c r="J70648">
        <f t="shared" si="8911"/>
        <v>0</v>
      </c>
      <c r="L70648">
        <f t="shared" si="8907"/>
        <v>2023</v>
      </c>
      <c r="M70648">
        <f t="shared" si="8908"/>
        <v>4</v>
      </c>
      <c r="N70648">
        <f t="shared" si="8909"/>
        <v>5</v>
      </c>
      <c r="O70648">
        <f t="shared" si="8910"/>
        <v>0</v>
      </c>
    </row>
    <row r="70649" spans="2:15" x14ac:dyDescent="0.25">
      <c r="B70649" s="3">
        <v>45021.458333333336</v>
      </c>
      <c r="C70649">
        <v>15.027699999999999</v>
      </c>
      <c r="D70649">
        <v>67.563999999999993</v>
      </c>
      <c r="E70649">
        <v>14.792570658000001</v>
      </c>
      <c r="F70649">
        <v>29.552</v>
      </c>
      <c r="G70649">
        <f t="shared" si="8912"/>
        <v>0.23512934199999869</v>
      </c>
      <c r="H70649" s="4">
        <f t="shared" si="8913"/>
        <v>0.1656596404556436</v>
      </c>
      <c r="I70649" s="4">
        <f t="shared" si="8914"/>
        <v>-0.16434035954435641</v>
      </c>
      <c r="J70649">
        <f t="shared" si="8911"/>
        <v>0</v>
      </c>
      <c r="L70649">
        <f t="shared" si="8907"/>
        <v>2023</v>
      </c>
      <c r="M70649">
        <f t="shared" si="8908"/>
        <v>4</v>
      </c>
      <c r="N70649">
        <f t="shared" si="8909"/>
        <v>5</v>
      </c>
      <c r="O70649">
        <f t="shared" si="8910"/>
        <v>0</v>
      </c>
    </row>
    <row r="70650" spans="2:15" x14ac:dyDescent="0.25">
      <c r="B70650" s="3">
        <v>45021.46875</v>
      </c>
      <c r="C70650">
        <v>15.023199999999999</v>
      </c>
      <c r="D70650">
        <v>67.563999999999993</v>
      </c>
      <c r="E70650">
        <v>14.791120277999999</v>
      </c>
      <c r="F70650">
        <v>29.552</v>
      </c>
      <c r="G70650">
        <f t="shared" si="8912"/>
        <v>0.23207972199999993</v>
      </c>
      <c r="H70650" s="4">
        <f t="shared" si="8913"/>
        <v>0.16351104024935317</v>
      </c>
      <c r="I70650" s="4">
        <f t="shared" si="8914"/>
        <v>-0.16648895975064684</v>
      </c>
      <c r="J70650">
        <f t="shared" si="8911"/>
        <v>0</v>
      </c>
      <c r="L70650">
        <f t="shared" si="8907"/>
        <v>2023</v>
      </c>
      <c r="M70650">
        <f t="shared" si="8908"/>
        <v>4</v>
      </c>
      <c r="N70650">
        <f t="shared" si="8909"/>
        <v>5</v>
      </c>
      <c r="O70650">
        <f t="shared" si="8910"/>
        <v>0</v>
      </c>
    </row>
    <row r="70651" spans="2:15" x14ac:dyDescent="0.25">
      <c r="B70651" s="3">
        <v>45021.479166666664</v>
      </c>
      <c r="C70651">
        <v>15.021599999999999</v>
      </c>
      <c r="D70651">
        <v>67.563999999999993</v>
      </c>
      <c r="E70651">
        <v>14.787204251999999</v>
      </c>
      <c r="F70651">
        <v>29.652000000000001</v>
      </c>
      <c r="G70651">
        <f t="shared" si="8912"/>
        <v>0.23439574800000074</v>
      </c>
      <c r="H70651" s="4">
        <f t="shared" si="8913"/>
        <v>0.16514278910376054</v>
      </c>
      <c r="I70651" s="4">
        <f t="shared" si="8914"/>
        <v>-0.16485721089623948</v>
      </c>
      <c r="J70651">
        <f t="shared" si="8911"/>
        <v>0</v>
      </c>
      <c r="L70651">
        <f t="shared" si="8907"/>
        <v>2023</v>
      </c>
      <c r="M70651">
        <f t="shared" si="8908"/>
        <v>4</v>
      </c>
      <c r="N70651">
        <f t="shared" si="8909"/>
        <v>5</v>
      </c>
      <c r="O70651">
        <f t="shared" si="8910"/>
        <v>0</v>
      </c>
    </row>
    <row r="70652" spans="2:15" x14ac:dyDescent="0.25">
      <c r="B70652" s="3">
        <v>45021.489583333336</v>
      </c>
      <c r="C70652">
        <v>15.017099999999999</v>
      </c>
      <c r="D70652">
        <v>67.563999999999993</v>
      </c>
      <c r="E70652">
        <v>14.785318758000001</v>
      </c>
      <c r="F70652">
        <v>29.853000000000002</v>
      </c>
      <c r="G70652">
        <f t="shared" si="8912"/>
        <v>0.2317812419999985</v>
      </c>
      <c r="H70652" s="4">
        <f t="shared" si="8913"/>
        <v>0.16330074710149312</v>
      </c>
      <c r="I70652" s="4">
        <f t="shared" si="8914"/>
        <v>-0.1666992528985069</v>
      </c>
      <c r="J70652">
        <f t="shared" si="8911"/>
        <v>0</v>
      </c>
      <c r="L70652">
        <f t="shared" si="8907"/>
        <v>2023</v>
      </c>
      <c r="M70652">
        <f t="shared" si="8908"/>
        <v>4</v>
      </c>
      <c r="N70652">
        <f t="shared" si="8909"/>
        <v>5</v>
      </c>
      <c r="O70652">
        <f t="shared" si="8910"/>
        <v>0</v>
      </c>
    </row>
    <row r="70653" spans="2:15" x14ac:dyDescent="0.25">
      <c r="B70653" s="3">
        <v>45021.5</v>
      </c>
      <c r="C70653">
        <v>15.0124</v>
      </c>
      <c r="D70653">
        <v>67.563999999999993</v>
      </c>
      <c r="E70653">
        <v>14.784448530000001</v>
      </c>
      <c r="F70653">
        <v>29.952999999999999</v>
      </c>
      <c r="G70653">
        <f t="shared" si="8912"/>
        <v>0.22795146999999893</v>
      </c>
      <c r="H70653" s="4">
        <f t="shared" si="8913"/>
        <v>0.16060249325044029</v>
      </c>
      <c r="I70653" s="4">
        <f t="shared" si="8914"/>
        <v>-0.16939750674955972</v>
      </c>
      <c r="J70653">
        <f t="shared" si="8911"/>
        <v>0</v>
      </c>
      <c r="L70653">
        <f t="shared" ref="L70653:L70716" si="8915">YEAR(B70653)</f>
        <v>2023</v>
      </c>
      <c r="M70653">
        <f t="shared" ref="M70653:M70716" si="8916">MONTH(B70653)</f>
        <v>4</v>
      </c>
      <c r="N70653">
        <f t="shared" ref="N70653:N70716" si="8917">DAY(B70653)</f>
        <v>5</v>
      </c>
      <c r="O70653">
        <f t="shared" ref="O70653:O70716" si="8918">J70653</f>
        <v>0</v>
      </c>
    </row>
    <row r="70654" spans="2:15" x14ac:dyDescent="0.25">
      <c r="B70654" s="3">
        <v>45021.510416666664</v>
      </c>
      <c r="C70654">
        <v>15.0068</v>
      </c>
      <c r="D70654">
        <v>67.734999999999999</v>
      </c>
      <c r="E70654">
        <v>14.781982884000001</v>
      </c>
      <c r="F70654">
        <v>30.053999999999998</v>
      </c>
      <c r="G70654">
        <f t="shared" si="8912"/>
        <v>0.22481711599999876</v>
      </c>
      <c r="H70654" s="4">
        <f t="shared" si="8913"/>
        <v>0.15839419397020524</v>
      </c>
      <c r="I70654" s="4">
        <f t="shared" si="8914"/>
        <v>-0.17160580602979478</v>
      </c>
      <c r="J70654">
        <f t="shared" si="8911"/>
        <v>0</v>
      </c>
      <c r="L70654">
        <f t="shared" si="8915"/>
        <v>2023</v>
      </c>
      <c r="M70654">
        <f t="shared" si="8916"/>
        <v>4</v>
      </c>
      <c r="N70654">
        <f t="shared" si="8917"/>
        <v>5</v>
      </c>
      <c r="O70654">
        <f t="shared" si="8918"/>
        <v>0</v>
      </c>
    </row>
    <row r="70655" spans="2:15" x14ac:dyDescent="0.25">
      <c r="B70655" s="3">
        <v>45021.520833333336</v>
      </c>
      <c r="C70655">
        <v>15.0037</v>
      </c>
      <c r="D70655">
        <v>67.734999999999999</v>
      </c>
      <c r="E70655">
        <v>14.781982884000001</v>
      </c>
      <c r="F70655">
        <v>30.861999999999998</v>
      </c>
      <c r="G70655">
        <f t="shared" si="8912"/>
        <v>0.22171711599999888</v>
      </c>
      <c r="H70655" s="4">
        <f t="shared" si="8913"/>
        <v>0.15621009869292388</v>
      </c>
      <c r="I70655" s="4">
        <f t="shared" si="8914"/>
        <v>-0.17378990130707614</v>
      </c>
      <c r="J70655">
        <f t="shared" si="8911"/>
        <v>0</v>
      </c>
      <c r="L70655">
        <f t="shared" si="8915"/>
        <v>2023</v>
      </c>
      <c r="M70655">
        <f t="shared" si="8916"/>
        <v>4</v>
      </c>
      <c r="N70655">
        <f t="shared" si="8917"/>
        <v>5</v>
      </c>
      <c r="O70655">
        <f t="shared" si="8918"/>
        <v>0</v>
      </c>
    </row>
    <row r="70656" spans="2:15" x14ac:dyDescent="0.25">
      <c r="B70656" s="3">
        <v>45021.53125</v>
      </c>
      <c r="C70656">
        <v>14.9976</v>
      </c>
      <c r="D70656">
        <v>67.734999999999999</v>
      </c>
      <c r="E70656">
        <v>14.78009739</v>
      </c>
      <c r="F70656">
        <v>31.064</v>
      </c>
      <c r="G70656">
        <f t="shared" si="8912"/>
        <v>0.21750261000000037</v>
      </c>
      <c r="H70656" s="4">
        <f t="shared" si="8913"/>
        <v>0.1532407817088364</v>
      </c>
      <c r="I70656" s="4">
        <f t="shared" si="8914"/>
        <v>-0.17675921829116362</v>
      </c>
      <c r="J70656">
        <f t="shared" si="8911"/>
        <v>0</v>
      </c>
      <c r="L70656">
        <f t="shared" si="8915"/>
        <v>2023</v>
      </c>
      <c r="M70656">
        <f t="shared" si="8916"/>
        <v>4</v>
      </c>
      <c r="N70656">
        <f t="shared" si="8917"/>
        <v>5</v>
      </c>
      <c r="O70656">
        <f t="shared" si="8918"/>
        <v>0</v>
      </c>
    </row>
    <row r="70657" spans="2:15" x14ac:dyDescent="0.25">
      <c r="B70657" s="3">
        <v>45021.541666666664</v>
      </c>
      <c r="C70657">
        <v>14.9946</v>
      </c>
      <c r="D70657">
        <v>67.734999999999999</v>
      </c>
      <c r="E70657">
        <v>14.779517237999999</v>
      </c>
      <c r="F70657">
        <v>30.963000000000001</v>
      </c>
      <c r="G70657">
        <f t="shared" si="8912"/>
        <v>0.21508276200000154</v>
      </c>
      <c r="H70657" s="4">
        <f t="shared" si="8913"/>
        <v>0.15153588538995366</v>
      </c>
      <c r="I70657" s="4">
        <f t="shared" si="8914"/>
        <v>-0.17846411461004635</v>
      </c>
      <c r="J70657">
        <f t="shared" si="8911"/>
        <v>0</v>
      </c>
      <c r="L70657">
        <f t="shared" si="8915"/>
        <v>2023</v>
      </c>
      <c r="M70657">
        <f t="shared" si="8916"/>
        <v>4</v>
      </c>
      <c r="N70657">
        <f t="shared" si="8917"/>
        <v>5</v>
      </c>
      <c r="O70657">
        <f t="shared" si="8918"/>
        <v>0</v>
      </c>
    </row>
    <row r="70658" spans="2:15" x14ac:dyDescent="0.25">
      <c r="B70658" s="3">
        <v>45021.552083333336</v>
      </c>
      <c r="C70658">
        <v>14.9885</v>
      </c>
      <c r="D70658">
        <v>67.734999999999999</v>
      </c>
      <c r="E70658">
        <v>14.776616477999999</v>
      </c>
      <c r="F70658">
        <v>30.963000000000001</v>
      </c>
      <c r="G70658">
        <f t="shared" si="8912"/>
        <v>0.21188352200000082</v>
      </c>
      <c r="H70658" s="4">
        <f t="shared" si="8913"/>
        <v>0.14928187088192416</v>
      </c>
      <c r="I70658" s="4">
        <f t="shared" si="8914"/>
        <v>-0.18071812911807586</v>
      </c>
      <c r="J70658">
        <f t="shared" si="8911"/>
        <v>0</v>
      </c>
      <c r="L70658">
        <f t="shared" si="8915"/>
        <v>2023</v>
      </c>
      <c r="M70658">
        <f t="shared" si="8916"/>
        <v>4</v>
      </c>
      <c r="N70658">
        <f t="shared" si="8917"/>
        <v>5</v>
      </c>
      <c r="O70658">
        <f t="shared" si="8918"/>
        <v>0</v>
      </c>
    </row>
    <row r="70659" spans="2:15" x14ac:dyDescent="0.25">
      <c r="B70659" s="3">
        <v>45021.5625</v>
      </c>
      <c r="C70659">
        <v>14.9854</v>
      </c>
      <c r="D70659">
        <v>67.734999999999999</v>
      </c>
      <c r="E70659">
        <v>14.77502106</v>
      </c>
      <c r="F70659">
        <v>31.472000000000001</v>
      </c>
      <c r="G70659">
        <f t="shared" si="8912"/>
        <v>0.21037894000000001</v>
      </c>
      <c r="H70659" s="4">
        <f t="shared" si="8913"/>
        <v>0.14822182235273559</v>
      </c>
      <c r="I70659" s="4">
        <f t="shared" si="8914"/>
        <v>-0.18177817764726442</v>
      </c>
      <c r="J70659">
        <f t="shared" si="8911"/>
        <v>0</v>
      </c>
      <c r="L70659">
        <f t="shared" si="8915"/>
        <v>2023</v>
      </c>
      <c r="M70659">
        <f t="shared" si="8916"/>
        <v>4</v>
      </c>
      <c r="N70659">
        <f t="shared" si="8917"/>
        <v>5</v>
      </c>
      <c r="O70659">
        <f t="shared" si="8918"/>
        <v>0</v>
      </c>
    </row>
    <row r="70660" spans="2:15" x14ac:dyDescent="0.25">
      <c r="B70660" s="3">
        <v>45021.572916666664</v>
      </c>
      <c r="C70660">
        <v>14.9794</v>
      </c>
      <c r="D70660">
        <v>67.734999999999999</v>
      </c>
      <c r="E70660">
        <v>14.773860755999999</v>
      </c>
      <c r="F70660">
        <v>32.085999999999999</v>
      </c>
      <c r="G70660">
        <f t="shared" si="8912"/>
        <v>0.20553924400000056</v>
      </c>
      <c r="H70660" s="4">
        <f t="shared" si="8913"/>
        <v>0.14481202971496893</v>
      </c>
      <c r="I70660" s="4">
        <f t="shared" si="8914"/>
        <v>-0.18518797028503109</v>
      </c>
      <c r="J70660">
        <f t="shared" si="8911"/>
        <v>0</v>
      </c>
      <c r="L70660">
        <f t="shared" si="8915"/>
        <v>2023</v>
      </c>
      <c r="M70660">
        <f t="shared" si="8916"/>
        <v>4</v>
      </c>
      <c r="N70660">
        <f t="shared" si="8917"/>
        <v>5</v>
      </c>
      <c r="O70660">
        <f t="shared" si="8918"/>
        <v>0</v>
      </c>
    </row>
    <row r="70661" spans="2:15" x14ac:dyDescent="0.25">
      <c r="B70661" s="3">
        <v>45021.583333333336</v>
      </c>
      <c r="C70661">
        <v>14.9778</v>
      </c>
      <c r="D70661">
        <v>67.734999999999999</v>
      </c>
      <c r="E70661">
        <v>14.76921954</v>
      </c>
      <c r="F70661">
        <v>32.290999999999997</v>
      </c>
      <c r="G70661">
        <f t="shared" si="8912"/>
        <v>0.2085804600000003</v>
      </c>
      <c r="H70661" s="4">
        <f t="shared" si="8913"/>
        <v>0.14695470890941803</v>
      </c>
      <c r="I70661" s="4">
        <f t="shared" si="8914"/>
        <v>-0.18304529109058199</v>
      </c>
      <c r="J70661">
        <f t="shared" ref="J70661:J70724" si="8919">IF(I70661&lt;0,0,5212.7*I70661^3.6671)</f>
        <v>0</v>
      </c>
      <c r="L70661">
        <f t="shared" si="8915"/>
        <v>2023</v>
      </c>
      <c r="M70661">
        <f t="shared" si="8916"/>
        <v>4</v>
      </c>
      <c r="N70661">
        <f t="shared" si="8917"/>
        <v>5</v>
      </c>
      <c r="O70661">
        <f t="shared" si="8918"/>
        <v>0</v>
      </c>
    </row>
    <row r="70662" spans="2:15" x14ac:dyDescent="0.25">
      <c r="B70662" s="3">
        <v>45021.59375</v>
      </c>
      <c r="C70662">
        <v>14.9702</v>
      </c>
      <c r="D70662">
        <v>67.734999999999999</v>
      </c>
      <c r="E70662">
        <v>14.764723362000002</v>
      </c>
      <c r="F70662">
        <v>32.290999999999997</v>
      </c>
      <c r="G70662">
        <f t="shared" si="8912"/>
        <v>0.2054766379999986</v>
      </c>
      <c r="H70662" s="4">
        <f t="shared" si="8913"/>
        <v>0.14476792085402254</v>
      </c>
      <c r="I70662" s="4">
        <f t="shared" si="8914"/>
        <v>-0.18523207914597747</v>
      </c>
      <c r="J70662">
        <f t="shared" si="8919"/>
        <v>0</v>
      </c>
      <c r="L70662">
        <f t="shared" si="8915"/>
        <v>2023</v>
      </c>
      <c r="M70662">
        <f t="shared" si="8916"/>
        <v>4</v>
      </c>
      <c r="N70662">
        <f t="shared" si="8917"/>
        <v>5</v>
      </c>
      <c r="O70662">
        <f t="shared" si="8918"/>
        <v>0</v>
      </c>
    </row>
    <row r="70663" spans="2:15" x14ac:dyDescent="0.25">
      <c r="B70663" s="3">
        <v>45021.604166666664</v>
      </c>
      <c r="C70663">
        <v>14.9672</v>
      </c>
      <c r="D70663">
        <v>67.734999999999999</v>
      </c>
      <c r="E70663">
        <v>14.765883666000001</v>
      </c>
      <c r="F70663">
        <v>32.497</v>
      </c>
      <c r="G70663">
        <f t="shared" si="8912"/>
        <v>0.20131633399999949</v>
      </c>
      <c r="H70663" s="4">
        <f t="shared" si="8913"/>
        <v>0.1418367917190376</v>
      </c>
      <c r="I70663" s="4">
        <f t="shared" si="8914"/>
        <v>-0.18816320828096242</v>
      </c>
      <c r="J70663">
        <f t="shared" si="8919"/>
        <v>0</v>
      </c>
      <c r="L70663">
        <f t="shared" si="8915"/>
        <v>2023</v>
      </c>
      <c r="M70663">
        <f t="shared" si="8916"/>
        <v>4</v>
      </c>
      <c r="N70663">
        <f t="shared" si="8917"/>
        <v>5</v>
      </c>
      <c r="O70663">
        <f t="shared" si="8918"/>
        <v>0</v>
      </c>
    </row>
    <row r="70664" spans="2:15" x14ac:dyDescent="0.25">
      <c r="B70664" s="3">
        <v>45021.614583333336</v>
      </c>
      <c r="C70664">
        <v>14.967599999999999</v>
      </c>
      <c r="D70664">
        <v>67.906000000000006</v>
      </c>
      <c r="E70664">
        <v>14.762402754</v>
      </c>
      <c r="F70664">
        <v>32.393999999999998</v>
      </c>
      <c r="G70664">
        <f t="shared" si="8912"/>
        <v>0.20519724599999911</v>
      </c>
      <c r="H70664" s="4">
        <f t="shared" si="8913"/>
        <v>0.144571076096697</v>
      </c>
      <c r="I70664" s="4">
        <f t="shared" si="8914"/>
        <v>-0.18542892390330301</v>
      </c>
      <c r="J70664">
        <f t="shared" si="8919"/>
        <v>0</v>
      </c>
      <c r="L70664">
        <f t="shared" si="8915"/>
        <v>2023</v>
      </c>
      <c r="M70664">
        <f t="shared" si="8916"/>
        <v>4</v>
      </c>
      <c r="N70664">
        <f t="shared" si="8917"/>
        <v>5</v>
      </c>
      <c r="O70664">
        <f t="shared" si="8918"/>
        <v>0</v>
      </c>
    </row>
    <row r="70665" spans="2:15" x14ac:dyDescent="0.25">
      <c r="B70665" s="3">
        <v>45021.625</v>
      </c>
      <c r="C70665">
        <v>14.961499999999999</v>
      </c>
      <c r="D70665">
        <v>67.906000000000006</v>
      </c>
      <c r="E70665">
        <v>14.760662298</v>
      </c>
      <c r="F70665">
        <v>32.085999999999999</v>
      </c>
      <c r="G70665">
        <f t="shared" si="8912"/>
        <v>0.2008377019999994</v>
      </c>
      <c r="H70665" s="4">
        <f t="shared" si="8913"/>
        <v>0.1414995730446002</v>
      </c>
      <c r="I70665" s="4">
        <f t="shared" si="8914"/>
        <v>-0.18850042695539981</v>
      </c>
      <c r="J70665">
        <f t="shared" si="8919"/>
        <v>0</v>
      </c>
      <c r="L70665">
        <f t="shared" si="8915"/>
        <v>2023</v>
      </c>
      <c r="M70665">
        <f t="shared" si="8916"/>
        <v>4</v>
      </c>
      <c r="N70665">
        <f t="shared" si="8917"/>
        <v>5</v>
      </c>
      <c r="O70665">
        <f t="shared" si="8918"/>
        <v>0</v>
      </c>
    </row>
    <row r="70666" spans="2:15" x14ac:dyDescent="0.25">
      <c r="B70666" s="3">
        <v>45021.635416666664</v>
      </c>
      <c r="C70666">
        <v>14.958500000000001</v>
      </c>
      <c r="D70666">
        <v>67.906000000000006</v>
      </c>
      <c r="E70666">
        <v>14.758486727999999</v>
      </c>
      <c r="F70666">
        <v>31.675999999999998</v>
      </c>
      <c r="G70666">
        <f t="shared" si="8912"/>
        <v>0.20001327200000141</v>
      </c>
      <c r="H70666" s="4">
        <f t="shared" si="8913"/>
        <v>0.14091872347381154</v>
      </c>
      <c r="I70666" s="4">
        <f t="shared" si="8914"/>
        <v>-0.18908127652618847</v>
      </c>
      <c r="J70666">
        <f t="shared" si="8919"/>
        <v>0</v>
      </c>
      <c r="L70666">
        <f t="shared" si="8915"/>
        <v>2023</v>
      </c>
      <c r="M70666">
        <f t="shared" si="8916"/>
        <v>4</v>
      </c>
      <c r="N70666">
        <f t="shared" si="8917"/>
        <v>5</v>
      </c>
      <c r="O70666">
        <f t="shared" si="8918"/>
        <v>0</v>
      </c>
    </row>
    <row r="70667" spans="2:15" x14ac:dyDescent="0.25">
      <c r="B70667" s="3">
        <v>45021.645833333336</v>
      </c>
      <c r="C70667">
        <v>14.953799999999999</v>
      </c>
      <c r="D70667">
        <v>67.906000000000006</v>
      </c>
      <c r="E70667">
        <v>14.756746271999999</v>
      </c>
      <c r="F70667">
        <v>31.37</v>
      </c>
      <c r="G70667">
        <f t="shared" ref="G70667:G70730" si="8920">C70667-E70667</f>
        <v>0.19705372800000021</v>
      </c>
      <c r="H70667" s="4">
        <f t="shared" ref="H70667:H70730" si="8921">1000*G70667/2.2/(2.54^2)/100</f>
        <v>0.13883358603080856</v>
      </c>
      <c r="I70667" s="4">
        <f t="shared" ref="I70667:I70730" si="8922">H70667-($Y$3-$Y$4)/100</f>
        <v>-0.19116641396919146</v>
      </c>
      <c r="J70667">
        <f t="shared" si="8919"/>
        <v>0</v>
      </c>
      <c r="L70667">
        <f t="shared" si="8915"/>
        <v>2023</v>
      </c>
      <c r="M70667">
        <f t="shared" si="8916"/>
        <v>4</v>
      </c>
      <c r="N70667">
        <f t="shared" si="8917"/>
        <v>5</v>
      </c>
      <c r="O70667">
        <f t="shared" si="8918"/>
        <v>0</v>
      </c>
    </row>
    <row r="70668" spans="2:15" x14ac:dyDescent="0.25">
      <c r="B70668" s="3">
        <v>45021.65625</v>
      </c>
      <c r="C70668">
        <v>14.952400000000001</v>
      </c>
      <c r="D70668">
        <v>67.906000000000006</v>
      </c>
      <c r="E70668">
        <v>14.756456196</v>
      </c>
      <c r="F70668">
        <v>30.76</v>
      </c>
      <c r="G70668">
        <f t="shared" si="8920"/>
        <v>0.19594380400000055</v>
      </c>
      <c r="H70668" s="4">
        <f t="shared" si="8921"/>
        <v>0.13805159255773095</v>
      </c>
      <c r="I70668" s="4">
        <f t="shared" si="8922"/>
        <v>-0.19194840744226907</v>
      </c>
      <c r="J70668">
        <f t="shared" si="8919"/>
        <v>0</v>
      </c>
      <c r="L70668">
        <f t="shared" si="8915"/>
        <v>2023</v>
      </c>
      <c r="M70668">
        <f t="shared" si="8916"/>
        <v>4</v>
      </c>
      <c r="N70668">
        <f t="shared" si="8917"/>
        <v>5</v>
      </c>
      <c r="O70668">
        <f t="shared" si="8918"/>
        <v>0</v>
      </c>
    </row>
    <row r="70669" spans="2:15" x14ac:dyDescent="0.25">
      <c r="B70669" s="3">
        <v>45021.666666666664</v>
      </c>
      <c r="C70669">
        <v>14.947699999999999</v>
      </c>
      <c r="D70669">
        <v>67.906000000000006</v>
      </c>
      <c r="E70669">
        <v>14.75471574</v>
      </c>
      <c r="F70669">
        <v>30.154</v>
      </c>
      <c r="G70669">
        <f t="shared" si="8920"/>
        <v>0.19298425999999935</v>
      </c>
      <c r="H70669" s="4">
        <f t="shared" si="8921"/>
        <v>0.13596645511472796</v>
      </c>
      <c r="I70669" s="4">
        <f t="shared" si="8922"/>
        <v>-0.19403354488527205</v>
      </c>
      <c r="J70669">
        <f t="shared" si="8919"/>
        <v>0</v>
      </c>
      <c r="L70669">
        <f t="shared" si="8915"/>
        <v>2023</v>
      </c>
      <c r="M70669">
        <f t="shared" si="8916"/>
        <v>4</v>
      </c>
      <c r="N70669">
        <f t="shared" si="8917"/>
        <v>5</v>
      </c>
      <c r="O70669">
        <f t="shared" si="8918"/>
        <v>0</v>
      </c>
    </row>
    <row r="70670" spans="2:15" x14ac:dyDescent="0.25">
      <c r="B70670" s="3">
        <v>45021.677083333336</v>
      </c>
      <c r="C70670">
        <v>14.9453</v>
      </c>
      <c r="D70670">
        <v>68.076999999999998</v>
      </c>
      <c r="E70670">
        <v>14.75471574</v>
      </c>
      <c r="F70670">
        <v>29.352</v>
      </c>
      <c r="G70670">
        <f t="shared" si="8920"/>
        <v>0.19058425999999962</v>
      </c>
      <c r="H70670" s="4">
        <f t="shared" si="8921"/>
        <v>0.13427554264199409</v>
      </c>
      <c r="I70670" s="4">
        <f t="shared" si="8922"/>
        <v>-0.19572445735800592</v>
      </c>
      <c r="J70670">
        <f t="shared" si="8919"/>
        <v>0</v>
      </c>
      <c r="L70670">
        <f t="shared" si="8915"/>
        <v>2023</v>
      </c>
      <c r="M70670">
        <f t="shared" si="8916"/>
        <v>4</v>
      </c>
      <c r="N70670">
        <f t="shared" si="8917"/>
        <v>5</v>
      </c>
      <c r="O70670">
        <f t="shared" si="8918"/>
        <v>0</v>
      </c>
    </row>
    <row r="70671" spans="2:15" x14ac:dyDescent="0.25">
      <c r="B70671" s="3">
        <v>45021.6875</v>
      </c>
      <c r="C70671">
        <v>14.9437</v>
      </c>
      <c r="D70671">
        <v>68.076999999999998</v>
      </c>
      <c r="E70671">
        <v>14.752975284</v>
      </c>
      <c r="F70671">
        <v>28.754000000000001</v>
      </c>
      <c r="G70671">
        <f t="shared" si="8920"/>
        <v>0.19072471600000007</v>
      </c>
      <c r="H70671" s="4">
        <f t="shared" si="8921"/>
        <v>0.13437450047627369</v>
      </c>
      <c r="I70671" s="4">
        <f t="shared" si="8922"/>
        <v>-0.19562549952372632</v>
      </c>
      <c r="J70671">
        <f t="shared" si="8919"/>
        <v>0</v>
      </c>
      <c r="L70671">
        <f t="shared" si="8915"/>
        <v>2023</v>
      </c>
      <c r="M70671">
        <f t="shared" si="8916"/>
        <v>4</v>
      </c>
      <c r="N70671">
        <f t="shared" si="8917"/>
        <v>5</v>
      </c>
      <c r="O70671">
        <f t="shared" si="8918"/>
        <v>0</v>
      </c>
    </row>
    <row r="70672" spans="2:15" x14ac:dyDescent="0.25">
      <c r="B70672" s="3">
        <v>45021.697916666664</v>
      </c>
      <c r="C70672">
        <v>14.9406</v>
      </c>
      <c r="D70672">
        <v>68.076999999999998</v>
      </c>
      <c r="E70672">
        <v>14.750364600000001</v>
      </c>
      <c r="F70672">
        <v>28.257999999999999</v>
      </c>
      <c r="G70672">
        <f t="shared" si="8920"/>
        <v>0.19023539999999883</v>
      </c>
      <c r="H70672" s="4">
        <f t="shared" si="8921"/>
        <v>0.13402975442314438</v>
      </c>
      <c r="I70672" s="4">
        <f t="shared" si="8922"/>
        <v>-0.19597024557685563</v>
      </c>
      <c r="J70672">
        <f t="shared" si="8919"/>
        <v>0</v>
      </c>
      <c r="L70672">
        <f t="shared" si="8915"/>
        <v>2023</v>
      </c>
      <c r="M70672">
        <f t="shared" si="8916"/>
        <v>4</v>
      </c>
      <c r="N70672">
        <f t="shared" si="8917"/>
        <v>5</v>
      </c>
      <c r="O70672">
        <f t="shared" si="8918"/>
        <v>0</v>
      </c>
    </row>
    <row r="70673" spans="2:15" x14ac:dyDescent="0.25">
      <c r="B70673" s="3">
        <v>45021.708333333336</v>
      </c>
      <c r="C70673">
        <v>14.9422</v>
      </c>
      <c r="D70673">
        <v>68.076999999999998</v>
      </c>
      <c r="E70673">
        <v>14.753120321999999</v>
      </c>
      <c r="F70673">
        <v>27.960999999999999</v>
      </c>
      <c r="G70673">
        <f t="shared" si="8920"/>
        <v>0.18907967800000058</v>
      </c>
      <c r="H70673" s="4">
        <f t="shared" si="8921"/>
        <v>0.13321549411280681</v>
      </c>
      <c r="I70673" s="4">
        <f t="shared" si="8922"/>
        <v>-0.19678450588719321</v>
      </c>
      <c r="J70673">
        <f t="shared" si="8919"/>
        <v>0</v>
      </c>
      <c r="L70673">
        <f t="shared" si="8915"/>
        <v>2023</v>
      </c>
      <c r="M70673">
        <f t="shared" si="8916"/>
        <v>4</v>
      </c>
      <c r="N70673">
        <f t="shared" si="8917"/>
        <v>5</v>
      </c>
      <c r="O70673">
        <f t="shared" si="8918"/>
        <v>0</v>
      </c>
    </row>
    <row r="70674" spans="2:15" x14ac:dyDescent="0.25">
      <c r="B70674" s="3">
        <v>45021.71875</v>
      </c>
      <c r="C70674">
        <v>14.9422</v>
      </c>
      <c r="D70674">
        <v>68.076999999999998</v>
      </c>
      <c r="E70674">
        <v>14.75616612</v>
      </c>
      <c r="F70674">
        <v>27.960999999999999</v>
      </c>
      <c r="G70674">
        <f t="shared" si="8920"/>
        <v>0.1860338800000001</v>
      </c>
      <c r="H70674" s="4">
        <f t="shared" si="8921"/>
        <v>0.13106958668462798</v>
      </c>
      <c r="I70674" s="4">
        <f t="shared" si="8922"/>
        <v>-0.19893041331537203</v>
      </c>
      <c r="J70674">
        <f t="shared" si="8919"/>
        <v>0</v>
      </c>
      <c r="L70674">
        <f t="shared" si="8915"/>
        <v>2023</v>
      </c>
      <c r="M70674">
        <f t="shared" si="8916"/>
        <v>4</v>
      </c>
      <c r="N70674">
        <f t="shared" si="8917"/>
        <v>5</v>
      </c>
      <c r="O70674">
        <f t="shared" si="8918"/>
        <v>0</v>
      </c>
    </row>
    <row r="70675" spans="2:15" x14ac:dyDescent="0.25">
      <c r="B70675" s="3">
        <v>45021.729166666664</v>
      </c>
      <c r="C70675">
        <v>14.9392</v>
      </c>
      <c r="D70675">
        <v>68.076999999999998</v>
      </c>
      <c r="E70675">
        <v>14.757616499999999</v>
      </c>
      <c r="F70675">
        <v>27.960999999999999</v>
      </c>
      <c r="G70675">
        <f t="shared" si="8920"/>
        <v>0.18158350000000034</v>
      </c>
      <c r="H70675" s="4">
        <f t="shared" si="8921"/>
        <v>0.12793408541362561</v>
      </c>
      <c r="I70675" s="4">
        <f t="shared" si="8922"/>
        <v>-0.20206591458637441</v>
      </c>
      <c r="J70675">
        <f t="shared" si="8919"/>
        <v>0</v>
      </c>
      <c r="L70675">
        <f t="shared" si="8915"/>
        <v>2023</v>
      </c>
      <c r="M70675">
        <f t="shared" si="8916"/>
        <v>4</v>
      </c>
      <c r="N70675">
        <f t="shared" si="8917"/>
        <v>5</v>
      </c>
      <c r="O70675">
        <f t="shared" si="8918"/>
        <v>0</v>
      </c>
    </row>
    <row r="70676" spans="2:15" x14ac:dyDescent="0.25">
      <c r="B70676" s="3">
        <v>45021.739583333336</v>
      </c>
      <c r="C70676">
        <v>14.9396</v>
      </c>
      <c r="D70676">
        <v>68.248000000000005</v>
      </c>
      <c r="E70676">
        <v>14.760662298</v>
      </c>
      <c r="F70676">
        <v>28.257999999999999</v>
      </c>
      <c r="G70676">
        <f t="shared" si="8920"/>
        <v>0.1789377020000007</v>
      </c>
      <c r="H70676" s="4">
        <f t="shared" si="8921"/>
        <v>0.12606999673090302</v>
      </c>
      <c r="I70676" s="4">
        <f t="shared" si="8922"/>
        <v>-0.20393000326909699</v>
      </c>
      <c r="J70676">
        <f t="shared" si="8919"/>
        <v>0</v>
      </c>
      <c r="L70676">
        <f t="shared" si="8915"/>
        <v>2023</v>
      </c>
      <c r="M70676">
        <f t="shared" si="8916"/>
        <v>4</v>
      </c>
      <c r="N70676">
        <f t="shared" si="8917"/>
        <v>5</v>
      </c>
      <c r="O70676">
        <f t="shared" si="8918"/>
        <v>0</v>
      </c>
    </row>
    <row r="70677" spans="2:15" x14ac:dyDescent="0.25">
      <c r="B70677" s="3">
        <v>45021.75</v>
      </c>
      <c r="C70677">
        <v>14.9396</v>
      </c>
      <c r="D70677">
        <v>68.248000000000005</v>
      </c>
      <c r="E70677">
        <v>14.761532526</v>
      </c>
      <c r="F70677">
        <v>28.158999999999999</v>
      </c>
      <c r="G70677">
        <f t="shared" si="8920"/>
        <v>0.17806747400000056</v>
      </c>
      <c r="H70677" s="4">
        <f t="shared" si="8921"/>
        <v>0.12545688032285196</v>
      </c>
      <c r="I70677" s="4">
        <f t="shared" si="8922"/>
        <v>-0.20454311967714806</v>
      </c>
      <c r="J70677">
        <f t="shared" si="8919"/>
        <v>0</v>
      </c>
      <c r="L70677">
        <f t="shared" si="8915"/>
        <v>2023</v>
      </c>
      <c r="M70677">
        <f t="shared" si="8916"/>
        <v>4</v>
      </c>
      <c r="N70677">
        <f t="shared" si="8917"/>
        <v>5</v>
      </c>
      <c r="O70677">
        <f t="shared" si="8918"/>
        <v>0</v>
      </c>
    </row>
    <row r="70678" spans="2:15" x14ac:dyDescent="0.25">
      <c r="B70678" s="3">
        <v>45021.760416666664</v>
      </c>
      <c r="C70678">
        <v>14.9396</v>
      </c>
      <c r="D70678">
        <v>68.248000000000005</v>
      </c>
      <c r="E70678">
        <v>14.76196764</v>
      </c>
      <c r="F70678">
        <v>27.960999999999999</v>
      </c>
      <c r="G70678">
        <f t="shared" si="8920"/>
        <v>0.17763236000000049</v>
      </c>
      <c r="H70678" s="4">
        <f t="shared" si="8921"/>
        <v>0.1251503221188264</v>
      </c>
      <c r="I70678" s="4">
        <f t="shared" si="8922"/>
        <v>-0.20484967788117361</v>
      </c>
      <c r="J70678">
        <f t="shared" si="8919"/>
        <v>0</v>
      </c>
      <c r="L70678">
        <f t="shared" si="8915"/>
        <v>2023</v>
      </c>
      <c r="M70678">
        <f t="shared" si="8916"/>
        <v>4</v>
      </c>
      <c r="N70678">
        <f t="shared" si="8917"/>
        <v>5</v>
      </c>
      <c r="O70678">
        <f t="shared" si="8918"/>
        <v>0</v>
      </c>
    </row>
    <row r="70679" spans="2:15" x14ac:dyDescent="0.25">
      <c r="B70679" s="3">
        <v>45021.770833333336</v>
      </c>
      <c r="C70679">
        <v>14.944100000000001</v>
      </c>
      <c r="D70679">
        <v>68.248000000000005</v>
      </c>
      <c r="E70679">
        <v>14.763418020000001</v>
      </c>
      <c r="F70679">
        <v>27.664999999999999</v>
      </c>
      <c r="G70679">
        <f t="shared" si="8920"/>
        <v>0.18068197999999924</v>
      </c>
      <c r="H70679" s="4">
        <f t="shared" si="8921"/>
        <v>0.12729892232511683</v>
      </c>
      <c r="I70679" s="4">
        <f t="shared" si="8922"/>
        <v>-0.20270107767488318</v>
      </c>
      <c r="J70679">
        <f t="shared" si="8919"/>
        <v>0</v>
      </c>
      <c r="L70679">
        <f t="shared" si="8915"/>
        <v>2023</v>
      </c>
      <c r="M70679">
        <f t="shared" si="8916"/>
        <v>4</v>
      </c>
      <c r="N70679">
        <f t="shared" si="8917"/>
        <v>5</v>
      </c>
      <c r="O70679">
        <f t="shared" si="8918"/>
        <v>0</v>
      </c>
    </row>
    <row r="70680" spans="2:15" x14ac:dyDescent="0.25">
      <c r="B70680" s="3">
        <v>45021.78125</v>
      </c>
      <c r="C70680">
        <v>14.9473</v>
      </c>
      <c r="D70680">
        <v>68.248000000000005</v>
      </c>
      <c r="E70680">
        <v>14.759356956</v>
      </c>
      <c r="F70680">
        <v>27.468</v>
      </c>
      <c r="G70680">
        <f t="shared" si="8920"/>
        <v>0.18794304400000073</v>
      </c>
      <c r="H70680" s="4">
        <f t="shared" si="8921"/>
        <v>0.13241468219300126</v>
      </c>
      <c r="I70680" s="4">
        <f t="shared" si="8922"/>
        <v>-0.19758531780699876</v>
      </c>
      <c r="J70680">
        <f t="shared" si="8919"/>
        <v>0</v>
      </c>
      <c r="L70680">
        <f t="shared" si="8915"/>
        <v>2023</v>
      </c>
      <c r="M70680">
        <f t="shared" si="8916"/>
        <v>4</v>
      </c>
      <c r="N70680">
        <f t="shared" si="8917"/>
        <v>5</v>
      </c>
      <c r="O70680">
        <f t="shared" si="8918"/>
        <v>0</v>
      </c>
    </row>
    <row r="70681" spans="2:15" x14ac:dyDescent="0.25">
      <c r="B70681" s="3">
        <v>45021.791666666664</v>
      </c>
      <c r="C70681">
        <v>14.948700000000001</v>
      </c>
      <c r="D70681">
        <v>68.248000000000005</v>
      </c>
      <c r="E70681">
        <v>14.762257715999999</v>
      </c>
      <c r="F70681">
        <v>27.172999999999998</v>
      </c>
      <c r="G70681">
        <f t="shared" si="8920"/>
        <v>0.18644228400000173</v>
      </c>
      <c r="H70681" s="4">
        <f t="shared" si="8921"/>
        <v>0.13135732644192682</v>
      </c>
      <c r="I70681" s="4">
        <f t="shared" si="8922"/>
        <v>-0.19864267355807319</v>
      </c>
      <c r="J70681">
        <f t="shared" si="8919"/>
        <v>0</v>
      </c>
      <c r="L70681">
        <f t="shared" si="8915"/>
        <v>2023</v>
      </c>
      <c r="M70681">
        <f t="shared" si="8916"/>
        <v>4</v>
      </c>
      <c r="N70681">
        <f t="shared" si="8917"/>
        <v>5</v>
      </c>
      <c r="O70681">
        <f t="shared" si="8918"/>
        <v>0</v>
      </c>
    </row>
    <row r="70682" spans="2:15" x14ac:dyDescent="0.25">
      <c r="B70682" s="3">
        <v>45021.802083333336</v>
      </c>
      <c r="C70682">
        <v>14.9518</v>
      </c>
      <c r="D70682">
        <v>68.248000000000005</v>
      </c>
      <c r="E70682">
        <v>14.766463818000002</v>
      </c>
      <c r="F70682">
        <v>26.879000000000001</v>
      </c>
      <c r="G70682">
        <f t="shared" si="8920"/>
        <v>0.18533618199999857</v>
      </c>
      <c r="H70682" s="4">
        <f t="shared" si="8921"/>
        <v>0.13057802574695956</v>
      </c>
      <c r="I70682" s="4">
        <f t="shared" si="8922"/>
        <v>-0.19942197425304045</v>
      </c>
      <c r="J70682">
        <f t="shared" si="8919"/>
        <v>0</v>
      </c>
      <c r="L70682">
        <f t="shared" si="8915"/>
        <v>2023</v>
      </c>
      <c r="M70682">
        <f t="shared" si="8916"/>
        <v>4</v>
      </c>
      <c r="N70682">
        <f t="shared" si="8917"/>
        <v>5</v>
      </c>
      <c r="O70682">
        <f t="shared" si="8918"/>
        <v>0</v>
      </c>
    </row>
    <row r="70683" spans="2:15" x14ac:dyDescent="0.25">
      <c r="B70683" s="3">
        <v>45021.8125</v>
      </c>
      <c r="C70683">
        <v>14.950799999999999</v>
      </c>
      <c r="D70683">
        <v>68.421000000000006</v>
      </c>
      <c r="E70683">
        <v>14.767914198</v>
      </c>
      <c r="F70683">
        <v>26.585000000000001</v>
      </c>
      <c r="G70683">
        <f t="shared" si="8920"/>
        <v>0.18288580199999949</v>
      </c>
      <c r="H70683" s="4">
        <f t="shared" si="8921"/>
        <v>0.12885161820323604</v>
      </c>
      <c r="I70683" s="4">
        <f t="shared" si="8922"/>
        <v>-0.20114838179676398</v>
      </c>
      <c r="J70683">
        <f t="shared" si="8919"/>
        <v>0</v>
      </c>
      <c r="L70683">
        <f t="shared" si="8915"/>
        <v>2023</v>
      </c>
      <c r="M70683">
        <f t="shared" si="8916"/>
        <v>4</v>
      </c>
      <c r="N70683">
        <f t="shared" si="8917"/>
        <v>5</v>
      </c>
      <c r="O70683">
        <f t="shared" si="8918"/>
        <v>0</v>
      </c>
    </row>
    <row r="70684" spans="2:15" x14ac:dyDescent="0.25">
      <c r="B70684" s="3">
        <v>45021.822916666664</v>
      </c>
      <c r="C70684">
        <v>14.952199999999999</v>
      </c>
      <c r="D70684">
        <v>68.421000000000006</v>
      </c>
      <c r="E70684">
        <v>14.770234806000001</v>
      </c>
      <c r="F70684">
        <v>26.195</v>
      </c>
      <c r="G70684">
        <f t="shared" si="8920"/>
        <v>0.18196519399999822</v>
      </c>
      <c r="H70684" s="4">
        <f t="shared" si="8921"/>
        <v>0.12820300672419399</v>
      </c>
      <c r="I70684" s="4">
        <f t="shared" si="8922"/>
        <v>-0.20179699327580602</v>
      </c>
      <c r="J70684">
        <f t="shared" si="8919"/>
        <v>0</v>
      </c>
      <c r="L70684">
        <f t="shared" si="8915"/>
        <v>2023</v>
      </c>
      <c r="M70684">
        <f t="shared" si="8916"/>
        <v>4</v>
      </c>
      <c r="N70684">
        <f t="shared" si="8917"/>
        <v>5</v>
      </c>
      <c r="O70684">
        <f t="shared" si="8918"/>
        <v>0</v>
      </c>
    </row>
    <row r="70685" spans="2:15" x14ac:dyDescent="0.25">
      <c r="B70685" s="3">
        <v>45021.833333333336</v>
      </c>
      <c r="C70685">
        <v>14.955299999999999</v>
      </c>
      <c r="D70685">
        <v>68.421000000000006</v>
      </c>
      <c r="E70685">
        <v>14.773135566000001</v>
      </c>
      <c r="F70685">
        <v>25.902000000000001</v>
      </c>
      <c r="G70685">
        <f t="shared" si="8920"/>
        <v>0.18216443399999882</v>
      </c>
      <c r="H70685" s="4">
        <f t="shared" si="8921"/>
        <v>0.1283433806413059</v>
      </c>
      <c r="I70685" s="4">
        <f t="shared" si="8922"/>
        <v>-0.20165661935869411</v>
      </c>
      <c r="J70685">
        <f t="shared" si="8919"/>
        <v>0</v>
      </c>
      <c r="L70685">
        <f t="shared" si="8915"/>
        <v>2023</v>
      </c>
      <c r="M70685">
        <f t="shared" si="8916"/>
        <v>4</v>
      </c>
      <c r="N70685">
        <f t="shared" si="8917"/>
        <v>5</v>
      </c>
      <c r="O70685">
        <f t="shared" si="8918"/>
        <v>0</v>
      </c>
    </row>
    <row r="70686" spans="2:15" x14ac:dyDescent="0.25">
      <c r="B70686" s="3">
        <v>45021.84375</v>
      </c>
      <c r="C70686">
        <v>14.959899999999999</v>
      </c>
      <c r="D70686">
        <v>68.421000000000006</v>
      </c>
      <c r="E70686">
        <v>14.774440908000001</v>
      </c>
      <c r="F70686">
        <v>25.61</v>
      </c>
      <c r="G70686">
        <f t="shared" si="8920"/>
        <v>0.18545909199999855</v>
      </c>
      <c r="H70686" s="4">
        <f t="shared" si="8921"/>
        <v>0.13066462160196946</v>
      </c>
      <c r="I70686" s="4">
        <f t="shared" si="8922"/>
        <v>-0.19933537839803056</v>
      </c>
      <c r="J70686">
        <f t="shared" si="8919"/>
        <v>0</v>
      </c>
      <c r="L70686">
        <f t="shared" si="8915"/>
        <v>2023</v>
      </c>
      <c r="M70686">
        <f t="shared" si="8916"/>
        <v>4</v>
      </c>
      <c r="N70686">
        <f t="shared" si="8917"/>
        <v>5</v>
      </c>
      <c r="O70686">
        <f t="shared" si="8918"/>
        <v>0</v>
      </c>
    </row>
    <row r="70687" spans="2:15" x14ac:dyDescent="0.25">
      <c r="B70687" s="3">
        <v>45021.854166666664</v>
      </c>
      <c r="C70687">
        <v>14.962999999999999</v>
      </c>
      <c r="D70687">
        <v>68.421000000000006</v>
      </c>
      <c r="E70687">
        <v>14.777341668</v>
      </c>
      <c r="F70687">
        <v>25.318999999999999</v>
      </c>
      <c r="G70687">
        <f t="shared" si="8920"/>
        <v>0.18565833199999915</v>
      </c>
      <c r="H70687" s="4">
        <f t="shared" si="8921"/>
        <v>0.13080499551908134</v>
      </c>
      <c r="I70687" s="4">
        <f t="shared" si="8922"/>
        <v>-0.19919500448091867</v>
      </c>
      <c r="J70687">
        <f t="shared" si="8919"/>
        <v>0</v>
      </c>
      <c r="L70687">
        <f t="shared" si="8915"/>
        <v>2023</v>
      </c>
      <c r="M70687">
        <f t="shared" si="8916"/>
        <v>4</v>
      </c>
      <c r="N70687">
        <f t="shared" si="8917"/>
        <v>5</v>
      </c>
      <c r="O70687">
        <f t="shared" si="8918"/>
        <v>0</v>
      </c>
    </row>
    <row r="70688" spans="2:15" x14ac:dyDescent="0.25">
      <c r="B70688" s="3">
        <v>45021.864583333336</v>
      </c>
      <c r="C70688">
        <v>14.964600000000001</v>
      </c>
      <c r="D70688">
        <v>68.421000000000006</v>
      </c>
      <c r="E70688">
        <v>14.780242428000001</v>
      </c>
      <c r="F70688">
        <v>25.027999999999999</v>
      </c>
      <c r="G70688">
        <f t="shared" si="8920"/>
        <v>0.18435757199999969</v>
      </c>
      <c r="H70688" s="4">
        <f t="shared" si="8921"/>
        <v>0.12988854914073442</v>
      </c>
      <c r="I70688" s="4">
        <f t="shared" si="8922"/>
        <v>-0.2001114508592656</v>
      </c>
      <c r="J70688">
        <f t="shared" si="8919"/>
        <v>0</v>
      </c>
      <c r="L70688">
        <f t="shared" si="8915"/>
        <v>2023</v>
      </c>
      <c r="M70688">
        <f t="shared" si="8916"/>
        <v>4</v>
      </c>
      <c r="N70688">
        <f t="shared" si="8917"/>
        <v>5</v>
      </c>
      <c r="O70688">
        <f t="shared" si="8918"/>
        <v>0</v>
      </c>
    </row>
    <row r="70689" spans="2:15" x14ac:dyDescent="0.25">
      <c r="B70689" s="3">
        <v>45021.875</v>
      </c>
      <c r="C70689">
        <v>14.969099999999999</v>
      </c>
      <c r="D70689">
        <v>68.421000000000006</v>
      </c>
      <c r="E70689">
        <v>14.783143188</v>
      </c>
      <c r="F70689">
        <v>24.738</v>
      </c>
      <c r="G70689">
        <f t="shared" si="8920"/>
        <v>0.18595681199999881</v>
      </c>
      <c r="H70689" s="4">
        <f t="shared" si="8921"/>
        <v>0.13101528866694015</v>
      </c>
      <c r="I70689" s="4">
        <f t="shared" si="8922"/>
        <v>-0.19898471133305987</v>
      </c>
      <c r="J70689">
        <f t="shared" si="8919"/>
        <v>0</v>
      </c>
      <c r="L70689">
        <f t="shared" si="8915"/>
        <v>2023</v>
      </c>
      <c r="M70689">
        <f t="shared" si="8916"/>
        <v>4</v>
      </c>
      <c r="N70689">
        <f t="shared" si="8917"/>
        <v>5</v>
      </c>
      <c r="O70689">
        <f t="shared" si="8918"/>
        <v>0</v>
      </c>
    </row>
    <row r="70690" spans="2:15" x14ac:dyDescent="0.25">
      <c r="B70690" s="3">
        <v>45021.885416666664</v>
      </c>
      <c r="C70690">
        <v>14.972099999999999</v>
      </c>
      <c r="D70690">
        <v>68.421000000000006</v>
      </c>
      <c r="E70690">
        <v>14.784448530000001</v>
      </c>
      <c r="F70690">
        <v>24.448</v>
      </c>
      <c r="G70690">
        <f t="shared" si="8920"/>
        <v>0.18765146999999871</v>
      </c>
      <c r="H70690" s="4">
        <f t="shared" si="8921"/>
        <v>0.13220925464578109</v>
      </c>
      <c r="I70690" s="4">
        <f t="shared" si="8922"/>
        <v>-0.19779074535421892</v>
      </c>
      <c r="J70690">
        <f t="shared" si="8919"/>
        <v>0</v>
      </c>
      <c r="L70690">
        <f t="shared" si="8915"/>
        <v>2023</v>
      </c>
      <c r="M70690">
        <f t="shared" si="8916"/>
        <v>4</v>
      </c>
      <c r="N70690">
        <f t="shared" si="8917"/>
        <v>5</v>
      </c>
      <c r="O70690">
        <f t="shared" si="8918"/>
        <v>0</v>
      </c>
    </row>
    <row r="70691" spans="2:15" x14ac:dyDescent="0.25">
      <c r="B70691" s="3">
        <v>45021.895833333336</v>
      </c>
      <c r="C70691">
        <v>14.976699999999999</v>
      </c>
      <c r="D70691">
        <v>68.421000000000006</v>
      </c>
      <c r="E70691">
        <v>14.785028681999998</v>
      </c>
      <c r="F70691">
        <v>24.254999999999999</v>
      </c>
      <c r="G70691">
        <f t="shared" si="8920"/>
        <v>0.19167131800000092</v>
      </c>
      <c r="H70691" s="4">
        <f t="shared" si="8921"/>
        <v>0.13504142594648891</v>
      </c>
      <c r="I70691" s="4">
        <f t="shared" si="8922"/>
        <v>-0.19495857405351111</v>
      </c>
      <c r="J70691">
        <f t="shared" si="8919"/>
        <v>0</v>
      </c>
      <c r="L70691">
        <f t="shared" si="8915"/>
        <v>2023</v>
      </c>
      <c r="M70691">
        <f t="shared" si="8916"/>
        <v>4</v>
      </c>
      <c r="N70691">
        <f t="shared" si="8917"/>
        <v>5</v>
      </c>
      <c r="O70691">
        <f t="shared" si="8918"/>
        <v>0</v>
      </c>
    </row>
    <row r="70692" spans="2:15" x14ac:dyDescent="0.25">
      <c r="B70692" s="3">
        <v>45021.90625</v>
      </c>
      <c r="C70692">
        <v>14.9802</v>
      </c>
      <c r="D70692">
        <v>68.591999999999999</v>
      </c>
      <c r="E70692">
        <v>14.792715696</v>
      </c>
      <c r="F70692">
        <v>24.062000000000001</v>
      </c>
      <c r="G70692">
        <f t="shared" si="8920"/>
        <v>0.18748430399999982</v>
      </c>
      <c r="H70692" s="4">
        <f t="shared" si="8921"/>
        <v>0.13209147836477478</v>
      </c>
      <c r="I70692" s="4">
        <f t="shared" si="8922"/>
        <v>-0.19790852163522524</v>
      </c>
      <c r="J70692">
        <f t="shared" si="8919"/>
        <v>0</v>
      </c>
      <c r="L70692">
        <f t="shared" si="8915"/>
        <v>2023</v>
      </c>
      <c r="M70692">
        <f t="shared" si="8916"/>
        <v>4</v>
      </c>
      <c r="N70692">
        <f t="shared" si="8917"/>
        <v>5</v>
      </c>
      <c r="O70692">
        <f t="shared" si="8918"/>
        <v>0</v>
      </c>
    </row>
    <row r="70693" spans="2:15" x14ac:dyDescent="0.25">
      <c r="B70693" s="3">
        <v>45021.916666666664</v>
      </c>
      <c r="C70693">
        <v>14.9802</v>
      </c>
      <c r="D70693">
        <v>68.591999999999999</v>
      </c>
      <c r="E70693">
        <v>14.794746227999999</v>
      </c>
      <c r="F70693">
        <v>23.869</v>
      </c>
      <c r="G70693">
        <f t="shared" si="8920"/>
        <v>0.18545377200000068</v>
      </c>
      <c r="H70693" s="4">
        <f t="shared" si="8921"/>
        <v>0.13066087341265642</v>
      </c>
      <c r="I70693" s="4">
        <f t="shared" si="8922"/>
        <v>-0.1993391265873436</v>
      </c>
      <c r="J70693">
        <f t="shared" si="8919"/>
        <v>0</v>
      </c>
      <c r="L70693">
        <f t="shared" si="8915"/>
        <v>2023</v>
      </c>
      <c r="M70693">
        <f t="shared" si="8916"/>
        <v>4</v>
      </c>
      <c r="N70693">
        <f t="shared" si="8917"/>
        <v>5</v>
      </c>
      <c r="O70693">
        <f t="shared" si="8918"/>
        <v>0</v>
      </c>
    </row>
    <row r="70694" spans="2:15" x14ac:dyDescent="0.25">
      <c r="B70694" s="3">
        <v>45021.927083333336</v>
      </c>
      <c r="C70694">
        <v>14.9849</v>
      </c>
      <c r="D70694">
        <v>68.591999999999999</v>
      </c>
      <c r="E70694">
        <v>14.798517215999999</v>
      </c>
      <c r="F70694">
        <v>23.773</v>
      </c>
      <c r="G70694">
        <f t="shared" si="8920"/>
        <v>0.18638278400000097</v>
      </c>
      <c r="H70694" s="4">
        <f t="shared" si="8921"/>
        <v>0.13131540590353974</v>
      </c>
      <c r="I70694" s="4">
        <f t="shared" si="8922"/>
        <v>-0.19868459409646028</v>
      </c>
      <c r="J70694">
        <f t="shared" si="8919"/>
        <v>0</v>
      </c>
      <c r="L70694">
        <f t="shared" si="8915"/>
        <v>2023</v>
      </c>
      <c r="M70694">
        <f t="shared" si="8916"/>
        <v>4</v>
      </c>
      <c r="N70694">
        <f t="shared" si="8917"/>
        <v>5</v>
      </c>
      <c r="O70694">
        <f t="shared" si="8918"/>
        <v>0</v>
      </c>
    </row>
    <row r="70695" spans="2:15" x14ac:dyDescent="0.25">
      <c r="B70695" s="3">
        <v>45021.9375</v>
      </c>
      <c r="C70695">
        <v>14.9894</v>
      </c>
      <c r="D70695">
        <v>68.591999999999999</v>
      </c>
      <c r="E70695">
        <v>14.800547748000001</v>
      </c>
      <c r="F70695">
        <v>23.581</v>
      </c>
      <c r="G70695">
        <f t="shared" si="8920"/>
        <v>0.18885225199999844</v>
      </c>
      <c r="H70695" s="4">
        <f t="shared" si="8921"/>
        <v>0.13305526183779529</v>
      </c>
      <c r="I70695" s="4">
        <f t="shared" si="8922"/>
        <v>-0.19694473816220473</v>
      </c>
      <c r="J70695">
        <f t="shared" si="8919"/>
        <v>0</v>
      </c>
      <c r="L70695">
        <f t="shared" si="8915"/>
        <v>2023</v>
      </c>
      <c r="M70695">
        <f t="shared" si="8916"/>
        <v>4</v>
      </c>
      <c r="N70695">
        <f t="shared" si="8917"/>
        <v>5</v>
      </c>
      <c r="O70695">
        <f t="shared" si="8918"/>
        <v>0</v>
      </c>
    </row>
    <row r="70696" spans="2:15" x14ac:dyDescent="0.25">
      <c r="B70696" s="3">
        <v>45021.947916666664</v>
      </c>
      <c r="C70696">
        <v>14.9955</v>
      </c>
      <c r="D70696">
        <v>68.591999999999999</v>
      </c>
      <c r="E70696">
        <v>14.798517215999999</v>
      </c>
      <c r="F70696">
        <v>23.484000000000002</v>
      </c>
      <c r="G70696">
        <f t="shared" si="8920"/>
        <v>0.19698278400000113</v>
      </c>
      <c r="H70696" s="4">
        <f t="shared" si="8921"/>
        <v>0.13878360265811518</v>
      </c>
      <c r="I70696" s="4">
        <f t="shared" si="8922"/>
        <v>-0.19121639734188484</v>
      </c>
      <c r="J70696">
        <f t="shared" si="8919"/>
        <v>0</v>
      </c>
      <c r="L70696">
        <f t="shared" si="8915"/>
        <v>2023</v>
      </c>
      <c r="M70696">
        <f t="shared" si="8916"/>
        <v>4</v>
      </c>
      <c r="N70696">
        <f t="shared" si="8917"/>
        <v>5</v>
      </c>
      <c r="O70696">
        <f t="shared" si="8918"/>
        <v>0</v>
      </c>
    </row>
    <row r="70697" spans="2:15" x14ac:dyDescent="0.25">
      <c r="B70697" s="3">
        <v>45021.958333333336</v>
      </c>
      <c r="C70697">
        <v>14.997</v>
      </c>
      <c r="D70697">
        <v>68.591999999999999</v>
      </c>
      <c r="E70697">
        <v>14.801998127999999</v>
      </c>
      <c r="F70697">
        <v>23.292000000000002</v>
      </c>
      <c r="G70697">
        <f t="shared" si="8920"/>
        <v>0.19500187200000063</v>
      </c>
      <c r="H70697" s="4">
        <f t="shared" si="8921"/>
        <v>0.13738795732136963</v>
      </c>
      <c r="I70697" s="4">
        <f t="shared" si="8922"/>
        <v>-0.19261204267863039</v>
      </c>
      <c r="J70697">
        <f t="shared" si="8919"/>
        <v>0</v>
      </c>
      <c r="L70697">
        <f t="shared" si="8915"/>
        <v>2023</v>
      </c>
      <c r="M70697">
        <f t="shared" si="8916"/>
        <v>4</v>
      </c>
      <c r="N70697">
        <f t="shared" si="8917"/>
        <v>5</v>
      </c>
      <c r="O70697">
        <f t="shared" si="8918"/>
        <v>0</v>
      </c>
    </row>
    <row r="70698" spans="2:15" x14ac:dyDescent="0.25">
      <c r="B70698" s="3">
        <v>45021.96875</v>
      </c>
      <c r="C70698">
        <v>14.997</v>
      </c>
      <c r="D70698">
        <v>68.591999999999999</v>
      </c>
      <c r="E70698">
        <v>14.801853090000002</v>
      </c>
      <c r="F70698">
        <v>23.004000000000001</v>
      </c>
      <c r="G70698">
        <f t="shared" si="8920"/>
        <v>0.19514690999999829</v>
      </c>
      <c r="H70698" s="4">
        <f t="shared" si="8921"/>
        <v>0.13749014338937646</v>
      </c>
      <c r="I70698" s="4">
        <f t="shared" si="8922"/>
        <v>-0.19250985661062356</v>
      </c>
      <c r="J70698">
        <f t="shared" si="8919"/>
        <v>0</v>
      </c>
      <c r="L70698">
        <f t="shared" si="8915"/>
        <v>2023</v>
      </c>
      <c r="M70698">
        <f t="shared" si="8916"/>
        <v>4</v>
      </c>
      <c r="N70698">
        <f t="shared" si="8917"/>
        <v>5</v>
      </c>
      <c r="O70698">
        <f t="shared" si="8918"/>
        <v>0</v>
      </c>
    </row>
    <row r="70699" spans="2:15" x14ac:dyDescent="0.25">
      <c r="B70699" s="3">
        <v>45021.979166666664</v>
      </c>
      <c r="C70699">
        <v>14.9985</v>
      </c>
      <c r="D70699">
        <v>68.591999999999999</v>
      </c>
      <c r="E70699">
        <v>14.80040271</v>
      </c>
      <c r="F70699">
        <v>22.716999999999999</v>
      </c>
      <c r="G70699">
        <f t="shared" si="8920"/>
        <v>0.19809728999999976</v>
      </c>
      <c r="H70699" s="4">
        <f t="shared" si="8921"/>
        <v>0.13956882436492127</v>
      </c>
      <c r="I70699" s="4">
        <f t="shared" si="8922"/>
        <v>-0.19043117563507875</v>
      </c>
      <c r="J70699">
        <f t="shared" si="8919"/>
        <v>0</v>
      </c>
      <c r="L70699">
        <f t="shared" si="8915"/>
        <v>2023</v>
      </c>
      <c r="M70699">
        <f t="shared" si="8916"/>
        <v>4</v>
      </c>
      <c r="N70699">
        <f t="shared" si="8917"/>
        <v>5</v>
      </c>
      <c r="O70699">
        <f t="shared" si="8918"/>
        <v>0</v>
      </c>
    </row>
    <row r="70700" spans="2:15" x14ac:dyDescent="0.25">
      <c r="B70700" s="3">
        <v>45021.989583333336</v>
      </c>
      <c r="C70700">
        <v>15.0015</v>
      </c>
      <c r="D70700">
        <v>68.591999999999999</v>
      </c>
      <c r="E70700">
        <v>14.801853090000002</v>
      </c>
      <c r="F70700">
        <v>22.428999999999998</v>
      </c>
      <c r="G70700">
        <f t="shared" si="8920"/>
        <v>0.19964690999999846</v>
      </c>
      <c r="H70700" s="4">
        <f t="shared" si="8921"/>
        <v>0.14066060427575289</v>
      </c>
      <c r="I70700" s="4">
        <f t="shared" si="8922"/>
        <v>-0.18933939572424713</v>
      </c>
      <c r="J70700">
        <f t="shared" si="8919"/>
        <v>0</v>
      </c>
      <c r="L70700">
        <f t="shared" si="8915"/>
        <v>2023</v>
      </c>
      <c r="M70700">
        <f t="shared" si="8916"/>
        <v>4</v>
      </c>
      <c r="N70700">
        <f t="shared" si="8917"/>
        <v>5</v>
      </c>
      <c r="O70700">
        <f t="shared" si="8918"/>
        <v>0</v>
      </c>
    </row>
    <row r="70701" spans="2:15" x14ac:dyDescent="0.25">
      <c r="B70701" s="3">
        <v>45022</v>
      </c>
      <c r="C70701">
        <v>15.0031</v>
      </c>
      <c r="D70701">
        <v>68.591999999999999</v>
      </c>
      <c r="E70701">
        <v>14.803303469999999</v>
      </c>
      <c r="F70701">
        <v>22.141999999999999</v>
      </c>
      <c r="G70701">
        <f t="shared" si="8920"/>
        <v>0.19979653000000042</v>
      </c>
      <c r="H70701" s="4">
        <f t="shared" si="8921"/>
        <v>0.14076601857749199</v>
      </c>
      <c r="I70701" s="4">
        <f t="shared" si="8922"/>
        <v>-0.18923398142250802</v>
      </c>
      <c r="J70701">
        <f t="shared" si="8919"/>
        <v>0</v>
      </c>
      <c r="L70701">
        <f t="shared" si="8915"/>
        <v>2023</v>
      </c>
      <c r="M70701">
        <f t="shared" si="8916"/>
        <v>4</v>
      </c>
      <c r="N70701">
        <f t="shared" si="8917"/>
        <v>6</v>
      </c>
      <c r="O70701">
        <f t="shared" si="8918"/>
        <v>0</v>
      </c>
    </row>
    <row r="70702" spans="2:15" x14ac:dyDescent="0.25">
      <c r="B70702" s="3">
        <v>45022.010416666664</v>
      </c>
      <c r="C70702">
        <v>15.0047</v>
      </c>
      <c r="D70702">
        <v>68.591999999999999</v>
      </c>
      <c r="E70702">
        <v>14.80040271</v>
      </c>
      <c r="F70702">
        <v>21.855</v>
      </c>
      <c r="G70702">
        <f t="shared" si="8920"/>
        <v>0.20429728999999952</v>
      </c>
      <c r="H70702" s="4">
        <f t="shared" si="8921"/>
        <v>0.14393701491948405</v>
      </c>
      <c r="I70702" s="4">
        <f t="shared" si="8922"/>
        <v>-0.18606298508051597</v>
      </c>
      <c r="J70702">
        <f t="shared" si="8919"/>
        <v>0</v>
      </c>
      <c r="L70702">
        <f t="shared" si="8915"/>
        <v>2023</v>
      </c>
      <c r="M70702">
        <f t="shared" si="8916"/>
        <v>4</v>
      </c>
      <c r="N70702">
        <f t="shared" si="8917"/>
        <v>6</v>
      </c>
      <c r="O70702">
        <f t="shared" si="8918"/>
        <v>0</v>
      </c>
    </row>
    <row r="70703" spans="2:15" x14ac:dyDescent="0.25">
      <c r="B70703" s="3">
        <v>45022.020833333336</v>
      </c>
      <c r="C70703">
        <v>15.0047</v>
      </c>
      <c r="D70703">
        <v>68.591999999999999</v>
      </c>
      <c r="E70703">
        <v>14.800257671999999</v>
      </c>
      <c r="F70703">
        <v>21.568999999999999</v>
      </c>
      <c r="G70703">
        <f t="shared" si="8920"/>
        <v>0.20444232800000073</v>
      </c>
      <c r="H70703" s="4">
        <f t="shared" si="8921"/>
        <v>0.1440392009874934</v>
      </c>
      <c r="I70703" s="4">
        <f t="shared" si="8922"/>
        <v>-0.18596079901250662</v>
      </c>
      <c r="J70703">
        <f t="shared" si="8919"/>
        <v>0</v>
      </c>
      <c r="L70703">
        <f t="shared" si="8915"/>
        <v>2023</v>
      </c>
      <c r="M70703">
        <f t="shared" si="8916"/>
        <v>4</v>
      </c>
      <c r="N70703">
        <f t="shared" si="8917"/>
        <v>6</v>
      </c>
      <c r="O70703">
        <f t="shared" si="8918"/>
        <v>0</v>
      </c>
    </row>
    <row r="70704" spans="2:15" x14ac:dyDescent="0.25">
      <c r="B70704" s="3">
        <v>45022.03125</v>
      </c>
      <c r="C70704">
        <v>15.0062</v>
      </c>
      <c r="D70704">
        <v>68.591999999999999</v>
      </c>
      <c r="E70704">
        <v>14.796341646</v>
      </c>
      <c r="F70704">
        <v>21.378</v>
      </c>
      <c r="G70704">
        <f t="shared" si="8920"/>
        <v>0.20985835399999964</v>
      </c>
      <c r="H70704" s="4">
        <f t="shared" si="8921"/>
        <v>0.14785504511918085</v>
      </c>
      <c r="I70704" s="4">
        <f t="shared" si="8922"/>
        <v>-0.18214495488081917</v>
      </c>
      <c r="J70704">
        <f t="shared" si="8919"/>
        <v>0</v>
      </c>
      <c r="L70704">
        <f t="shared" si="8915"/>
        <v>2023</v>
      </c>
      <c r="M70704">
        <f t="shared" si="8916"/>
        <v>4</v>
      </c>
      <c r="N70704">
        <f t="shared" si="8917"/>
        <v>6</v>
      </c>
      <c r="O70704">
        <f t="shared" si="8918"/>
        <v>0</v>
      </c>
    </row>
    <row r="70705" spans="2:15" x14ac:dyDescent="0.25">
      <c r="B70705" s="3">
        <v>45022.041666666664</v>
      </c>
      <c r="C70705">
        <v>15.0062</v>
      </c>
      <c r="D70705">
        <v>68.591999999999999</v>
      </c>
      <c r="E70705">
        <v>14.800257671999999</v>
      </c>
      <c r="F70705">
        <v>21.282</v>
      </c>
      <c r="G70705">
        <f t="shared" si="8920"/>
        <v>0.20594232800000078</v>
      </c>
      <c r="H70705" s="4">
        <f t="shared" si="8921"/>
        <v>0.14509602128295218</v>
      </c>
      <c r="I70705" s="4">
        <f t="shared" si="8922"/>
        <v>-0.18490397871704783</v>
      </c>
      <c r="J70705">
        <f t="shared" si="8919"/>
        <v>0</v>
      </c>
      <c r="L70705">
        <f t="shared" si="8915"/>
        <v>2023</v>
      </c>
      <c r="M70705">
        <f t="shared" si="8916"/>
        <v>4</v>
      </c>
      <c r="N70705">
        <f t="shared" si="8917"/>
        <v>6</v>
      </c>
      <c r="O70705">
        <f t="shared" si="8918"/>
        <v>0</v>
      </c>
    </row>
    <row r="70706" spans="2:15" x14ac:dyDescent="0.25">
      <c r="B70706" s="3">
        <v>45022.052083333336</v>
      </c>
      <c r="C70706">
        <v>15.0062</v>
      </c>
      <c r="D70706">
        <v>68.591999999999999</v>
      </c>
      <c r="E70706">
        <v>14.795471418</v>
      </c>
      <c r="F70706">
        <v>21.187000000000001</v>
      </c>
      <c r="G70706">
        <f t="shared" si="8920"/>
        <v>0.21072858199999978</v>
      </c>
      <c r="H70706" s="4">
        <f t="shared" si="8921"/>
        <v>0.14846816152723197</v>
      </c>
      <c r="I70706" s="4">
        <f t="shared" si="8922"/>
        <v>-0.18153183847276805</v>
      </c>
      <c r="J70706">
        <f t="shared" si="8919"/>
        <v>0</v>
      </c>
      <c r="L70706">
        <f t="shared" si="8915"/>
        <v>2023</v>
      </c>
      <c r="M70706">
        <f t="shared" si="8916"/>
        <v>4</v>
      </c>
      <c r="N70706">
        <f t="shared" si="8917"/>
        <v>6</v>
      </c>
      <c r="O70706">
        <f t="shared" si="8918"/>
        <v>0</v>
      </c>
    </row>
    <row r="70707" spans="2:15" x14ac:dyDescent="0.25">
      <c r="B70707" s="3">
        <v>45022.0625</v>
      </c>
      <c r="C70707">
        <v>15.0047</v>
      </c>
      <c r="D70707">
        <v>68.591999999999999</v>
      </c>
      <c r="E70707">
        <v>14.791555391999999</v>
      </c>
      <c r="F70707">
        <v>20.995999999999999</v>
      </c>
      <c r="G70707">
        <f t="shared" si="8920"/>
        <v>0.21314460800000035</v>
      </c>
      <c r="H70707" s="4">
        <f t="shared" si="8921"/>
        <v>0.1501703650680031</v>
      </c>
      <c r="I70707" s="4">
        <f t="shared" si="8922"/>
        <v>-0.17982963493199691</v>
      </c>
      <c r="J70707">
        <f t="shared" si="8919"/>
        <v>0</v>
      </c>
      <c r="L70707">
        <f t="shared" si="8915"/>
        <v>2023</v>
      </c>
      <c r="M70707">
        <f t="shared" si="8916"/>
        <v>4</v>
      </c>
      <c r="N70707">
        <f t="shared" si="8917"/>
        <v>6</v>
      </c>
      <c r="O70707">
        <f t="shared" si="8918"/>
        <v>0</v>
      </c>
    </row>
    <row r="70708" spans="2:15" x14ac:dyDescent="0.25">
      <c r="B70708" s="3">
        <v>45022.072916666664</v>
      </c>
      <c r="C70708">
        <v>15.0047</v>
      </c>
      <c r="D70708">
        <v>68.591999999999999</v>
      </c>
      <c r="E70708">
        <v>14.79097524</v>
      </c>
      <c r="F70708">
        <v>20.901</v>
      </c>
      <c r="G70708">
        <f t="shared" si="8920"/>
        <v>0.21372475999999985</v>
      </c>
      <c r="H70708" s="4">
        <f t="shared" si="8921"/>
        <v>0.15057910934003674</v>
      </c>
      <c r="I70708" s="4">
        <f t="shared" si="8922"/>
        <v>-0.17942089065996328</v>
      </c>
      <c r="J70708">
        <f t="shared" si="8919"/>
        <v>0</v>
      </c>
      <c r="L70708">
        <f t="shared" si="8915"/>
        <v>2023</v>
      </c>
      <c r="M70708">
        <f t="shared" si="8916"/>
        <v>4</v>
      </c>
      <c r="N70708">
        <f t="shared" si="8917"/>
        <v>6</v>
      </c>
      <c r="O70708">
        <f t="shared" si="8918"/>
        <v>0</v>
      </c>
    </row>
    <row r="70709" spans="2:15" x14ac:dyDescent="0.25">
      <c r="B70709" s="3">
        <v>45022.083333333336</v>
      </c>
      <c r="C70709">
        <v>15.0031</v>
      </c>
      <c r="D70709">
        <v>68.591999999999999</v>
      </c>
      <c r="E70709">
        <v>14.788509593999999</v>
      </c>
      <c r="F70709">
        <v>20.71</v>
      </c>
      <c r="G70709">
        <f t="shared" si="8920"/>
        <v>0.21459040600000101</v>
      </c>
      <c r="H70709" s="4">
        <f t="shared" si="8921"/>
        <v>0.15118899751435935</v>
      </c>
      <c r="I70709" s="4">
        <f t="shared" si="8922"/>
        <v>-0.17881100248564066</v>
      </c>
      <c r="J70709">
        <f t="shared" si="8919"/>
        <v>0</v>
      </c>
      <c r="L70709">
        <f t="shared" si="8915"/>
        <v>2023</v>
      </c>
      <c r="M70709">
        <f t="shared" si="8916"/>
        <v>4</v>
      </c>
      <c r="N70709">
        <f t="shared" si="8917"/>
        <v>6</v>
      </c>
      <c r="O70709">
        <f t="shared" si="8918"/>
        <v>0</v>
      </c>
    </row>
    <row r="70710" spans="2:15" x14ac:dyDescent="0.25">
      <c r="B70710" s="3">
        <v>45022.09375</v>
      </c>
      <c r="C70710">
        <v>15.0001</v>
      </c>
      <c r="D70710">
        <v>68.591999999999999</v>
      </c>
      <c r="E70710">
        <v>14.786188986000001</v>
      </c>
      <c r="F70710">
        <v>20.518999999999998</v>
      </c>
      <c r="G70710">
        <f t="shared" si="8920"/>
        <v>0.2139110139999989</v>
      </c>
      <c r="H70710" s="4">
        <f t="shared" si="8921"/>
        <v>0.15071033401157632</v>
      </c>
      <c r="I70710" s="4">
        <f t="shared" si="8922"/>
        <v>-0.17928966598842369</v>
      </c>
      <c r="J70710">
        <f t="shared" si="8919"/>
        <v>0</v>
      </c>
      <c r="L70710">
        <f t="shared" si="8915"/>
        <v>2023</v>
      </c>
      <c r="M70710">
        <f t="shared" si="8916"/>
        <v>4</v>
      </c>
      <c r="N70710">
        <f t="shared" si="8917"/>
        <v>6</v>
      </c>
      <c r="O70710">
        <f t="shared" si="8918"/>
        <v>0</v>
      </c>
    </row>
    <row r="70711" spans="2:15" x14ac:dyDescent="0.25">
      <c r="B70711" s="3">
        <v>45022.104166666664</v>
      </c>
      <c r="C70711">
        <v>15.0001</v>
      </c>
      <c r="D70711">
        <v>68.591999999999999</v>
      </c>
      <c r="E70711">
        <v>14.783143188</v>
      </c>
      <c r="F70711">
        <v>20.234000000000002</v>
      </c>
      <c r="G70711">
        <f t="shared" si="8920"/>
        <v>0.21695681199999939</v>
      </c>
      <c r="H70711" s="4">
        <f t="shared" si="8921"/>
        <v>0.15285624143975515</v>
      </c>
      <c r="I70711" s="4">
        <f t="shared" si="8922"/>
        <v>-0.17714375856024486</v>
      </c>
      <c r="J70711">
        <f t="shared" si="8919"/>
        <v>0</v>
      </c>
      <c r="L70711">
        <f t="shared" si="8915"/>
        <v>2023</v>
      </c>
      <c r="M70711">
        <f t="shared" si="8916"/>
        <v>4</v>
      </c>
      <c r="N70711">
        <f t="shared" si="8917"/>
        <v>6</v>
      </c>
      <c r="O70711">
        <f t="shared" si="8918"/>
        <v>0</v>
      </c>
    </row>
    <row r="70712" spans="2:15" x14ac:dyDescent="0.25">
      <c r="B70712" s="3">
        <v>45022.114583333336</v>
      </c>
      <c r="C70712">
        <v>14.997</v>
      </c>
      <c r="D70712">
        <v>68.591999999999999</v>
      </c>
      <c r="E70712">
        <v>14.78227296</v>
      </c>
      <c r="F70712">
        <v>20.042999999999999</v>
      </c>
      <c r="G70712">
        <f t="shared" si="8920"/>
        <v>0.21472703999999965</v>
      </c>
      <c r="H70712" s="4">
        <f t="shared" si="8921"/>
        <v>0.15128526257052488</v>
      </c>
      <c r="I70712" s="4">
        <f t="shared" si="8922"/>
        <v>-0.17871473742947513</v>
      </c>
      <c r="J70712">
        <f t="shared" si="8919"/>
        <v>0</v>
      </c>
      <c r="L70712">
        <f t="shared" si="8915"/>
        <v>2023</v>
      </c>
      <c r="M70712">
        <f t="shared" si="8916"/>
        <v>4</v>
      </c>
      <c r="N70712">
        <f t="shared" si="8917"/>
        <v>6</v>
      </c>
      <c r="O70712">
        <f t="shared" si="8918"/>
        <v>0</v>
      </c>
    </row>
    <row r="70713" spans="2:15" x14ac:dyDescent="0.25">
      <c r="B70713" s="3">
        <v>45022.125</v>
      </c>
      <c r="C70713">
        <v>14.997</v>
      </c>
      <c r="D70713">
        <v>68.591999999999999</v>
      </c>
      <c r="E70713">
        <v>14.776906554</v>
      </c>
      <c r="F70713">
        <v>19.853000000000002</v>
      </c>
      <c r="G70713">
        <f t="shared" si="8920"/>
        <v>0.22009344599999991</v>
      </c>
      <c r="H70713" s="4">
        <f t="shared" si="8921"/>
        <v>0.15506614708683958</v>
      </c>
      <c r="I70713" s="4">
        <f t="shared" si="8922"/>
        <v>-0.17493385291316044</v>
      </c>
      <c r="J70713">
        <f t="shared" si="8919"/>
        <v>0</v>
      </c>
      <c r="L70713">
        <f t="shared" si="8915"/>
        <v>2023</v>
      </c>
      <c r="M70713">
        <f t="shared" si="8916"/>
        <v>4</v>
      </c>
      <c r="N70713">
        <f t="shared" si="8917"/>
        <v>6</v>
      </c>
      <c r="O70713">
        <f t="shared" si="8918"/>
        <v>0</v>
      </c>
    </row>
    <row r="70714" spans="2:15" x14ac:dyDescent="0.25">
      <c r="B70714" s="3">
        <v>45022.135416666664</v>
      </c>
      <c r="C70714">
        <v>14.994</v>
      </c>
      <c r="D70714">
        <v>68.591999999999999</v>
      </c>
      <c r="E70714">
        <v>14.773860755999999</v>
      </c>
      <c r="F70714">
        <v>19.853000000000002</v>
      </c>
      <c r="G70714">
        <f t="shared" si="8920"/>
        <v>0.22013924400000029</v>
      </c>
      <c r="H70714" s="4">
        <f t="shared" si="8921"/>
        <v>0.15509841392410079</v>
      </c>
      <c r="I70714" s="4">
        <f t="shared" si="8922"/>
        <v>-0.17490158607589923</v>
      </c>
      <c r="J70714">
        <f t="shared" si="8919"/>
        <v>0</v>
      </c>
      <c r="L70714">
        <f t="shared" si="8915"/>
        <v>2023</v>
      </c>
      <c r="M70714">
        <f t="shared" si="8916"/>
        <v>4</v>
      </c>
      <c r="N70714">
        <f t="shared" si="8917"/>
        <v>6</v>
      </c>
      <c r="O70714">
        <f t="shared" si="8918"/>
        <v>0</v>
      </c>
    </row>
    <row r="70715" spans="2:15" x14ac:dyDescent="0.25">
      <c r="B70715" s="3">
        <v>45022.145833333336</v>
      </c>
      <c r="C70715">
        <v>14.991</v>
      </c>
      <c r="D70715">
        <v>68.591999999999999</v>
      </c>
      <c r="E70715">
        <v>14.780242428000001</v>
      </c>
      <c r="F70715">
        <v>19.948</v>
      </c>
      <c r="G70715">
        <f t="shared" si="8920"/>
        <v>0.21075757199999856</v>
      </c>
      <c r="H70715" s="4">
        <f t="shared" si="8921"/>
        <v>0.14848858634080803</v>
      </c>
      <c r="I70715" s="4">
        <f t="shared" si="8922"/>
        <v>-0.18151141365919199</v>
      </c>
      <c r="J70715">
        <f t="shared" si="8919"/>
        <v>0</v>
      </c>
      <c r="L70715">
        <f t="shared" si="8915"/>
        <v>2023</v>
      </c>
      <c r="M70715">
        <f t="shared" si="8916"/>
        <v>4</v>
      </c>
      <c r="N70715">
        <f t="shared" si="8917"/>
        <v>6</v>
      </c>
      <c r="O70715">
        <f t="shared" si="8918"/>
        <v>0</v>
      </c>
    </row>
    <row r="70716" spans="2:15" x14ac:dyDescent="0.25">
      <c r="B70716" s="3">
        <v>45022.15625</v>
      </c>
      <c r="C70716">
        <v>14.9924</v>
      </c>
      <c r="D70716">
        <v>68.591999999999999</v>
      </c>
      <c r="E70716">
        <v>14.777776782</v>
      </c>
      <c r="F70716">
        <v>20.042999999999999</v>
      </c>
      <c r="G70716">
        <f t="shared" si="8920"/>
        <v>0.21462321799999984</v>
      </c>
      <c r="H70716" s="4">
        <f t="shared" si="8921"/>
        <v>0.15121211510604826</v>
      </c>
      <c r="I70716" s="4">
        <f t="shared" si="8922"/>
        <v>-0.17878788489395175</v>
      </c>
      <c r="J70716">
        <f t="shared" si="8919"/>
        <v>0</v>
      </c>
      <c r="L70716">
        <f t="shared" si="8915"/>
        <v>2023</v>
      </c>
      <c r="M70716">
        <f t="shared" si="8916"/>
        <v>4</v>
      </c>
      <c r="N70716">
        <f t="shared" si="8917"/>
        <v>6</v>
      </c>
      <c r="O70716">
        <f t="shared" si="8918"/>
        <v>0</v>
      </c>
    </row>
    <row r="70717" spans="2:15" x14ac:dyDescent="0.25">
      <c r="B70717" s="3">
        <v>45022.166666666664</v>
      </c>
      <c r="C70717">
        <v>14.9894</v>
      </c>
      <c r="D70717">
        <v>68.591999999999999</v>
      </c>
      <c r="E70717">
        <v>14.775311135999999</v>
      </c>
      <c r="F70717">
        <v>20.138000000000002</v>
      </c>
      <c r="G70717">
        <f t="shared" si="8920"/>
        <v>0.21408886400000071</v>
      </c>
      <c r="H70717" s="4">
        <f t="shared" si="8921"/>
        <v>0.15083563767127584</v>
      </c>
      <c r="I70717" s="4">
        <f t="shared" si="8922"/>
        <v>-0.17916436232872418</v>
      </c>
      <c r="J70717">
        <f t="shared" si="8919"/>
        <v>0</v>
      </c>
      <c r="L70717">
        <f t="shared" ref="L70717:L70780" si="8923">YEAR(B70717)</f>
        <v>2023</v>
      </c>
      <c r="M70717">
        <f t="shared" ref="M70717:M70780" si="8924">MONTH(B70717)</f>
        <v>4</v>
      </c>
      <c r="N70717">
        <f t="shared" ref="N70717:N70780" si="8925">DAY(B70717)</f>
        <v>6</v>
      </c>
      <c r="O70717">
        <f t="shared" ref="O70717:O70780" si="8926">J70717</f>
        <v>0</v>
      </c>
    </row>
    <row r="70718" spans="2:15" x14ac:dyDescent="0.25">
      <c r="B70718" s="3">
        <v>45022.177083333336</v>
      </c>
      <c r="C70718">
        <v>14.9924</v>
      </c>
      <c r="D70718">
        <v>68.591999999999999</v>
      </c>
      <c r="E70718">
        <v>14.776326402</v>
      </c>
      <c r="F70718">
        <v>20.329000000000001</v>
      </c>
      <c r="G70718">
        <f t="shared" si="8920"/>
        <v>0.21607359799999948</v>
      </c>
      <c r="H70718" s="4">
        <f t="shared" si="8921"/>
        <v>0.15223397578613301</v>
      </c>
      <c r="I70718" s="4">
        <f t="shared" si="8922"/>
        <v>-0.177766024213867</v>
      </c>
      <c r="J70718">
        <f t="shared" si="8919"/>
        <v>0</v>
      </c>
      <c r="L70718">
        <f t="shared" si="8923"/>
        <v>2023</v>
      </c>
      <c r="M70718">
        <f t="shared" si="8924"/>
        <v>4</v>
      </c>
      <c r="N70718">
        <f t="shared" si="8925"/>
        <v>6</v>
      </c>
      <c r="O70718">
        <f t="shared" si="8926"/>
        <v>0</v>
      </c>
    </row>
    <row r="70719" spans="2:15" x14ac:dyDescent="0.25">
      <c r="B70719" s="3">
        <v>45022.1875</v>
      </c>
      <c r="C70719">
        <v>14.9924</v>
      </c>
      <c r="D70719">
        <v>68.591999999999999</v>
      </c>
      <c r="E70719">
        <v>14.776326402</v>
      </c>
      <c r="F70719">
        <v>20.329000000000001</v>
      </c>
      <c r="G70719">
        <f t="shared" si="8920"/>
        <v>0.21607359799999948</v>
      </c>
      <c r="H70719" s="4">
        <f t="shared" si="8921"/>
        <v>0.15223397578613301</v>
      </c>
      <c r="I70719" s="4">
        <f t="shared" si="8922"/>
        <v>-0.177766024213867</v>
      </c>
      <c r="J70719">
        <f t="shared" si="8919"/>
        <v>0</v>
      </c>
      <c r="L70719">
        <f t="shared" si="8923"/>
        <v>2023</v>
      </c>
      <c r="M70719">
        <f t="shared" si="8924"/>
        <v>4</v>
      </c>
      <c r="N70719">
        <f t="shared" si="8925"/>
        <v>6</v>
      </c>
      <c r="O70719">
        <f t="shared" si="8926"/>
        <v>0</v>
      </c>
    </row>
    <row r="70720" spans="2:15" x14ac:dyDescent="0.25">
      <c r="B70720" s="3">
        <v>45022.197916666664</v>
      </c>
      <c r="C70720">
        <v>14.991</v>
      </c>
      <c r="D70720">
        <v>68.591999999999999</v>
      </c>
      <c r="E70720">
        <v>14.776906554</v>
      </c>
      <c r="F70720">
        <v>20.423999999999999</v>
      </c>
      <c r="G70720">
        <f t="shared" si="8920"/>
        <v>0.21409344599999969</v>
      </c>
      <c r="H70720" s="4">
        <f t="shared" si="8921"/>
        <v>0.15083886590500431</v>
      </c>
      <c r="I70720" s="4">
        <f t="shared" si="8922"/>
        <v>-0.17916113409499571</v>
      </c>
      <c r="J70720">
        <f t="shared" si="8919"/>
        <v>0</v>
      </c>
      <c r="L70720">
        <f t="shared" si="8923"/>
        <v>2023</v>
      </c>
      <c r="M70720">
        <f t="shared" si="8924"/>
        <v>4</v>
      </c>
      <c r="N70720">
        <f t="shared" si="8925"/>
        <v>6</v>
      </c>
      <c r="O70720">
        <f t="shared" si="8926"/>
        <v>0</v>
      </c>
    </row>
    <row r="70721" spans="2:15" x14ac:dyDescent="0.25">
      <c r="B70721" s="3">
        <v>45022.208333333336</v>
      </c>
      <c r="C70721">
        <v>14.991</v>
      </c>
      <c r="D70721">
        <v>68.591999999999999</v>
      </c>
      <c r="E70721">
        <v>14.773860755999999</v>
      </c>
      <c r="F70721">
        <v>20.423999999999999</v>
      </c>
      <c r="G70721">
        <f t="shared" si="8920"/>
        <v>0.21713924400000018</v>
      </c>
      <c r="H70721" s="4">
        <f t="shared" si="8921"/>
        <v>0.15298477333318314</v>
      </c>
      <c r="I70721" s="4">
        <f t="shared" si="8922"/>
        <v>-0.17701522666681688</v>
      </c>
      <c r="J70721">
        <f t="shared" si="8919"/>
        <v>0</v>
      </c>
      <c r="L70721">
        <f t="shared" si="8923"/>
        <v>2023</v>
      </c>
      <c r="M70721">
        <f t="shared" si="8924"/>
        <v>4</v>
      </c>
      <c r="N70721">
        <f t="shared" si="8925"/>
        <v>6</v>
      </c>
      <c r="O70721">
        <f t="shared" si="8926"/>
        <v>0</v>
      </c>
    </row>
    <row r="70722" spans="2:15" x14ac:dyDescent="0.25">
      <c r="B70722" s="3">
        <v>45022.21875</v>
      </c>
      <c r="C70722">
        <v>14.9924</v>
      </c>
      <c r="D70722">
        <v>68.591999999999999</v>
      </c>
      <c r="E70722">
        <v>14.775891288</v>
      </c>
      <c r="F70722">
        <v>20.518999999999998</v>
      </c>
      <c r="G70722">
        <f t="shared" si="8920"/>
        <v>0.21650871199999955</v>
      </c>
      <c r="H70722" s="4">
        <f t="shared" si="8921"/>
        <v>0.15254053399015854</v>
      </c>
      <c r="I70722" s="4">
        <f t="shared" si="8922"/>
        <v>-0.17745946600984147</v>
      </c>
      <c r="J70722">
        <f t="shared" si="8919"/>
        <v>0</v>
      </c>
      <c r="L70722">
        <f t="shared" si="8923"/>
        <v>2023</v>
      </c>
      <c r="M70722">
        <f t="shared" si="8924"/>
        <v>4</v>
      </c>
      <c r="N70722">
        <f t="shared" si="8925"/>
        <v>6</v>
      </c>
      <c r="O70722">
        <f t="shared" si="8926"/>
        <v>0</v>
      </c>
    </row>
    <row r="70723" spans="2:15" x14ac:dyDescent="0.25">
      <c r="B70723" s="3">
        <v>45022.229166666664</v>
      </c>
      <c r="C70723">
        <v>14.994</v>
      </c>
      <c r="D70723">
        <v>68.591999999999999</v>
      </c>
      <c r="E70723">
        <v>14.777341668</v>
      </c>
      <c r="F70723">
        <v>20.518999999999998</v>
      </c>
      <c r="G70723">
        <f t="shared" si="8920"/>
        <v>0.21665833199999973</v>
      </c>
      <c r="H70723" s="4">
        <f t="shared" si="8921"/>
        <v>0.15264594829189637</v>
      </c>
      <c r="I70723" s="4">
        <f t="shared" si="8922"/>
        <v>-0.17735405170810364</v>
      </c>
      <c r="J70723">
        <f t="shared" si="8919"/>
        <v>0</v>
      </c>
      <c r="L70723">
        <f t="shared" si="8923"/>
        <v>2023</v>
      </c>
      <c r="M70723">
        <f t="shared" si="8924"/>
        <v>4</v>
      </c>
      <c r="N70723">
        <f t="shared" si="8925"/>
        <v>6</v>
      </c>
      <c r="O70723">
        <f t="shared" si="8926"/>
        <v>0</v>
      </c>
    </row>
    <row r="70724" spans="2:15" x14ac:dyDescent="0.25">
      <c r="B70724" s="3">
        <v>45022.239583333336</v>
      </c>
      <c r="C70724">
        <v>14.993600000000001</v>
      </c>
      <c r="D70724">
        <v>68.421000000000006</v>
      </c>
      <c r="E70724">
        <v>14.778356934</v>
      </c>
      <c r="F70724">
        <v>20.423999999999999</v>
      </c>
      <c r="G70724">
        <f t="shared" si="8920"/>
        <v>0.21524306600000109</v>
      </c>
      <c r="H70724" s="4">
        <f t="shared" si="8921"/>
        <v>0.15164882707038216</v>
      </c>
      <c r="I70724" s="4">
        <f t="shared" si="8922"/>
        <v>-0.17835117292961786</v>
      </c>
      <c r="J70724">
        <f t="shared" si="8919"/>
        <v>0</v>
      </c>
      <c r="L70724">
        <f t="shared" si="8923"/>
        <v>2023</v>
      </c>
      <c r="M70724">
        <f t="shared" si="8924"/>
        <v>4</v>
      </c>
      <c r="N70724">
        <f t="shared" si="8925"/>
        <v>6</v>
      </c>
      <c r="O70724">
        <f t="shared" si="8926"/>
        <v>0</v>
      </c>
    </row>
    <row r="70725" spans="2:15" x14ac:dyDescent="0.25">
      <c r="B70725" s="3">
        <v>45022.25</v>
      </c>
      <c r="C70725">
        <v>14.994999999999999</v>
      </c>
      <c r="D70725">
        <v>68.421000000000006</v>
      </c>
      <c r="E70725">
        <v>14.78227296</v>
      </c>
      <c r="F70725">
        <v>20.329000000000001</v>
      </c>
      <c r="G70725">
        <f t="shared" si="8920"/>
        <v>0.21272703999999898</v>
      </c>
      <c r="H70725" s="4">
        <f t="shared" si="8921"/>
        <v>0.14987616884324603</v>
      </c>
      <c r="I70725" s="4">
        <f t="shared" si="8922"/>
        <v>-0.18012383115675398</v>
      </c>
      <c r="J70725">
        <f t="shared" ref="J70725:J70788" si="8927">IF(I70725&lt;0,0,5212.7*I70725^3.6671)</f>
        <v>0</v>
      </c>
      <c r="L70725">
        <f t="shared" si="8923"/>
        <v>2023</v>
      </c>
      <c r="M70725">
        <f t="shared" si="8924"/>
        <v>4</v>
      </c>
      <c r="N70725">
        <f t="shared" si="8925"/>
        <v>6</v>
      </c>
      <c r="O70725">
        <f t="shared" si="8926"/>
        <v>0</v>
      </c>
    </row>
    <row r="70726" spans="2:15" x14ac:dyDescent="0.25">
      <c r="B70726" s="3">
        <v>45022.260416666664</v>
      </c>
      <c r="C70726">
        <v>14.993600000000001</v>
      </c>
      <c r="D70726">
        <v>68.421000000000006</v>
      </c>
      <c r="E70726">
        <v>14.78952486</v>
      </c>
      <c r="F70726">
        <v>20.329000000000001</v>
      </c>
      <c r="G70726">
        <f t="shared" si="8920"/>
        <v>0.20407514000000049</v>
      </c>
      <c r="H70726" s="4">
        <f t="shared" si="8921"/>
        <v>0.14378049983372729</v>
      </c>
      <c r="I70726" s="4">
        <f t="shared" si="8922"/>
        <v>-0.18621950016627273</v>
      </c>
      <c r="J70726">
        <f t="shared" si="8927"/>
        <v>0</v>
      </c>
      <c r="L70726">
        <f t="shared" si="8923"/>
        <v>2023</v>
      </c>
      <c r="M70726">
        <f t="shared" si="8924"/>
        <v>4</v>
      </c>
      <c r="N70726">
        <f t="shared" si="8925"/>
        <v>6</v>
      </c>
      <c r="O70726">
        <f t="shared" si="8926"/>
        <v>0</v>
      </c>
    </row>
    <row r="70727" spans="2:15" x14ac:dyDescent="0.25">
      <c r="B70727" s="3">
        <v>45022.270833333336</v>
      </c>
      <c r="C70727">
        <v>14.998100000000001</v>
      </c>
      <c r="D70727">
        <v>68.421000000000006</v>
      </c>
      <c r="E70727">
        <v>14.793440886000001</v>
      </c>
      <c r="F70727">
        <v>20.234000000000002</v>
      </c>
      <c r="G70727">
        <f t="shared" si="8920"/>
        <v>0.20465911400000003</v>
      </c>
      <c r="H70727" s="4">
        <f t="shared" si="8921"/>
        <v>0.1441919368838738</v>
      </c>
      <c r="I70727" s="4">
        <f t="shared" si="8922"/>
        <v>-0.18580806311612622</v>
      </c>
      <c r="J70727">
        <f t="shared" si="8927"/>
        <v>0</v>
      </c>
      <c r="L70727">
        <f t="shared" si="8923"/>
        <v>2023</v>
      </c>
      <c r="M70727">
        <f t="shared" si="8924"/>
        <v>4</v>
      </c>
      <c r="N70727">
        <f t="shared" si="8925"/>
        <v>6</v>
      </c>
      <c r="O70727">
        <f t="shared" si="8926"/>
        <v>0</v>
      </c>
    </row>
    <row r="70728" spans="2:15" x14ac:dyDescent="0.25">
      <c r="B70728" s="3">
        <v>45022.28125</v>
      </c>
      <c r="C70728">
        <v>15.001099999999999</v>
      </c>
      <c r="D70728">
        <v>68.421000000000006</v>
      </c>
      <c r="E70728">
        <v>14.791555391999999</v>
      </c>
      <c r="F70728">
        <v>20.138000000000002</v>
      </c>
      <c r="G70728">
        <f t="shared" si="8920"/>
        <v>0.20954460799999985</v>
      </c>
      <c r="H70728" s="4">
        <f t="shared" si="8921"/>
        <v>0.1476339963589017</v>
      </c>
      <c r="I70728" s="4">
        <f t="shared" si="8922"/>
        <v>-0.18236600364109831</v>
      </c>
      <c r="J70728">
        <f t="shared" si="8927"/>
        <v>0</v>
      </c>
      <c r="L70728">
        <f t="shared" si="8923"/>
        <v>2023</v>
      </c>
      <c r="M70728">
        <f t="shared" si="8924"/>
        <v>4</v>
      </c>
      <c r="N70728">
        <f t="shared" si="8925"/>
        <v>6</v>
      </c>
      <c r="O70728">
        <f t="shared" si="8926"/>
        <v>0</v>
      </c>
    </row>
    <row r="70729" spans="2:15" x14ac:dyDescent="0.25">
      <c r="B70729" s="3">
        <v>45022.291666666664</v>
      </c>
      <c r="C70729">
        <v>15.005699999999999</v>
      </c>
      <c r="D70729">
        <v>68.421000000000006</v>
      </c>
      <c r="E70729">
        <v>14.800257671999999</v>
      </c>
      <c r="F70729">
        <v>20.138000000000002</v>
      </c>
      <c r="G70729">
        <f t="shared" si="8920"/>
        <v>0.20544232800000017</v>
      </c>
      <c r="H70729" s="4">
        <f t="shared" si="8921"/>
        <v>0.14474374785113217</v>
      </c>
      <c r="I70729" s="4">
        <f t="shared" si="8922"/>
        <v>-0.18525625214886784</v>
      </c>
      <c r="J70729">
        <f t="shared" si="8927"/>
        <v>0</v>
      </c>
      <c r="L70729">
        <f t="shared" si="8923"/>
        <v>2023</v>
      </c>
      <c r="M70729">
        <f t="shared" si="8924"/>
        <v>4</v>
      </c>
      <c r="N70729">
        <f t="shared" si="8925"/>
        <v>6</v>
      </c>
      <c r="O70729">
        <f t="shared" si="8926"/>
        <v>0</v>
      </c>
    </row>
    <row r="70730" spans="2:15" x14ac:dyDescent="0.25">
      <c r="B70730" s="3">
        <v>45022.302083333336</v>
      </c>
      <c r="C70730">
        <v>15.008800000000001</v>
      </c>
      <c r="D70730">
        <v>68.421000000000006</v>
      </c>
      <c r="E70730">
        <v>14.804608812</v>
      </c>
      <c r="F70730">
        <v>20.138000000000002</v>
      </c>
      <c r="G70730">
        <f t="shared" si="8920"/>
        <v>0.20419118800000113</v>
      </c>
      <c r="H70730" s="4">
        <f t="shared" si="8921"/>
        <v>0.14386226108815933</v>
      </c>
      <c r="I70730" s="4">
        <f t="shared" si="8922"/>
        <v>-0.18613773891184068</v>
      </c>
      <c r="J70730">
        <f t="shared" si="8927"/>
        <v>0</v>
      </c>
      <c r="L70730">
        <f t="shared" si="8923"/>
        <v>2023</v>
      </c>
      <c r="M70730">
        <f t="shared" si="8924"/>
        <v>4</v>
      </c>
      <c r="N70730">
        <f t="shared" si="8925"/>
        <v>6</v>
      </c>
      <c r="O70730">
        <f t="shared" si="8926"/>
        <v>0</v>
      </c>
    </row>
    <row r="70731" spans="2:15" x14ac:dyDescent="0.25">
      <c r="B70731" s="3">
        <v>45022.3125</v>
      </c>
      <c r="C70731">
        <v>15.013299999999999</v>
      </c>
      <c r="D70731">
        <v>68.421000000000006</v>
      </c>
      <c r="E70731">
        <v>14.807074457999999</v>
      </c>
      <c r="F70731">
        <v>20.329000000000001</v>
      </c>
      <c r="G70731">
        <f t="shared" ref="G70731:G70794" si="8928">C70731-E70731</f>
        <v>0.20622554200000032</v>
      </c>
      <c r="H70731" s="4">
        <f t="shared" ref="H70731:H70794" si="8929">1000*G70731/2.2/(2.54^2)/100</f>
        <v>0.14529555881839054</v>
      </c>
      <c r="I70731" s="4">
        <f t="shared" ref="I70731:I70794" si="8930">H70731-($Y$3-$Y$4)/100</f>
        <v>-0.18470444118160947</v>
      </c>
      <c r="J70731">
        <f t="shared" si="8927"/>
        <v>0</v>
      </c>
      <c r="L70731">
        <f t="shared" si="8923"/>
        <v>2023</v>
      </c>
      <c r="M70731">
        <f t="shared" si="8924"/>
        <v>4</v>
      </c>
      <c r="N70731">
        <f t="shared" si="8925"/>
        <v>6</v>
      </c>
      <c r="O70731">
        <f t="shared" si="8926"/>
        <v>0</v>
      </c>
    </row>
    <row r="70732" spans="2:15" x14ac:dyDescent="0.25">
      <c r="B70732" s="3">
        <v>45022.322916666664</v>
      </c>
      <c r="C70732">
        <v>15.016299999999999</v>
      </c>
      <c r="D70732">
        <v>68.421000000000006</v>
      </c>
      <c r="E70732">
        <v>14.810120255999999</v>
      </c>
      <c r="F70732">
        <v>20.614999999999998</v>
      </c>
      <c r="G70732">
        <f t="shared" si="8928"/>
        <v>0.20617974399999994</v>
      </c>
      <c r="H70732" s="4">
        <f t="shared" si="8929"/>
        <v>0.14526329198112936</v>
      </c>
      <c r="I70732" s="4">
        <f t="shared" si="8930"/>
        <v>-0.18473670801887065</v>
      </c>
      <c r="J70732">
        <f t="shared" si="8927"/>
        <v>0</v>
      </c>
      <c r="L70732">
        <f t="shared" si="8923"/>
        <v>2023</v>
      </c>
      <c r="M70732">
        <f t="shared" si="8924"/>
        <v>4</v>
      </c>
      <c r="N70732">
        <f t="shared" si="8925"/>
        <v>6</v>
      </c>
      <c r="O70732">
        <f t="shared" si="8926"/>
        <v>0</v>
      </c>
    </row>
    <row r="70733" spans="2:15" x14ac:dyDescent="0.25">
      <c r="B70733" s="3">
        <v>45022.333333333336</v>
      </c>
      <c r="C70733">
        <v>15.022399999999999</v>
      </c>
      <c r="D70733">
        <v>68.421000000000006</v>
      </c>
      <c r="E70733">
        <v>14.81345613</v>
      </c>
      <c r="F70733">
        <v>21.282</v>
      </c>
      <c r="G70733">
        <f t="shared" si="8928"/>
        <v>0.20894386999999881</v>
      </c>
      <c r="H70733" s="4">
        <f t="shared" si="8929"/>
        <v>0.14721074828513209</v>
      </c>
      <c r="I70733" s="4">
        <f t="shared" si="8930"/>
        <v>-0.18278925171486793</v>
      </c>
      <c r="J70733">
        <f t="shared" si="8927"/>
        <v>0</v>
      </c>
      <c r="L70733">
        <f t="shared" si="8923"/>
        <v>2023</v>
      </c>
      <c r="M70733">
        <f t="shared" si="8924"/>
        <v>4</v>
      </c>
      <c r="N70733">
        <f t="shared" si="8925"/>
        <v>6</v>
      </c>
      <c r="O70733">
        <f t="shared" si="8926"/>
        <v>0</v>
      </c>
    </row>
    <row r="70734" spans="2:15" x14ac:dyDescent="0.25">
      <c r="B70734" s="3">
        <v>45022.34375</v>
      </c>
      <c r="C70734">
        <v>15.027100000000001</v>
      </c>
      <c r="D70734">
        <v>68.421000000000006</v>
      </c>
      <c r="E70734">
        <v>14.817517193999999</v>
      </c>
      <c r="F70734">
        <v>22.045999999999999</v>
      </c>
      <c r="G70734">
        <f t="shared" si="8928"/>
        <v>0.20958280600000201</v>
      </c>
      <c r="H70734" s="4">
        <f t="shared" si="8929"/>
        <v>0.14766090864000048</v>
      </c>
      <c r="I70734" s="4">
        <f t="shared" si="8930"/>
        <v>-0.18233909135999954</v>
      </c>
      <c r="J70734">
        <f t="shared" si="8927"/>
        <v>0</v>
      </c>
      <c r="L70734">
        <f t="shared" si="8923"/>
        <v>2023</v>
      </c>
      <c r="M70734">
        <f t="shared" si="8924"/>
        <v>4</v>
      </c>
      <c r="N70734">
        <f t="shared" si="8925"/>
        <v>6</v>
      </c>
      <c r="O70734">
        <f t="shared" si="8926"/>
        <v>0</v>
      </c>
    </row>
    <row r="70735" spans="2:15" x14ac:dyDescent="0.25">
      <c r="B70735" s="3">
        <v>45022.354166666664</v>
      </c>
      <c r="C70735">
        <v>15.030099999999999</v>
      </c>
      <c r="D70735">
        <v>68.421000000000006</v>
      </c>
      <c r="E70735">
        <v>14.817952307999999</v>
      </c>
      <c r="F70735">
        <v>22.716999999999999</v>
      </c>
      <c r="G70735">
        <f t="shared" si="8928"/>
        <v>0.21214769200000028</v>
      </c>
      <c r="H70735" s="4">
        <f t="shared" si="8929"/>
        <v>0.14946799102689132</v>
      </c>
      <c r="I70735" s="4">
        <f t="shared" si="8930"/>
        <v>-0.1805320089731087</v>
      </c>
      <c r="J70735">
        <f t="shared" si="8927"/>
        <v>0</v>
      </c>
      <c r="L70735">
        <f t="shared" si="8923"/>
        <v>2023</v>
      </c>
      <c r="M70735">
        <f t="shared" si="8924"/>
        <v>4</v>
      </c>
      <c r="N70735">
        <f t="shared" si="8925"/>
        <v>6</v>
      </c>
      <c r="O70735">
        <f t="shared" si="8926"/>
        <v>0</v>
      </c>
    </row>
    <row r="70736" spans="2:15" x14ac:dyDescent="0.25">
      <c r="B70736" s="3">
        <v>45022.364583333336</v>
      </c>
      <c r="C70736">
        <v>15.031700000000001</v>
      </c>
      <c r="D70736">
        <v>68.421000000000006</v>
      </c>
      <c r="E70736">
        <v>14.823028637999998</v>
      </c>
      <c r="F70736">
        <v>23.677</v>
      </c>
      <c r="G70736">
        <f t="shared" si="8928"/>
        <v>0.20867136200000225</v>
      </c>
      <c r="H70736" s="4">
        <f t="shared" si="8929"/>
        <v>0.14701875362841793</v>
      </c>
      <c r="I70736" s="4">
        <f t="shared" si="8930"/>
        <v>-0.18298124637158208</v>
      </c>
      <c r="J70736">
        <f t="shared" si="8927"/>
        <v>0</v>
      </c>
      <c r="L70736">
        <f t="shared" si="8923"/>
        <v>2023</v>
      </c>
      <c r="M70736">
        <f t="shared" si="8924"/>
        <v>4</v>
      </c>
      <c r="N70736">
        <f t="shared" si="8925"/>
        <v>6</v>
      </c>
      <c r="O70736">
        <f t="shared" si="8926"/>
        <v>0</v>
      </c>
    </row>
    <row r="70737" spans="2:15" x14ac:dyDescent="0.25">
      <c r="B70737" s="3">
        <v>45022.375</v>
      </c>
      <c r="C70737">
        <v>15.033200000000001</v>
      </c>
      <c r="D70737">
        <v>68.421000000000006</v>
      </c>
      <c r="E70737">
        <v>14.824624056000001</v>
      </c>
      <c r="F70737">
        <v>24.835000000000001</v>
      </c>
      <c r="G70737">
        <f t="shared" si="8928"/>
        <v>0.20857594399999968</v>
      </c>
      <c r="H70737" s="4">
        <f t="shared" si="8929"/>
        <v>0.14695152717578139</v>
      </c>
      <c r="I70737" s="4">
        <f t="shared" si="8930"/>
        <v>-0.18304847282421863</v>
      </c>
      <c r="J70737">
        <f t="shared" si="8927"/>
        <v>0</v>
      </c>
      <c r="L70737">
        <f t="shared" si="8923"/>
        <v>2023</v>
      </c>
      <c r="M70737">
        <f t="shared" si="8924"/>
        <v>4</v>
      </c>
      <c r="N70737">
        <f t="shared" si="8925"/>
        <v>6</v>
      </c>
      <c r="O70737">
        <f t="shared" si="8926"/>
        <v>0</v>
      </c>
    </row>
    <row r="70738" spans="2:15" x14ac:dyDescent="0.25">
      <c r="B70738" s="3">
        <v>45022.385416666664</v>
      </c>
      <c r="C70738">
        <v>15.033200000000001</v>
      </c>
      <c r="D70738">
        <v>68.421000000000006</v>
      </c>
      <c r="E70738">
        <v>14.825494284000001</v>
      </c>
      <c r="F70738">
        <v>26.097000000000001</v>
      </c>
      <c r="G70738">
        <f t="shared" si="8928"/>
        <v>0.20770571599999954</v>
      </c>
      <c r="H70738" s="4">
        <f t="shared" si="8929"/>
        <v>0.1463384107677303</v>
      </c>
      <c r="I70738" s="4">
        <f t="shared" si="8930"/>
        <v>-0.18366158923226972</v>
      </c>
      <c r="J70738">
        <f t="shared" si="8927"/>
        <v>0</v>
      </c>
      <c r="L70738">
        <f t="shared" si="8923"/>
        <v>2023</v>
      </c>
      <c r="M70738">
        <f t="shared" si="8924"/>
        <v>4</v>
      </c>
      <c r="N70738">
        <f t="shared" si="8925"/>
        <v>6</v>
      </c>
      <c r="O70738">
        <f t="shared" si="8926"/>
        <v>0</v>
      </c>
    </row>
    <row r="70739" spans="2:15" x14ac:dyDescent="0.25">
      <c r="B70739" s="3">
        <v>45022.395833333336</v>
      </c>
      <c r="C70739">
        <v>15.033200000000001</v>
      </c>
      <c r="D70739">
        <v>68.421000000000006</v>
      </c>
      <c r="E70739">
        <v>14.827524816</v>
      </c>
      <c r="F70739">
        <v>26.488</v>
      </c>
      <c r="G70739">
        <f t="shared" si="8928"/>
        <v>0.2056751840000004</v>
      </c>
      <c r="H70739" s="4">
        <f t="shared" si="8929"/>
        <v>0.14490780581561188</v>
      </c>
      <c r="I70739" s="4">
        <f t="shared" si="8930"/>
        <v>-0.18509219418438813</v>
      </c>
      <c r="J70739">
        <f t="shared" si="8927"/>
        <v>0</v>
      </c>
      <c r="L70739">
        <f t="shared" si="8923"/>
        <v>2023</v>
      </c>
      <c r="M70739">
        <f t="shared" si="8924"/>
        <v>4</v>
      </c>
      <c r="N70739">
        <f t="shared" si="8925"/>
        <v>6</v>
      </c>
      <c r="O70739">
        <f t="shared" si="8926"/>
        <v>0</v>
      </c>
    </row>
    <row r="70740" spans="2:15" x14ac:dyDescent="0.25">
      <c r="B70740" s="3">
        <v>45022.40625</v>
      </c>
      <c r="C70740">
        <v>15.033200000000001</v>
      </c>
      <c r="D70740">
        <v>68.421000000000006</v>
      </c>
      <c r="E70740">
        <v>14.829845424</v>
      </c>
      <c r="F70740">
        <v>27.468</v>
      </c>
      <c r="G70740">
        <f t="shared" si="8928"/>
        <v>0.20335457600000062</v>
      </c>
      <c r="H70740" s="4">
        <f t="shared" si="8929"/>
        <v>0.14327282872747607</v>
      </c>
      <c r="I70740" s="4">
        <f t="shared" si="8930"/>
        <v>-0.18672717127252395</v>
      </c>
      <c r="J70740">
        <f t="shared" si="8927"/>
        <v>0</v>
      </c>
      <c r="L70740">
        <f t="shared" si="8923"/>
        <v>2023</v>
      </c>
      <c r="M70740">
        <f t="shared" si="8924"/>
        <v>4</v>
      </c>
      <c r="N70740">
        <f t="shared" si="8925"/>
        <v>6</v>
      </c>
      <c r="O70740">
        <f t="shared" si="8926"/>
        <v>0</v>
      </c>
    </row>
    <row r="70741" spans="2:15" x14ac:dyDescent="0.25">
      <c r="B70741" s="3">
        <v>45022.416666666664</v>
      </c>
      <c r="C70741">
        <v>15.028499999999999</v>
      </c>
      <c r="D70741">
        <v>68.421000000000006</v>
      </c>
      <c r="E70741">
        <v>14.82941031</v>
      </c>
      <c r="F70741">
        <v>27.664999999999999</v>
      </c>
      <c r="G70741">
        <f t="shared" si="8928"/>
        <v>0.19908968999999921</v>
      </c>
      <c r="H70741" s="4">
        <f t="shared" si="8929"/>
        <v>0.14026801667239641</v>
      </c>
      <c r="I70741" s="4">
        <f t="shared" si="8930"/>
        <v>-0.1897319833276036</v>
      </c>
      <c r="J70741">
        <f t="shared" si="8927"/>
        <v>0</v>
      </c>
      <c r="L70741">
        <f t="shared" si="8923"/>
        <v>2023</v>
      </c>
      <c r="M70741">
        <f t="shared" si="8924"/>
        <v>4</v>
      </c>
      <c r="N70741">
        <f t="shared" si="8925"/>
        <v>6</v>
      </c>
      <c r="O70741">
        <f t="shared" si="8926"/>
        <v>0</v>
      </c>
    </row>
    <row r="70742" spans="2:15" x14ac:dyDescent="0.25">
      <c r="B70742" s="3">
        <v>45022.427083333336</v>
      </c>
      <c r="C70742">
        <v>15.028499999999999</v>
      </c>
      <c r="D70742">
        <v>68.421000000000006</v>
      </c>
      <c r="E70742">
        <v>14.83158588</v>
      </c>
      <c r="F70742">
        <v>28.356999999999999</v>
      </c>
      <c r="G70742">
        <f t="shared" si="8928"/>
        <v>0.19691411999999886</v>
      </c>
      <c r="H70742" s="4">
        <f t="shared" si="8929"/>
        <v>0.13873522565226865</v>
      </c>
      <c r="I70742" s="4">
        <f t="shared" si="8930"/>
        <v>-0.19126477434773137</v>
      </c>
      <c r="J70742">
        <f t="shared" si="8927"/>
        <v>0</v>
      </c>
      <c r="L70742">
        <f t="shared" si="8923"/>
        <v>2023</v>
      </c>
      <c r="M70742">
        <f t="shared" si="8924"/>
        <v>4</v>
      </c>
      <c r="N70742">
        <f t="shared" si="8925"/>
        <v>6</v>
      </c>
      <c r="O70742">
        <f t="shared" si="8926"/>
        <v>0</v>
      </c>
    </row>
    <row r="70743" spans="2:15" x14ac:dyDescent="0.25">
      <c r="B70743" s="3">
        <v>45022.4375</v>
      </c>
      <c r="C70743">
        <v>15.0236</v>
      </c>
      <c r="D70743">
        <v>68.248000000000005</v>
      </c>
      <c r="E70743">
        <v>14.829845424</v>
      </c>
      <c r="F70743">
        <v>28.555</v>
      </c>
      <c r="G70743">
        <f t="shared" si="8928"/>
        <v>0.1937545759999999</v>
      </c>
      <c r="H70743" s="4">
        <f t="shared" si="8929"/>
        <v>0.1365091788365394</v>
      </c>
      <c r="I70743" s="4">
        <f t="shared" si="8930"/>
        <v>-0.19349082116346061</v>
      </c>
      <c r="J70743">
        <f t="shared" si="8927"/>
        <v>0</v>
      </c>
      <c r="L70743">
        <f t="shared" si="8923"/>
        <v>2023</v>
      </c>
      <c r="M70743">
        <f t="shared" si="8924"/>
        <v>4</v>
      </c>
      <c r="N70743">
        <f t="shared" si="8925"/>
        <v>6</v>
      </c>
      <c r="O70743">
        <f t="shared" si="8926"/>
        <v>0</v>
      </c>
    </row>
    <row r="70744" spans="2:15" x14ac:dyDescent="0.25">
      <c r="B70744" s="3">
        <v>45022.447916666664</v>
      </c>
      <c r="C70744">
        <v>15.0205</v>
      </c>
      <c r="D70744">
        <v>68.248000000000005</v>
      </c>
      <c r="E70744">
        <v>14.826799626000001</v>
      </c>
      <c r="F70744">
        <v>28.555</v>
      </c>
      <c r="G70744">
        <f t="shared" si="8928"/>
        <v>0.19370037399999873</v>
      </c>
      <c r="H70744" s="4">
        <f t="shared" si="8929"/>
        <v>0.13647099098743562</v>
      </c>
      <c r="I70744" s="4">
        <f t="shared" si="8930"/>
        <v>-0.1935290090125644</v>
      </c>
      <c r="J70744">
        <f t="shared" si="8927"/>
        <v>0</v>
      </c>
      <c r="L70744">
        <f t="shared" si="8923"/>
        <v>2023</v>
      </c>
      <c r="M70744">
        <f t="shared" si="8924"/>
        <v>4</v>
      </c>
      <c r="N70744">
        <f t="shared" si="8925"/>
        <v>6</v>
      </c>
      <c r="O70744">
        <f t="shared" si="8926"/>
        <v>0</v>
      </c>
    </row>
    <row r="70745" spans="2:15" x14ac:dyDescent="0.25">
      <c r="B70745" s="3">
        <v>45022.458333333336</v>
      </c>
      <c r="C70745">
        <v>15.0159</v>
      </c>
      <c r="D70745">
        <v>68.248000000000005</v>
      </c>
      <c r="E70745">
        <v>14.828250005999999</v>
      </c>
      <c r="F70745">
        <v>28.555</v>
      </c>
      <c r="G70745">
        <f t="shared" si="8928"/>
        <v>0.18764999400000093</v>
      </c>
      <c r="H70745" s="4">
        <f t="shared" si="8929"/>
        <v>0.13220821473461192</v>
      </c>
      <c r="I70745" s="4">
        <f t="shared" si="8930"/>
        <v>-0.1977917852653881</v>
      </c>
      <c r="J70745">
        <f t="shared" si="8927"/>
        <v>0</v>
      </c>
      <c r="L70745">
        <f t="shared" si="8923"/>
        <v>2023</v>
      </c>
      <c r="M70745">
        <f t="shared" si="8924"/>
        <v>4</v>
      </c>
      <c r="N70745">
        <f t="shared" si="8925"/>
        <v>6</v>
      </c>
      <c r="O70745">
        <f t="shared" si="8926"/>
        <v>0</v>
      </c>
    </row>
    <row r="70746" spans="2:15" x14ac:dyDescent="0.25">
      <c r="B70746" s="3">
        <v>45022.46875</v>
      </c>
      <c r="C70746">
        <v>15.0159</v>
      </c>
      <c r="D70746">
        <v>68.248000000000005</v>
      </c>
      <c r="E70746">
        <v>14.828540082</v>
      </c>
      <c r="F70746">
        <v>28.06</v>
      </c>
      <c r="G70746">
        <f t="shared" si="8928"/>
        <v>0.18735991800000029</v>
      </c>
      <c r="H70746" s="4">
        <f t="shared" si="8929"/>
        <v>0.13200384259859446</v>
      </c>
      <c r="I70746" s="4">
        <f t="shared" si="8930"/>
        <v>-0.19799615740140555</v>
      </c>
      <c r="J70746">
        <f t="shared" si="8927"/>
        <v>0</v>
      </c>
      <c r="L70746">
        <f t="shared" si="8923"/>
        <v>2023</v>
      </c>
      <c r="M70746">
        <f t="shared" si="8924"/>
        <v>4</v>
      </c>
      <c r="N70746">
        <f t="shared" si="8925"/>
        <v>6</v>
      </c>
      <c r="O70746">
        <f t="shared" si="8926"/>
        <v>0</v>
      </c>
    </row>
    <row r="70747" spans="2:15" x14ac:dyDescent="0.25">
      <c r="B70747" s="3">
        <v>45022.479166666664</v>
      </c>
      <c r="C70747">
        <v>15.0113</v>
      </c>
      <c r="D70747">
        <v>68.248000000000005</v>
      </c>
      <c r="E70747">
        <v>14.828104968</v>
      </c>
      <c r="F70747">
        <v>27.960999999999999</v>
      </c>
      <c r="G70747">
        <f t="shared" si="8928"/>
        <v>0.18319503200000042</v>
      </c>
      <c r="H70747" s="4">
        <f t="shared" si="8929"/>
        <v>0.12906948522987982</v>
      </c>
      <c r="I70747" s="4">
        <f t="shared" si="8930"/>
        <v>-0.20093051477012019</v>
      </c>
      <c r="J70747">
        <f t="shared" si="8927"/>
        <v>0</v>
      </c>
      <c r="L70747">
        <f t="shared" si="8923"/>
        <v>2023</v>
      </c>
      <c r="M70747">
        <f t="shared" si="8924"/>
        <v>4</v>
      </c>
      <c r="N70747">
        <f t="shared" si="8925"/>
        <v>6</v>
      </c>
      <c r="O70747">
        <f t="shared" si="8926"/>
        <v>0</v>
      </c>
    </row>
    <row r="70748" spans="2:15" x14ac:dyDescent="0.25">
      <c r="B70748" s="3">
        <v>45022.489583333336</v>
      </c>
      <c r="C70748">
        <v>15.0082</v>
      </c>
      <c r="D70748">
        <v>68.248000000000005</v>
      </c>
      <c r="E70748">
        <v>14.824769093999999</v>
      </c>
      <c r="F70748">
        <v>28.158999999999999</v>
      </c>
      <c r="G70748">
        <f t="shared" si="8928"/>
        <v>0.18343090600000167</v>
      </c>
      <c r="H70748" s="4">
        <f t="shared" si="8929"/>
        <v>0.12923566951679474</v>
      </c>
      <c r="I70748" s="4">
        <f t="shared" si="8930"/>
        <v>-0.20076433048320527</v>
      </c>
      <c r="J70748">
        <f t="shared" si="8927"/>
        <v>0</v>
      </c>
      <c r="L70748">
        <f t="shared" si="8923"/>
        <v>2023</v>
      </c>
      <c r="M70748">
        <f t="shared" si="8924"/>
        <v>4</v>
      </c>
      <c r="N70748">
        <f t="shared" si="8925"/>
        <v>6</v>
      </c>
      <c r="O70748">
        <f t="shared" si="8926"/>
        <v>0</v>
      </c>
    </row>
    <row r="70749" spans="2:15" x14ac:dyDescent="0.25">
      <c r="B70749" s="3">
        <v>45022.5</v>
      </c>
      <c r="C70749">
        <v>15.0068</v>
      </c>
      <c r="D70749">
        <v>68.248000000000005</v>
      </c>
      <c r="E70749">
        <v>14.826364512000001</v>
      </c>
      <c r="F70749">
        <v>28.456</v>
      </c>
      <c r="G70749">
        <f t="shared" si="8928"/>
        <v>0.18043548799999876</v>
      </c>
      <c r="H70749" s="4">
        <f t="shared" si="8929"/>
        <v>0.12712525715960438</v>
      </c>
      <c r="I70749" s="4">
        <f t="shared" si="8930"/>
        <v>-0.20287474284039564</v>
      </c>
      <c r="J70749">
        <f t="shared" si="8927"/>
        <v>0</v>
      </c>
      <c r="L70749">
        <f t="shared" si="8923"/>
        <v>2023</v>
      </c>
      <c r="M70749">
        <f t="shared" si="8924"/>
        <v>4</v>
      </c>
      <c r="N70749">
        <f t="shared" si="8925"/>
        <v>6</v>
      </c>
      <c r="O70749">
        <f t="shared" si="8926"/>
        <v>0</v>
      </c>
    </row>
    <row r="70750" spans="2:15" x14ac:dyDescent="0.25">
      <c r="B70750" s="3">
        <v>45022.510416666664</v>
      </c>
      <c r="C70750">
        <v>15.0021</v>
      </c>
      <c r="D70750">
        <v>68.248000000000005</v>
      </c>
      <c r="E70750">
        <v>14.81853246</v>
      </c>
      <c r="F70750">
        <v>28.655000000000001</v>
      </c>
      <c r="G70750">
        <f t="shared" si="8928"/>
        <v>0.18356754000000031</v>
      </c>
      <c r="H70750" s="4">
        <f t="shared" si="8929"/>
        <v>0.12933193457296024</v>
      </c>
      <c r="I70750" s="4">
        <f t="shared" si="8930"/>
        <v>-0.20066806542703977</v>
      </c>
      <c r="J70750">
        <f t="shared" si="8927"/>
        <v>0</v>
      </c>
      <c r="L70750">
        <f t="shared" si="8923"/>
        <v>2023</v>
      </c>
      <c r="M70750">
        <f t="shared" si="8924"/>
        <v>4</v>
      </c>
      <c r="N70750">
        <f t="shared" si="8925"/>
        <v>6</v>
      </c>
      <c r="O70750">
        <f t="shared" si="8926"/>
        <v>0</v>
      </c>
    </row>
    <row r="70751" spans="2:15" x14ac:dyDescent="0.25">
      <c r="B70751" s="3">
        <v>45022.520833333336</v>
      </c>
      <c r="C70751">
        <v>14.9991</v>
      </c>
      <c r="D70751">
        <v>68.248000000000005</v>
      </c>
      <c r="E70751">
        <v>14.817517193999999</v>
      </c>
      <c r="F70751">
        <v>29.552</v>
      </c>
      <c r="G70751">
        <f t="shared" si="8928"/>
        <v>0.18158280600000154</v>
      </c>
      <c r="H70751" s="4">
        <f t="shared" si="8929"/>
        <v>0.12793359645810307</v>
      </c>
      <c r="I70751" s="4">
        <f t="shared" si="8930"/>
        <v>-0.20206640354189695</v>
      </c>
      <c r="J70751">
        <f t="shared" si="8927"/>
        <v>0</v>
      </c>
      <c r="L70751">
        <f t="shared" si="8923"/>
        <v>2023</v>
      </c>
      <c r="M70751">
        <f t="shared" si="8924"/>
        <v>4</v>
      </c>
      <c r="N70751">
        <f t="shared" si="8925"/>
        <v>6</v>
      </c>
      <c r="O70751">
        <f t="shared" si="8926"/>
        <v>0</v>
      </c>
    </row>
    <row r="70752" spans="2:15" x14ac:dyDescent="0.25">
      <c r="B70752" s="3">
        <v>45022.53125</v>
      </c>
      <c r="C70752">
        <v>14.993</v>
      </c>
      <c r="D70752">
        <v>68.248000000000005</v>
      </c>
      <c r="E70752">
        <v>14.818242384000001</v>
      </c>
      <c r="F70752">
        <v>29.952999999999999</v>
      </c>
      <c r="G70752">
        <f t="shared" si="8928"/>
        <v>0.17475761599999906</v>
      </c>
      <c r="H70752" s="4">
        <f t="shared" si="8929"/>
        <v>0.12312493024985985</v>
      </c>
      <c r="I70752" s="4">
        <f t="shared" si="8930"/>
        <v>-0.20687506975014017</v>
      </c>
      <c r="J70752">
        <f t="shared" si="8927"/>
        <v>0</v>
      </c>
      <c r="L70752">
        <f t="shared" si="8923"/>
        <v>2023</v>
      </c>
      <c r="M70752">
        <f t="shared" si="8924"/>
        <v>4</v>
      </c>
      <c r="N70752">
        <f t="shared" si="8925"/>
        <v>6</v>
      </c>
      <c r="O70752">
        <f t="shared" si="8926"/>
        <v>0</v>
      </c>
    </row>
    <row r="70753" spans="2:15" x14ac:dyDescent="0.25">
      <c r="B70753" s="3">
        <v>45022.541666666664</v>
      </c>
      <c r="C70753">
        <v>14.9869</v>
      </c>
      <c r="D70753">
        <v>68.248000000000005</v>
      </c>
      <c r="E70753">
        <v>14.816211852</v>
      </c>
      <c r="F70753">
        <v>29.853000000000002</v>
      </c>
      <c r="G70753">
        <f t="shared" si="8928"/>
        <v>0.17068814799999998</v>
      </c>
      <c r="H70753" s="4">
        <f t="shared" si="8929"/>
        <v>0.12025779933378047</v>
      </c>
      <c r="I70753" s="4">
        <f t="shared" si="8930"/>
        <v>-0.20974220066621954</v>
      </c>
      <c r="J70753">
        <f t="shared" si="8927"/>
        <v>0</v>
      </c>
      <c r="L70753">
        <f t="shared" si="8923"/>
        <v>2023</v>
      </c>
      <c r="M70753">
        <f t="shared" si="8924"/>
        <v>4</v>
      </c>
      <c r="N70753">
        <f t="shared" si="8925"/>
        <v>6</v>
      </c>
      <c r="O70753">
        <f t="shared" si="8926"/>
        <v>0</v>
      </c>
    </row>
    <row r="70754" spans="2:15" x14ac:dyDescent="0.25">
      <c r="B70754" s="3">
        <v>45022.552083333336</v>
      </c>
      <c r="C70754">
        <v>14.982799999999999</v>
      </c>
      <c r="D70754">
        <v>68.421000000000006</v>
      </c>
      <c r="E70754">
        <v>14.811425598</v>
      </c>
      <c r="F70754">
        <v>30.053999999999998</v>
      </c>
      <c r="G70754">
        <f t="shared" si="8928"/>
        <v>0.17137440199999965</v>
      </c>
      <c r="H70754" s="4">
        <f t="shared" si="8929"/>
        <v>0.12074129743714006</v>
      </c>
      <c r="I70754" s="4">
        <f t="shared" si="8930"/>
        <v>-0.20925870256285994</v>
      </c>
      <c r="J70754">
        <f t="shared" si="8927"/>
        <v>0</v>
      </c>
      <c r="L70754">
        <f t="shared" si="8923"/>
        <v>2023</v>
      </c>
      <c r="M70754">
        <f t="shared" si="8924"/>
        <v>4</v>
      </c>
      <c r="N70754">
        <f t="shared" si="8925"/>
        <v>6</v>
      </c>
      <c r="O70754">
        <f t="shared" si="8926"/>
        <v>0</v>
      </c>
    </row>
    <row r="70755" spans="2:15" x14ac:dyDescent="0.25">
      <c r="B70755" s="3">
        <v>45022.5625</v>
      </c>
      <c r="C70755">
        <v>14.979799999999999</v>
      </c>
      <c r="D70755">
        <v>68.421000000000006</v>
      </c>
      <c r="E70755">
        <v>14.810410332</v>
      </c>
      <c r="F70755">
        <v>30.963000000000001</v>
      </c>
      <c r="G70755">
        <f t="shared" si="8928"/>
        <v>0.16938966799999911</v>
      </c>
      <c r="H70755" s="4">
        <f t="shared" si="8929"/>
        <v>0.11934295932228166</v>
      </c>
      <c r="I70755" s="4">
        <f t="shared" si="8930"/>
        <v>-0.21065704067771834</v>
      </c>
      <c r="J70755">
        <f t="shared" si="8927"/>
        <v>0</v>
      </c>
      <c r="L70755">
        <f t="shared" si="8923"/>
        <v>2023</v>
      </c>
      <c r="M70755">
        <f t="shared" si="8924"/>
        <v>4</v>
      </c>
      <c r="N70755">
        <f t="shared" si="8925"/>
        <v>6</v>
      </c>
      <c r="O70755">
        <f t="shared" si="8926"/>
        <v>0</v>
      </c>
    </row>
    <row r="70756" spans="2:15" x14ac:dyDescent="0.25">
      <c r="B70756" s="3">
        <v>45022.572916666664</v>
      </c>
      <c r="C70756">
        <v>14.975099999999999</v>
      </c>
      <c r="D70756">
        <v>68.421000000000006</v>
      </c>
      <c r="E70756">
        <v>14.81128056</v>
      </c>
      <c r="F70756">
        <v>32.188000000000002</v>
      </c>
      <c r="G70756">
        <f t="shared" si="8928"/>
        <v>0.16381943999999926</v>
      </c>
      <c r="H70756" s="4">
        <f t="shared" si="8929"/>
        <v>0.1154184726551266</v>
      </c>
      <c r="I70756" s="4">
        <f t="shared" si="8930"/>
        <v>-0.2145815273448734</v>
      </c>
      <c r="J70756">
        <f t="shared" si="8927"/>
        <v>0</v>
      </c>
      <c r="L70756">
        <f t="shared" si="8923"/>
        <v>2023</v>
      </c>
      <c r="M70756">
        <f t="shared" si="8924"/>
        <v>4</v>
      </c>
      <c r="N70756">
        <f t="shared" si="8925"/>
        <v>6</v>
      </c>
      <c r="O70756">
        <f t="shared" si="8926"/>
        <v>0</v>
      </c>
    </row>
    <row r="70757" spans="2:15" x14ac:dyDescent="0.25">
      <c r="B70757" s="3">
        <v>45022.583333333336</v>
      </c>
      <c r="C70757">
        <v>14.972099999999999</v>
      </c>
      <c r="D70757">
        <v>68.421000000000006</v>
      </c>
      <c r="E70757">
        <v>14.80765461</v>
      </c>
      <c r="F70757">
        <v>32.6</v>
      </c>
      <c r="G70757">
        <f t="shared" si="8928"/>
        <v>0.16444538999999914</v>
      </c>
      <c r="H70757" s="4">
        <f t="shared" si="8929"/>
        <v>0.11585948376442143</v>
      </c>
      <c r="I70757" s="4">
        <f t="shared" si="8930"/>
        <v>-0.21414051623557859</v>
      </c>
      <c r="J70757">
        <f t="shared" si="8927"/>
        <v>0</v>
      </c>
      <c r="L70757">
        <f t="shared" si="8923"/>
        <v>2023</v>
      </c>
      <c r="M70757">
        <f t="shared" si="8924"/>
        <v>4</v>
      </c>
      <c r="N70757">
        <f t="shared" si="8925"/>
        <v>6</v>
      </c>
      <c r="O70757">
        <f t="shared" si="8926"/>
        <v>0</v>
      </c>
    </row>
    <row r="70758" spans="2:15" x14ac:dyDescent="0.25">
      <c r="B70758" s="3">
        <v>45022.59375</v>
      </c>
      <c r="C70758">
        <v>14.967599999999999</v>
      </c>
      <c r="D70758">
        <v>68.421000000000006</v>
      </c>
      <c r="E70758">
        <v>14.801853090000002</v>
      </c>
      <c r="F70758">
        <v>32.085999999999999</v>
      </c>
      <c r="G70758">
        <f t="shared" si="8928"/>
        <v>0.16574690999999753</v>
      </c>
      <c r="H70758" s="4">
        <f t="shared" si="8929"/>
        <v>0.11677646559838398</v>
      </c>
      <c r="I70758" s="4">
        <f t="shared" si="8930"/>
        <v>-0.21322353440161604</v>
      </c>
      <c r="J70758">
        <f t="shared" si="8927"/>
        <v>0</v>
      </c>
      <c r="L70758">
        <f t="shared" si="8923"/>
        <v>2023</v>
      </c>
      <c r="M70758">
        <f t="shared" si="8924"/>
        <v>4</v>
      </c>
      <c r="N70758">
        <f t="shared" si="8925"/>
        <v>6</v>
      </c>
      <c r="O70758">
        <f t="shared" si="8926"/>
        <v>0</v>
      </c>
    </row>
    <row r="70759" spans="2:15" x14ac:dyDescent="0.25">
      <c r="B70759" s="3">
        <v>45022.604166666664</v>
      </c>
      <c r="C70759">
        <v>14.962999999999999</v>
      </c>
      <c r="D70759">
        <v>68.421000000000006</v>
      </c>
      <c r="E70759">
        <v>14.798517215999999</v>
      </c>
      <c r="F70759">
        <v>32.290999999999997</v>
      </c>
      <c r="G70759">
        <f t="shared" si="8928"/>
        <v>0.16448278400000049</v>
      </c>
      <c r="H70759" s="4">
        <f t="shared" si="8929"/>
        <v>0.11588582958984134</v>
      </c>
      <c r="I70759" s="4">
        <f t="shared" si="8930"/>
        <v>-0.21411417041015868</v>
      </c>
      <c r="J70759">
        <f t="shared" si="8927"/>
        <v>0</v>
      </c>
      <c r="L70759">
        <f t="shared" si="8923"/>
        <v>2023</v>
      </c>
      <c r="M70759">
        <f t="shared" si="8924"/>
        <v>4</v>
      </c>
      <c r="N70759">
        <f t="shared" si="8925"/>
        <v>6</v>
      </c>
      <c r="O70759">
        <f t="shared" si="8926"/>
        <v>0</v>
      </c>
    </row>
    <row r="70760" spans="2:15" x14ac:dyDescent="0.25">
      <c r="B70760" s="3">
        <v>45022.614583333336</v>
      </c>
      <c r="C70760">
        <v>14.956899999999999</v>
      </c>
      <c r="D70760">
        <v>68.421000000000006</v>
      </c>
      <c r="E70760">
        <v>14.796196608000001</v>
      </c>
      <c r="F70760">
        <v>32.393999999999998</v>
      </c>
      <c r="G70760">
        <f t="shared" si="8928"/>
        <v>0.1607033919999985</v>
      </c>
      <c r="H70760" s="4">
        <f t="shared" si="8929"/>
        <v>0.11322307080977691</v>
      </c>
      <c r="I70760" s="4">
        <f t="shared" si="8930"/>
        <v>-0.21677692919022312</v>
      </c>
      <c r="J70760">
        <f t="shared" si="8927"/>
        <v>0</v>
      </c>
      <c r="L70760">
        <f t="shared" si="8923"/>
        <v>2023</v>
      </c>
      <c r="M70760">
        <f t="shared" si="8924"/>
        <v>4</v>
      </c>
      <c r="N70760">
        <f t="shared" si="8925"/>
        <v>6</v>
      </c>
      <c r="O70760">
        <f t="shared" si="8926"/>
        <v>0</v>
      </c>
    </row>
    <row r="70761" spans="2:15" x14ac:dyDescent="0.25">
      <c r="B70761" s="3">
        <v>45022.625</v>
      </c>
      <c r="C70761">
        <v>14.952199999999999</v>
      </c>
      <c r="D70761">
        <v>68.421000000000006</v>
      </c>
      <c r="E70761">
        <v>14.792280582</v>
      </c>
      <c r="F70761">
        <v>32.497</v>
      </c>
      <c r="G70761">
        <f t="shared" si="8928"/>
        <v>0.15991941799999942</v>
      </c>
      <c r="H70761" s="4">
        <f t="shared" si="8929"/>
        <v>0.11267072438690291</v>
      </c>
      <c r="I70761" s="4">
        <f t="shared" si="8930"/>
        <v>-0.21732927561309712</v>
      </c>
      <c r="J70761">
        <f t="shared" si="8927"/>
        <v>0</v>
      </c>
      <c r="L70761">
        <f t="shared" si="8923"/>
        <v>2023</v>
      </c>
      <c r="M70761">
        <f t="shared" si="8924"/>
        <v>4</v>
      </c>
      <c r="N70761">
        <f t="shared" si="8925"/>
        <v>6</v>
      </c>
      <c r="O70761">
        <f t="shared" si="8926"/>
        <v>0</v>
      </c>
    </row>
    <row r="70762" spans="2:15" x14ac:dyDescent="0.25">
      <c r="B70762" s="3">
        <v>45022.635416666664</v>
      </c>
      <c r="C70762">
        <v>14.947699999999999</v>
      </c>
      <c r="D70762">
        <v>68.421000000000006</v>
      </c>
      <c r="E70762">
        <v>14.788654632</v>
      </c>
      <c r="F70762">
        <v>32.085999999999999</v>
      </c>
      <c r="G70762">
        <f t="shared" si="8928"/>
        <v>0.15904536799999924</v>
      </c>
      <c r="H70762" s="4">
        <f t="shared" si="8929"/>
        <v>0.11205491520073896</v>
      </c>
      <c r="I70762" s="4">
        <f t="shared" si="8930"/>
        <v>-0.21794508479926106</v>
      </c>
      <c r="J70762">
        <f t="shared" si="8927"/>
        <v>0</v>
      </c>
      <c r="L70762">
        <f t="shared" si="8923"/>
        <v>2023</v>
      </c>
      <c r="M70762">
        <f t="shared" si="8924"/>
        <v>4</v>
      </c>
      <c r="N70762">
        <f t="shared" si="8925"/>
        <v>6</v>
      </c>
      <c r="O70762">
        <f t="shared" si="8926"/>
        <v>0</v>
      </c>
    </row>
    <row r="70763" spans="2:15" x14ac:dyDescent="0.25">
      <c r="B70763" s="3">
        <v>45022.645833333336</v>
      </c>
      <c r="C70763">
        <v>14.941599999999999</v>
      </c>
      <c r="D70763">
        <v>68.421000000000006</v>
      </c>
      <c r="E70763">
        <v>14.783433263999999</v>
      </c>
      <c r="F70763">
        <v>31.675999999999998</v>
      </c>
      <c r="G70763">
        <f t="shared" si="8928"/>
        <v>0.15816673600000009</v>
      </c>
      <c r="H70763" s="4">
        <f t="shared" si="8929"/>
        <v>0.11143587778084652</v>
      </c>
      <c r="I70763" s="4">
        <f t="shared" si="8930"/>
        <v>-0.2185641222191535</v>
      </c>
      <c r="J70763">
        <f t="shared" si="8927"/>
        <v>0</v>
      </c>
      <c r="L70763">
        <f t="shared" si="8923"/>
        <v>2023</v>
      </c>
      <c r="M70763">
        <f t="shared" si="8924"/>
        <v>4</v>
      </c>
      <c r="N70763">
        <f t="shared" si="8925"/>
        <v>6</v>
      </c>
      <c r="O70763">
        <f t="shared" si="8926"/>
        <v>0</v>
      </c>
    </row>
    <row r="70764" spans="2:15" x14ac:dyDescent="0.25">
      <c r="B70764" s="3">
        <v>45022.65625</v>
      </c>
      <c r="C70764">
        <v>14.9376</v>
      </c>
      <c r="D70764">
        <v>68.591999999999999</v>
      </c>
      <c r="E70764">
        <v>14.779227162</v>
      </c>
      <c r="F70764">
        <v>31.166</v>
      </c>
      <c r="G70764">
        <f t="shared" si="8928"/>
        <v>0.15837283800000002</v>
      </c>
      <c r="H70764" s="4">
        <f t="shared" si="8929"/>
        <v>0.11158108629853622</v>
      </c>
      <c r="I70764" s="4">
        <f t="shared" si="8930"/>
        <v>-0.2184189137014638</v>
      </c>
      <c r="J70764">
        <f t="shared" si="8927"/>
        <v>0</v>
      </c>
      <c r="L70764">
        <f t="shared" si="8923"/>
        <v>2023</v>
      </c>
      <c r="M70764">
        <f t="shared" si="8924"/>
        <v>4</v>
      </c>
      <c r="N70764">
        <f t="shared" si="8925"/>
        <v>6</v>
      </c>
      <c r="O70764">
        <f t="shared" si="8926"/>
        <v>0</v>
      </c>
    </row>
    <row r="70765" spans="2:15" x14ac:dyDescent="0.25">
      <c r="B70765" s="3">
        <v>45022.666666666664</v>
      </c>
      <c r="C70765">
        <v>14.9315</v>
      </c>
      <c r="D70765">
        <v>68.591999999999999</v>
      </c>
      <c r="E70765">
        <v>14.775166098</v>
      </c>
      <c r="F70765">
        <v>30.963000000000001</v>
      </c>
      <c r="G70765">
        <f t="shared" si="8928"/>
        <v>0.15633390200000008</v>
      </c>
      <c r="H70765" s="4">
        <f t="shared" si="8929"/>
        <v>0.11014456033457526</v>
      </c>
      <c r="I70765" s="4">
        <f t="shared" si="8930"/>
        <v>-0.21985543966542476</v>
      </c>
      <c r="J70765">
        <f t="shared" si="8927"/>
        <v>0</v>
      </c>
      <c r="L70765">
        <f t="shared" si="8923"/>
        <v>2023</v>
      </c>
      <c r="M70765">
        <f t="shared" si="8924"/>
        <v>4</v>
      </c>
      <c r="N70765">
        <f t="shared" si="8925"/>
        <v>6</v>
      </c>
      <c r="O70765">
        <f t="shared" si="8926"/>
        <v>0</v>
      </c>
    </row>
    <row r="70766" spans="2:15" x14ac:dyDescent="0.25">
      <c r="B70766" s="3">
        <v>45022.677083333336</v>
      </c>
      <c r="C70766">
        <v>14.9268</v>
      </c>
      <c r="D70766">
        <v>68.591999999999999</v>
      </c>
      <c r="E70766">
        <v>14.775891288</v>
      </c>
      <c r="F70766">
        <v>30.558</v>
      </c>
      <c r="G70766">
        <f t="shared" si="8928"/>
        <v>0.15090871199999967</v>
      </c>
      <c r="H70766" s="4">
        <f t="shared" si="8929"/>
        <v>0.1063222597354283</v>
      </c>
      <c r="I70766" s="4">
        <f t="shared" si="8930"/>
        <v>-0.22367774026457171</v>
      </c>
      <c r="J70766">
        <f t="shared" si="8927"/>
        <v>0</v>
      </c>
      <c r="L70766">
        <f t="shared" si="8923"/>
        <v>2023</v>
      </c>
      <c r="M70766">
        <f t="shared" si="8924"/>
        <v>4</v>
      </c>
      <c r="N70766">
        <f t="shared" si="8925"/>
        <v>6</v>
      </c>
      <c r="O70766">
        <f t="shared" si="8926"/>
        <v>0</v>
      </c>
    </row>
    <row r="70767" spans="2:15" x14ac:dyDescent="0.25">
      <c r="B70767" s="3">
        <v>45022.6875</v>
      </c>
      <c r="C70767">
        <v>14.9238</v>
      </c>
      <c r="D70767">
        <v>68.591999999999999</v>
      </c>
      <c r="E70767">
        <v>14.77429587</v>
      </c>
      <c r="F70767">
        <v>30.254999999999999</v>
      </c>
      <c r="G70767">
        <f t="shared" si="8928"/>
        <v>0.1495041300000004</v>
      </c>
      <c r="H70767" s="4">
        <f t="shared" si="8929"/>
        <v>0.1053326658926048</v>
      </c>
      <c r="I70767" s="4">
        <f t="shared" si="8930"/>
        <v>-0.2246673341073952</v>
      </c>
      <c r="J70767">
        <f t="shared" si="8927"/>
        <v>0</v>
      </c>
      <c r="L70767">
        <f t="shared" si="8923"/>
        <v>2023</v>
      </c>
      <c r="M70767">
        <f t="shared" si="8924"/>
        <v>4</v>
      </c>
      <c r="N70767">
        <f t="shared" si="8925"/>
        <v>6</v>
      </c>
      <c r="O70767">
        <f t="shared" si="8926"/>
        <v>0</v>
      </c>
    </row>
    <row r="70768" spans="2:15" x14ac:dyDescent="0.25">
      <c r="B70768" s="3">
        <v>45022.697916666664</v>
      </c>
      <c r="C70768">
        <v>14.9208</v>
      </c>
      <c r="D70768">
        <v>68.591999999999999</v>
      </c>
      <c r="E70768">
        <v>14.773570680000001</v>
      </c>
      <c r="F70768">
        <v>29.853000000000002</v>
      </c>
      <c r="G70768">
        <f t="shared" si="8928"/>
        <v>0.14722931999999922</v>
      </c>
      <c r="H70768" s="4">
        <f t="shared" si="8929"/>
        <v>0.10372995564172893</v>
      </c>
      <c r="I70768" s="4">
        <f t="shared" si="8930"/>
        <v>-0.22627004435827108</v>
      </c>
      <c r="J70768">
        <f t="shared" si="8927"/>
        <v>0</v>
      </c>
      <c r="L70768">
        <f t="shared" si="8923"/>
        <v>2023</v>
      </c>
      <c r="M70768">
        <f t="shared" si="8924"/>
        <v>4</v>
      </c>
      <c r="N70768">
        <f t="shared" si="8925"/>
        <v>6</v>
      </c>
      <c r="O70768">
        <f t="shared" si="8926"/>
        <v>0</v>
      </c>
    </row>
    <row r="70769" spans="2:15" x14ac:dyDescent="0.25">
      <c r="B70769" s="3">
        <v>45022.708333333336</v>
      </c>
      <c r="C70769">
        <v>14.9177</v>
      </c>
      <c r="D70769">
        <v>68.591999999999999</v>
      </c>
      <c r="E70769">
        <v>14.771975262</v>
      </c>
      <c r="F70769">
        <v>29.552</v>
      </c>
      <c r="G70769">
        <f t="shared" si="8928"/>
        <v>0.14572473800000019</v>
      </c>
      <c r="H70769" s="4">
        <f t="shared" si="8929"/>
        <v>0.10266990711254161</v>
      </c>
      <c r="I70769" s="4">
        <f t="shared" si="8930"/>
        <v>-0.22733009288745842</v>
      </c>
      <c r="J70769">
        <f t="shared" si="8927"/>
        <v>0</v>
      </c>
      <c r="L70769">
        <f t="shared" si="8923"/>
        <v>2023</v>
      </c>
      <c r="M70769">
        <f t="shared" si="8924"/>
        <v>4</v>
      </c>
      <c r="N70769">
        <f t="shared" si="8925"/>
        <v>6</v>
      </c>
      <c r="O70769">
        <f t="shared" si="8926"/>
        <v>0</v>
      </c>
    </row>
    <row r="70770" spans="2:15" x14ac:dyDescent="0.25">
      <c r="B70770" s="3">
        <v>45022.71875</v>
      </c>
      <c r="C70770">
        <v>14.9161</v>
      </c>
      <c r="D70770">
        <v>68.591999999999999</v>
      </c>
      <c r="E70770">
        <v>14.771250071999999</v>
      </c>
      <c r="F70770">
        <v>29.152000000000001</v>
      </c>
      <c r="G70770">
        <f t="shared" si="8928"/>
        <v>0.14484992800000107</v>
      </c>
      <c r="H70770" s="4">
        <f t="shared" si="8929"/>
        <v>0.10205356247076203</v>
      </c>
      <c r="I70770" s="4">
        <f t="shared" si="8930"/>
        <v>-0.22794643752923799</v>
      </c>
      <c r="J70770">
        <f t="shared" si="8927"/>
        <v>0</v>
      </c>
      <c r="L70770">
        <f t="shared" si="8923"/>
        <v>2023</v>
      </c>
      <c r="M70770">
        <f t="shared" si="8924"/>
        <v>4</v>
      </c>
      <c r="N70770">
        <f t="shared" si="8925"/>
        <v>6</v>
      </c>
      <c r="O70770">
        <f t="shared" si="8926"/>
        <v>0</v>
      </c>
    </row>
    <row r="70771" spans="2:15" x14ac:dyDescent="0.25">
      <c r="B70771" s="3">
        <v>45022.729166666664</v>
      </c>
      <c r="C70771">
        <v>14.915100000000001</v>
      </c>
      <c r="D70771">
        <v>68.763000000000005</v>
      </c>
      <c r="E70771">
        <v>14.770089768</v>
      </c>
      <c r="F70771">
        <v>28.655000000000001</v>
      </c>
      <c r="G70771">
        <f t="shared" si="8928"/>
        <v>0.14501023200000063</v>
      </c>
      <c r="H70771" s="4">
        <f t="shared" si="8929"/>
        <v>0.10216650415119057</v>
      </c>
      <c r="I70771" s="4">
        <f t="shared" si="8930"/>
        <v>-0.22783349584880946</v>
      </c>
      <c r="J70771">
        <f t="shared" si="8927"/>
        <v>0</v>
      </c>
      <c r="L70771">
        <f t="shared" si="8923"/>
        <v>2023</v>
      </c>
      <c r="M70771">
        <f t="shared" si="8924"/>
        <v>4</v>
      </c>
      <c r="N70771">
        <f t="shared" si="8925"/>
        <v>6</v>
      </c>
      <c r="O70771">
        <f t="shared" si="8926"/>
        <v>0</v>
      </c>
    </row>
    <row r="70772" spans="2:15" x14ac:dyDescent="0.25">
      <c r="B70772" s="3">
        <v>45022.739583333336</v>
      </c>
      <c r="C70772">
        <v>14.912100000000001</v>
      </c>
      <c r="D70772">
        <v>68.763000000000005</v>
      </c>
      <c r="E70772">
        <v>14.77284549</v>
      </c>
      <c r="F70772">
        <v>28.06</v>
      </c>
      <c r="G70772">
        <f t="shared" si="8928"/>
        <v>0.13925451000000066</v>
      </c>
      <c r="H70772" s="4">
        <f t="shared" si="8929"/>
        <v>9.8111328268111531E-2</v>
      </c>
      <c r="I70772" s="4">
        <f t="shared" si="8930"/>
        <v>-0.23188867173188848</v>
      </c>
      <c r="J70772">
        <f t="shared" si="8927"/>
        <v>0</v>
      </c>
      <c r="L70772">
        <f t="shared" si="8923"/>
        <v>2023</v>
      </c>
      <c r="M70772">
        <f t="shared" si="8924"/>
        <v>4</v>
      </c>
      <c r="N70772">
        <f t="shared" si="8925"/>
        <v>6</v>
      </c>
      <c r="O70772">
        <f t="shared" si="8926"/>
        <v>0</v>
      </c>
    </row>
    <row r="70773" spans="2:15" x14ac:dyDescent="0.25">
      <c r="B70773" s="3">
        <v>45022.75</v>
      </c>
      <c r="C70773">
        <v>14.910600000000001</v>
      </c>
      <c r="D70773">
        <v>68.763000000000005</v>
      </c>
      <c r="E70773">
        <v>14.777631744000001</v>
      </c>
      <c r="F70773">
        <v>27.861999999999998</v>
      </c>
      <c r="G70773">
        <f t="shared" si="8928"/>
        <v>0.13296825599999984</v>
      </c>
      <c r="H70773" s="4">
        <f t="shared" si="8929"/>
        <v>9.3682367728371685E-2</v>
      </c>
      <c r="I70773" s="4">
        <f t="shared" si="8930"/>
        <v>-0.23631763227162833</v>
      </c>
      <c r="J70773">
        <f t="shared" si="8927"/>
        <v>0</v>
      </c>
      <c r="L70773">
        <f t="shared" si="8923"/>
        <v>2023</v>
      </c>
      <c r="M70773">
        <f t="shared" si="8924"/>
        <v>4</v>
      </c>
      <c r="N70773">
        <f t="shared" si="8925"/>
        <v>6</v>
      </c>
      <c r="O70773">
        <f t="shared" si="8926"/>
        <v>0</v>
      </c>
    </row>
    <row r="70774" spans="2:15" x14ac:dyDescent="0.25">
      <c r="B70774" s="3">
        <v>45022.760416666664</v>
      </c>
      <c r="C70774">
        <v>14.912100000000001</v>
      </c>
      <c r="D70774">
        <v>68.763000000000005</v>
      </c>
      <c r="E70774">
        <v>14.78009739</v>
      </c>
      <c r="F70774">
        <v>27.763999999999999</v>
      </c>
      <c r="G70774">
        <f t="shared" si="8928"/>
        <v>0.13200261000000069</v>
      </c>
      <c r="H70774" s="4">
        <f t="shared" si="8929"/>
        <v>9.3002024867686578E-2</v>
      </c>
      <c r="I70774" s="4">
        <f t="shared" si="8930"/>
        <v>-0.23699797513231344</v>
      </c>
      <c r="J70774">
        <f t="shared" si="8927"/>
        <v>0</v>
      </c>
      <c r="L70774">
        <f t="shared" si="8923"/>
        <v>2023</v>
      </c>
      <c r="M70774">
        <f t="shared" si="8924"/>
        <v>4</v>
      </c>
      <c r="N70774">
        <f t="shared" si="8925"/>
        <v>6</v>
      </c>
      <c r="O70774">
        <f t="shared" si="8926"/>
        <v>0</v>
      </c>
    </row>
    <row r="70775" spans="2:15" x14ac:dyDescent="0.25">
      <c r="B70775" s="3">
        <v>45022.770833333336</v>
      </c>
      <c r="C70775">
        <v>14.915100000000001</v>
      </c>
      <c r="D70775">
        <v>68.763000000000005</v>
      </c>
      <c r="E70775">
        <v>14.781982884000001</v>
      </c>
      <c r="F70775">
        <v>27.567</v>
      </c>
      <c r="G70775">
        <f t="shared" si="8928"/>
        <v>0.13311711599999931</v>
      </c>
      <c r="H70775" s="4">
        <f t="shared" si="8929"/>
        <v>9.3787246574492666E-2</v>
      </c>
      <c r="I70775" s="4">
        <f t="shared" si="8930"/>
        <v>-0.23621275342550735</v>
      </c>
      <c r="J70775">
        <f t="shared" si="8927"/>
        <v>0</v>
      </c>
      <c r="L70775">
        <f t="shared" si="8923"/>
        <v>2023</v>
      </c>
      <c r="M70775">
        <f t="shared" si="8924"/>
        <v>4</v>
      </c>
      <c r="N70775">
        <f t="shared" si="8925"/>
        <v>6</v>
      </c>
      <c r="O70775">
        <f t="shared" si="8926"/>
        <v>0</v>
      </c>
    </row>
    <row r="70776" spans="2:15" x14ac:dyDescent="0.25">
      <c r="B70776" s="3">
        <v>45022.78125</v>
      </c>
      <c r="C70776">
        <v>14.915100000000001</v>
      </c>
      <c r="D70776">
        <v>68.763000000000005</v>
      </c>
      <c r="E70776">
        <v>14.781837846</v>
      </c>
      <c r="F70776">
        <v>27.271999999999998</v>
      </c>
      <c r="G70776">
        <f t="shared" si="8928"/>
        <v>0.13326215400000052</v>
      </c>
      <c r="H70776" s="4">
        <f t="shared" si="8929"/>
        <v>9.3889432642502019E-2</v>
      </c>
      <c r="I70776" s="4">
        <f t="shared" si="8930"/>
        <v>-0.236110567357498</v>
      </c>
      <c r="J70776">
        <f t="shared" si="8927"/>
        <v>0</v>
      </c>
      <c r="L70776">
        <f t="shared" si="8923"/>
        <v>2023</v>
      </c>
      <c r="M70776">
        <f t="shared" si="8924"/>
        <v>4</v>
      </c>
      <c r="N70776">
        <f t="shared" si="8925"/>
        <v>6</v>
      </c>
      <c r="O70776">
        <f t="shared" si="8926"/>
        <v>0</v>
      </c>
    </row>
    <row r="70777" spans="2:15" x14ac:dyDescent="0.25">
      <c r="B70777" s="3">
        <v>45022.791666666664</v>
      </c>
      <c r="C70777">
        <v>14.918100000000001</v>
      </c>
      <c r="D70777">
        <v>68.763000000000005</v>
      </c>
      <c r="E70777">
        <v>14.783143188</v>
      </c>
      <c r="F70777">
        <v>26.977</v>
      </c>
      <c r="G70777">
        <f t="shared" si="8928"/>
        <v>0.13495681200000043</v>
      </c>
      <c r="H70777" s="4">
        <f t="shared" si="8929"/>
        <v>9.5083398621342977E-2</v>
      </c>
      <c r="I70777" s="4">
        <f t="shared" si="8930"/>
        <v>-0.23491660137865705</v>
      </c>
      <c r="J70777">
        <f t="shared" si="8927"/>
        <v>0</v>
      </c>
      <c r="L70777">
        <f t="shared" si="8923"/>
        <v>2023</v>
      </c>
      <c r="M70777">
        <f t="shared" si="8924"/>
        <v>4</v>
      </c>
      <c r="N70777">
        <f t="shared" si="8925"/>
        <v>6</v>
      </c>
      <c r="O70777">
        <f t="shared" si="8926"/>
        <v>0</v>
      </c>
    </row>
    <row r="70778" spans="2:15" x14ac:dyDescent="0.25">
      <c r="B70778" s="3">
        <v>45022.802083333336</v>
      </c>
      <c r="C70778">
        <v>14.924799999999999</v>
      </c>
      <c r="D70778">
        <v>68.933999999999997</v>
      </c>
      <c r="E70778">
        <v>14.784013416000001</v>
      </c>
      <c r="F70778">
        <v>26.585000000000001</v>
      </c>
      <c r="G70778">
        <f t="shared" si="8928"/>
        <v>0.14078658399999888</v>
      </c>
      <c r="H70778" s="4">
        <f t="shared" si="8929"/>
        <v>9.9190746199673413E-2</v>
      </c>
      <c r="I70778" s="4">
        <f t="shared" si="8930"/>
        <v>-0.2308092538003266</v>
      </c>
      <c r="J70778">
        <f t="shared" si="8927"/>
        <v>0</v>
      </c>
      <c r="L70778">
        <f t="shared" si="8923"/>
        <v>2023</v>
      </c>
      <c r="M70778">
        <f t="shared" si="8924"/>
        <v>4</v>
      </c>
      <c r="N70778">
        <f t="shared" si="8925"/>
        <v>6</v>
      </c>
      <c r="O70778">
        <f t="shared" si="8926"/>
        <v>0</v>
      </c>
    </row>
    <row r="70779" spans="2:15" x14ac:dyDescent="0.25">
      <c r="B70779" s="3">
        <v>45022.8125</v>
      </c>
      <c r="C70779">
        <v>14.926299999999999</v>
      </c>
      <c r="D70779">
        <v>68.933999999999997</v>
      </c>
      <c r="E70779">
        <v>14.785463795999998</v>
      </c>
      <c r="F70779">
        <v>26.292000000000002</v>
      </c>
      <c r="G70779">
        <f t="shared" si="8928"/>
        <v>0.14083620400000108</v>
      </c>
      <c r="H70779" s="4">
        <f t="shared" si="8929"/>
        <v>9.9225705815048748E-2</v>
      </c>
      <c r="I70779" s="4">
        <f t="shared" si="8930"/>
        <v>-0.23077429418495127</v>
      </c>
      <c r="J70779">
        <f t="shared" si="8927"/>
        <v>0</v>
      </c>
      <c r="L70779">
        <f t="shared" si="8923"/>
        <v>2023</v>
      </c>
      <c r="M70779">
        <f t="shared" si="8924"/>
        <v>4</v>
      </c>
      <c r="N70779">
        <f t="shared" si="8925"/>
        <v>6</v>
      </c>
      <c r="O70779">
        <f t="shared" si="8926"/>
        <v>0</v>
      </c>
    </row>
    <row r="70780" spans="2:15" x14ac:dyDescent="0.25">
      <c r="B70780" s="3">
        <v>45022.822916666664</v>
      </c>
      <c r="C70780">
        <v>14.926299999999999</v>
      </c>
      <c r="D70780">
        <v>68.933999999999997</v>
      </c>
      <c r="E70780">
        <v>14.786334023999999</v>
      </c>
      <c r="F70780">
        <v>25.902000000000001</v>
      </c>
      <c r="G70780">
        <f t="shared" si="8928"/>
        <v>0.13996597600000094</v>
      </c>
      <c r="H70780" s="4">
        <f t="shared" si="8929"/>
        <v>9.8612589406997644E-2</v>
      </c>
      <c r="I70780" s="4">
        <f t="shared" si="8930"/>
        <v>-0.23138741059300239</v>
      </c>
      <c r="J70780">
        <f t="shared" si="8927"/>
        <v>0</v>
      </c>
      <c r="L70780">
        <f t="shared" si="8923"/>
        <v>2023</v>
      </c>
      <c r="M70780">
        <f t="shared" si="8924"/>
        <v>4</v>
      </c>
      <c r="N70780">
        <f t="shared" si="8925"/>
        <v>6</v>
      </c>
      <c r="O70780">
        <f t="shared" si="8926"/>
        <v>0</v>
      </c>
    </row>
    <row r="70781" spans="2:15" x14ac:dyDescent="0.25">
      <c r="B70781" s="3">
        <v>45022.833333333336</v>
      </c>
      <c r="C70781">
        <v>14.930899999999999</v>
      </c>
      <c r="D70781">
        <v>68.933999999999997</v>
      </c>
      <c r="E70781">
        <v>14.785753872000001</v>
      </c>
      <c r="F70781">
        <v>25.513000000000002</v>
      </c>
      <c r="G70781">
        <f t="shared" si="8928"/>
        <v>0.1451461279999986</v>
      </c>
      <c r="H70781" s="4">
        <f t="shared" si="8929"/>
        <v>0.10226224925177024</v>
      </c>
      <c r="I70781" s="4">
        <f t="shared" si="8930"/>
        <v>-0.22773775074822977</v>
      </c>
      <c r="J70781">
        <f t="shared" si="8927"/>
        <v>0</v>
      </c>
      <c r="L70781">
        <f t="shared" ref="L70781:L70844" si="8931">YEAR(B70781)</f>
        <v>2023</v>
      </c>
      <c r="M70781">
        <f t="shared" ref="M70781:M70844" si="8932">MONTH(B70781)</f>
        <v>4</v>
      </c>
      <c r="N70781">
        <f t="shared" ref="N70781:N70844" si="8933">DAY(B70781)</f>
        <v>6</v>
      </c>
      <c r="O70781">
        <f t="shared" ref="O70781:O70844" si="8934">J70781</f>
        <v>0</v>
      </c>
    </row>
    <row r="70782" spans="2:15" x14ac:dyDescent="0.25">
      <c r="B70782" s="3">
        <v>45022.84375</v>
      </c>
      <c r="C70782">
        <v>14.932399999999999</v>
      </c>
      <c r="D70782">
        <v>68.933999999999997</v>
      </c>
      <c r="E70782">
        <v>14.788654632</v>
      </c>
      <c r="F70782">
        <v>25.222000000000001</v>
      </c>
      <c r="G70782">
        <f t="shared" si="8928"/>
        <v>0.14374536799999937</v>
      </c>
      <c r="H70782" s="4">
        <f t="shared" si="8929"/>
        <v>0.10127534818705955</v>
      </c>
      <c r="I70782" s="4">
        <f t="shared" si="8930"/>
        <v>-0.22872465181294047</v>
      </c>
      <c r="J70782">
        <f t="shared" si="8927"/>
        <v>0</v>
      </c>
      <c r="L70782">
        <f t="shared" si="8931"/>
        <v>2023</v>
      </c>
      <c r="M70782">
        <f t="shared" si="8932"/>
        <v>4</v>
      </c>
      <c r="N70782">
        <f t="shared" si="8933"/>
        <v>6</v>
      </c>
      <c r="O70782">
        <f t="shared" si="8934"/>
        <v>0</v>
      </c>
    </row>
    <row r="70783" spans="2:15" x14ac:dyDescent="0.25">
      <c r="B70783" s="3">
        <v>45022.854166666664</v>
      </c>
      <c r="C70783">
        <v>14.932399999999999</v>
      </c>
      <c r="D70783">
        <v>68.933999999999997</v>
      </c>
      <c r="E70783">
        <v>14.78952486</v>
      </c>
      <c r="F70783">
        <v>24.835000000000001</v>
      </c>
      <c r="G70783">
        <f t="shared" si="8928"/>
        <v>0.14287513999999923</v>
      </c>
      <c r="H70783" s="4">
        <f t="shared" si="8929"/>
        <v>0.10066223177900847</v>
      </c>
      <c r="I70783" s="4">
        <f t="shared" si="8930"/>
        <v>-0.22933776822099156</v>
      </c>
      <c r="J70783">
        <f t="shared" si="8927"/>
        <v>0</v>
      </c>
      <c r="L70783">
        <f t="shared" si="8931"/>
        <v>2023</v>
      </c>
      <c r="M70783">
        <f t="shared" si="8932"/>
        <v>4</v>
      </c>
      <c r="N70783">
        <f t="shared" si="8933"/>
        <v>6</v>
      </c>
      <c r="O70783">
        <f t="shared" si="8934"/>
        <v>0</v>
      </c>
    </row>
    <row r="70784" spans="2:15" x14ac:dyDescent="0.25">
      <c r="B70784" s="3">
        <v>45022.864583333336</v>
      </c>
      <c r="C70784">
        <v>14.9354</v>
      </c>
      <c r="D70784">
        <v>68.933999999999997</v>
      </c>
      <c r="E70784">
        <v>14.79677676</v>
      </c>
      <c r="F70784">
        <v>24.545000000000002</v>
      </c>
      <c r="G70784">
        <f t="shared" si="8928"/>
        <v>0.13862323999999937</v>
      </c>
      <c r="H70784" s="4">
        <f t="shared" si="8929"/>
        <v>9.7666568969501141E-2</v>
      </c>
      <c r="I70784" s="4">
        <f t="shared" si="8930"/>
        <v>-0.23233343103049886</v>
      </c>
      <c r="J70784">
        <f t="shared" si="8927"/>
        <v>0</v>
      </c>
      <c r="L70784">
        <f t="shared" si="8931"/>
        <v>2023</v>
      </c>
      <c r="M70784">
        <f t="shared" si="8932"/>
        <v>4</v>
      </c>
      <c r="N70784">
        <f t="shared" si="8933"/>
        <v>6</v>
      </c>
      <c r="O70784">
        <f t="shared" si="8934"/>
        <v>0</v>
      </c>
    </row>
    <row r="70785" spans="2:15" x14ac:dyDescent="0.25">
      <c r="B70785" s="3">
        <v>45022.875</v>
      </c>
      <c r="C70785">
        <v>14.938499999999999</v>
      </c>
      <c r="D70785">
        <v>68.933999999999997</v>
      </c>
      <c r="E70785">
        <v>14.79822714</v>
      </c>
      <c r="F70785">
        <v>24.254999999999999</v>
      </c>
      <c r="G70785">
        <f t="shared" si="8928"/>
        <v>0.14027285999999961</v>
      </c>
      <c r="H70785" s="4">
        <f t="shared" si="8929"/>
        <v>9.8828803566697751E-2</v>
      </c>
      <c r="I70785" s="4">
        <f t="shared" si="8930"/>
        <v>-0.23117119643330225</v>
      </c>
      <c r="J70785">
        <f t="shared" si="8927"/>
        <v>0</v>
      </c>
      <c r="L70785">
        <f t="shared" si="8931"/>
        <v>2023</v>
      </c>
      <c r="M70785">
        <f t="shared" si="8932"/>
        <v>4</v>
      </c>
      <c r="N70785">
        <f t="shared" si="8933"/>
        <v>6</v>
      </c>
      <c r="O70785">
        <f t="shared" si="8934"/>
        <v>0</v>
      </c>
    </row>
    <row r="70786" spans="2:15" x14ac:dyDescent="0.25">
      <c r="B70786" s="3">
        <v>45022.885416666664</v>
      </c>
      <c r="C70786">
        <v>14.9415</v>
      </c>
      <c r="D70786">
        <v>68.933999999999997</v>
      </c>
      <c r="E70786">
        <v>14.802578280000001</v>
      </c>
      <c r="F70786">
        <v>23.966000000000001</v>
      </c>
      <c r="G70786">
        <f t="shared" si="8928"/>
        <v>0.13892171999999903</v>
      </c>
      <c r="H70786" s="4">
        <f t="shared" si="8929"/>
        <v>9.7876862117359895E-2</v>
      </c>
      <c r="I70786" s="4">
        <f t="shared" si="8930"/>
        <v>-0.23212313788264011</v>
      </c>
      <c r="J70786">
        <f t="shared" si="8927"/>
        <v>0</v>
      </c>
      <c r="L70786">
        <f t="shared" si="8931"/>
        <v>2023</v>
      </c>
      <c r="M70786">
        <f t="shared" si="8932"/>
        <v>4</v>
      </c>
      <c r="N70786">
        <f t="shared" si="8933"/>
        <v>6</v>
      </c>
      <c r="O70786">
        <f t="shared" si="8934"/>
        <v>0</v>
      </c>
    </row>
    <row r="70787" spans="2:15" x14ac:dyDescent="0.25">
      <c r="B70787" s="3">
        <v>45022.895833333336</v>
      </c>
      <c r="C70787">
        <v>14.946099999999999</v>
      </c>
      <c r="D70787">
        <v>68.933999999999997</v>
      </c>
      <c r="E70787">
        <v>14.802433241999999</v>
      </c>
      <c r="F70787">
        <v>23.677</v>
      </c>
      <c r="G70787">
        <f t="shared" si="8928"/>
        <v>0.14366675800000017</v>
      </c>
      <c r="H70787" s="4">
        <f t="shared" si="8929"/>
        <v>0.10121996375810945</v>
      </c>
      <c r="I70787" s="4">
        <f t="shared" si="8930"/>
        <v>-0.22878003624189058</v>
      </c>
      <c r="J70787">
        <f t="shared" si="8927"/>
        <v>0</v>
      </c>
      <c r="L70787">
        <f t="shared" si="8931"/>
        <v>2023</v>
      </c>
      <c r="M70787">
        <f t="shared" si="8932"/>
        <v>4</v>
      </c>
      <c r="N70787">
        <f t="shared" si="8933"/>
        <v>6</v>
      </c>
      <c r="O70787">
        <f t="shared" si="8934"/>
        <v>0</v>
      </c>
    </row>
    <row r="70788" spans="2:15" x14ac:dyDescent="0.25">
      <c r="B70788" s="3">
        <v>45022.90625</v>
      </c>
      <c r="C70788">
        <v>14.9506</v>
      </c>
      <c r="D70788">
        <v>68.933999999999997</v>
      </c>
      <c r="E70788">
        <v>14.803013394000001</v>
      </c>
      <c r="F70788">
        <v>23.484000000000002</v>
      </c>
      <c r="G70788">
        <f t="shared" si="8928"/>
        <v>0.14758660599999907</v>
      </c>
      <c r="H70788" s="4">
        <f t="shared" si="8929"/>
        <v>0.10398168037245098</v>
      </c>
      <c r="I70788" s="4">
        <f t="shared" si="8930"/>
        <v>-0.22601831962754904</v>
      </c>
      <c r="J70788">
        <f t="shared" si="8927"/>
        <v>0</v>
      </c>
      <c r="L70788">
        <f t="shared" si="8931"/>
        <v>2023</v>
      </c>
      <c r="M70788">
        <f t="shared" si="8932"/>
        <v>4</v>
      </c>
      <c r="N70788">
        <f t="shared" si="8933"/>
        <v>6</v>
      </c>
      <c r="O70788">
        <f t="shared" si="8934"/>
        <v>0</v>
      </c>
    </row>
    <row r="70789" spans="2:15" x14ac:dyDescent="0.25">
      <c r="B70789" s="3">
        <v>45022.916666666664</v>
      </c>
      <c r="C70789">
        <v>14.953799999999999</v>
      </c>
      <c r="D70789">
        <v>68.933999999999997</v>
      </c>
      <c r="E70789">
        <v>14.803883622000001</v>
      </c>
      <c r="F70789">
        <v>23.388000000000002</v>
      </c>
      <c r="G70789">
        <f t="shared" si="8928"/>
        <v>0.14991637799999857</v>
      </c>
      <c r="H70789" s="4">
        <f t="shared" si="8929"/>
        <v>0.10562311392804503</v>
      </c>
      <c r="I70789" s="4">
        <f t="shared" si="8930"/>
        <v>-0.224376886071955</v>
      </c>
      <c r="J70789">
        <f t="shared" ref="J70789:J70852" si="8935">IF(I70789&lt;0,0,5212.7*I70789^3.6671)</f>
        <v>0</v>
      </c>
      <c r="L70789">
        <f t="shared" si="8931"/>
        <v>2023</v>
      </c>
      <c r="M70789">
        <f t="shared" si="8932"/>
        <v>4</v>
      </c>
      <c r="N70789">
        <f t="shared" si="8933"/>
        <v>6</v>
      </c>
      <c r="O70789">
        <f t="shared" si="8934"/>
        <v>0</v>
      </c>
    </row>
    <row r="70790" spans="2:15" x14ac:dyDescent="0.25">
      <c r="B70790" s="3">
        <v>45022.927083333336</v>
      </c>
      <c r="C70790">
        <v>14.9573</v>
      </c>
      <c r="D70790">
        <v>69.106999999999999</v>
      </c>
      <c r="E70790">
        <v>14.807364534000001</v>
      </c>
      <c r="F70790">
        <v>23.196000000000002</v>
      </c>
      <c r="G70790">
        <f t="shared" si="8928"/>
        <v>0.14993546599999874</v>
      </c>
      <c r="H70790" s="4">
        <f t="shared" si="8929"/>
        <v>0.10563656231857829</v>
      </c>
      <c r="I70790" s="4">
        <f t="shared" si="8930"/>
        <v>-0.22436343768142172</v>
      </c>
      <c r="J70790">
        <f t="shared" si="8935"/>
        <v>0</v>
      </c>
      <c r="L70790">
        <f t="shared" si="8931"/>
        <v>2023</v>
      </c>
      <c r="M70790">
        <f t="shared" si="8932"/>
        <v>4</v>
      </c>
      <c r="N70790">
        <f t="shared" si="8933"/>
        <v>6</v>
      </c>
      <c r="O70790">
        <f t="shared" si="8934"/>
        <v>0</v>
      </c>
    </row>
    <row r="70791" spans="2:15" x14ac:dyDescent="0.25">
      <c r="B70791" s="3">
        <v>45022.9375</v>
      </c>
      <c r="C70791">
        <v>14.9604</v>
      </c>
      <c r="D70791">
        <v>69.106999999999999</v>
      </c>
      <c r="E70791">
        <v>14.809685141999999</v>
      </c>
      <c r="F70791">
        <v>23.1</v>
      </c>
      <c r="G70791">
        <f t="shared" si="8928"/>
        <v>0.15071485800000062</v>
      </c>
      <c r="H70791" s="4">
        <f t="shared" si="8929"/>
        <v>0.10618568050772507</v>
      </c>
      <c r="I70791" s="4">
        <f t="shared" si="8930"/>
        <v>-0.22381431949227493</v>
      </c>
      <c r="J70791">
        <f t="shared" si="8935"/>
        <v>0</v>
      </c>
      <c r="L70791">
        <f t="shared" si="8931"/>
        <v>2023</v>
      </c>
      <c r="M70791">
        <f t="shared" si="8932"/>
        <v>4</v>
      </c>
      <c r="N70791">
        <f t="shared" si="8933"/>
        <v>6</v>
      </c>
      <c r="O70791">
        <f t="shared" si="8934"/>
        <v>0</v>
      </c>
    </row>
    <row r="70792" spans="2:15" x14ac:dyDescent="0.25">
      <c r="B70792" s="3">
        <v>45022.947916666664</v>
      </c>
      <c r="C70792">
        <v>14.9604</v>
      </c>
      <c r="D70792">
        <v>69.106999999999999</v>
      </c>
      <c r="E70792">
        <v>14.808669876</v>
      </c>
      <c r="F70792">
        <v>22.908000000000001</v>
      </c>
      <c r="G70792">
        <f t="shared" si="8928"/>
        <v>0.15173012400000019</v>
      </c>
      <c r="H70792" s="4">
        <f t="shared" si="8929"/>
        <v>0.10690098298378428</v>
      </c>
      <c r="I70792" s="4">
        <f t="shared" si="8930"/>
        <v>-0.22309901701621573</v>
      </c>
      <c r="J70792">
        <f t="shared" si="8935"/>
        <v>0</v>
      </c>
      <c r="L70792">
        <f t="shared" si="8931"/>
        <v>2023</v>
      </c>
      <c r="M70792">
        <f t="shared" si="8932"/>
        <v>4</v>
      </c>
      <c r="N70792">
        <f t="shared" si="8933"/>
        <v>6</v>
      </c>
      <c r="O70792">
        <f t="shared" si="8934"/>
        <v>0</v>
      </c>
    </row>
    <row r="70793" spans="2:15" x14ac:dyDescent="0.25">
      <c r="B70793" s="3">
        <v>45022.958333333336</v>
      </c>
      <c r="C70793">
        <v>14.965</v>
      </c>
      <c r="D70793">
        <v>69.106999999999999</v>
      </c>
      <c r="E70793">
        <v>14.808669876</v>
      </c>
      <c r="F70793">
        <v>22.620999999999999</v>
      </c>
      <c r="G70793">
        <f t="shared" si="8928"/>
        <v>0.15633012400000013</v>
      </c>
      <c r="H70793" s="4">
        <f t="shared" si="8929"/>
        <v>0.11014189855652447</v>
      </c>
      <c r="I70793" s="4">
        <f t="shared" si="8930"/>
        <v>-0.21985810144347556</v>
      </c>
      <c r="J70793">
        <f t="shared" si="8935"/>
        <v>0</v>
      </c>
      <c r="L70793">
        <f t="shared" si="8931"/>
        <v>2023</v>
      </c>
      <c r="M70793">
        <f t="shared" si="8932"/>
        <v>4</v>
      </c>
      <c r="N70793">
        <f t="shared" si="8933"/>
        <v>6</v>
      </c>
      <c r="O70793">
        <f t="shared" si="8934"/>
        <v>0</v>
      </c>
    </row>
    <row r="70794" spans="2:15" x14ac:dyDescent="0.25">
      <c r="B70794" s="3">
        <v>45022.96875</v>
      </c>
      <c r="C70794">
        <v>14.965</v>
      </c>
      <c r="D70794">
        <v>69.106999999999999</v>
      </c>
      <c r="E70794">
        <v>14.80765461</v>
      </c>
      <c r="F70794">
        <v>22.428999999999998</v>
      </c>
      <c r="G70794">
        <f t="shared" si="8928"/>
        <v>0.1573453899999997</v>
      </c>
      <c r="H70794" s="4">
        <f t="shared" si="8929"/>
        <v>0.11085720103258366</v>
      </c>
      <c r="I70794" s="4">
        <f t="shared" si="8930"/>
        <v>-0.21914279896741634</v>
      </c>
      <c r="J70794">
        <f t="shared" si="8935"/>
        <v>0</v>
      </c>
      <c r="L70794">
        <f t="shared" si="8931"/>
        <v>2023</v>
      </c>
      <c r="M70794">
        <f t="shared" si="8932"/>
        <v>4</v>
      </c>
      <c r="N70794">
        <f t="shared" si="8933"/>
        <v>6</v>
      </c>
      <c r="O70794">
        <f t="shared" si="8934"/>
        <v>0</v>
      </c>
    </row>
    <row r="70795" spans="2:15" x14ac:dyDescent="0.25">
      <c r="B70795" s="3">
        <v>45022.979166666664</v>
      </c>
      <c r="C70795">
        <v>14.9664</v>
      </c>
      <c r="D70795">
        <v>69.106999999999999</v>
      </c>
      <c r="E70795">
        <v>14.804753850000001</v>
      </c>
      <c r="F70795">
        <v>22.141999999999999</v>
      </c>
      <c r="G70795">
        <f t="shared" ref="G70795:G70858" si="8936">C70795-E70795</f>
        <v>0.16164614999999927</v>
      </c>
      <c r="H70795" s="4">
        <f t="shared" ref="H70795:H70858" si="8937">1000*G70795/2.2/(2.54^2)/100</f>
        <v>0.11388728800184822</v>
      </c>
      <c r="I70795" s="4">
        <f t="shared" ref="I70795:I70858" si="8938">H70795-($Y$3-$Y$4)/100</f>
        <v>-0.2161127119981518</v>
      </c>
      <c r="J70795">
        <f t="shared" si="8935"/>
        <v>0</v>
      </c>
      <c r="L70795">
        <f t="shared" si="8931"/>
        <v>2023</v>
      </c>
      <c r="M70795">
        <f t="shared" si="8932"/>
        <v>4</v>
      </c>
      <c r="N70795">
        <f t="shared" si="8933"/>
        <v>6</v>
      </c>
      <c r="O70795">
        <f t="shared" si="8934"/>
        <v>0</v>
      </c>
    </row>
    <row r="70796" spans="2:15" x14ac:dyDescent="0.25">
      <c r="B70796" s="3">
        <v>45022.989583333336</v>
      </c>
      <c r="C70796">
        <v>14.9664</v>
      </c>
      <c r="D70796">
        <v>69.106999999999999</v>
      </c>
      <c r="E70796">
        <v>14.804753850000001</v>
      </c>
      <c r="F70796">
        <v>21.855</v>
      </c>
      <c r="G70796">
        <f t="shared" si="8936"/>
        <v>0.16164614999999927</v>
      </c>
      <c r="H70796" s="4">
        <f t="shared" si="8937"/>
        <v>0.11388728800184822</v>
      </c>
      <c r="I70796" s="4">
        <f t="shared" si="8938"/>
        <v>-0.2161127119981518</v>
      </c>
      <c r="J70796">
        <f t="shared" si="8935"/>
        <v>0</v>
      </c>
      <c r="L70796">
        <f t="shared" si="8931"/>
        <v>2023</v>
      </c>
      <c r="M70796">
        <f t="shared" si="8932"/>
        <v>4</v>
      </c>
      <c r="N70796">
        <f t="shared" si="8933"/>
        <v>6</v>
      </c>
      <c r="O70796">
        <f t="shared" si="8934"/>
        <v>0</v>
      </c>
    </row>
    <row r="70797" spans="2:15" x14ac:dyDescent="0.25">
      <c r="B70797" s="3">
        <v>45023</v>
      </c>
      <c r="C70797">
        <v>14.9664</v>
      </c>
      <c r="D70797">
        <v>69.106999999999999</v>
      </c>
      <c r="E70797">
        <v>14.803738584</v>
      </c>
      <c r="F70797">
        <v>21.664000000000001</v>
      </c>
      <c r="G70797">
        <f t="shared" si="8936"/>
        <v>0.16266141600000061</v>
      </c>
      <c r="H70797" s="4">
        <f t="shared" si="8937"/>
        <v>0.11460259047790865</v>
      </c>
      <c r="I70797" s="4">
        <f t="shared" si="8938"/>
        <v>-0.21539740952209135</v>
      </c>
      <c r="J70797">
        <f t="shared" si="8935"/>
        <v>0</v>
      </c>
      <c r="L70797">
        <f t="shared" si="8931"/>
        <v>2023</v>
      </c>
      <c r="M70797">
        <f t="shared" si="8932"/>
        <v>4</v>
      </c>
      <c r="N70797">
        <f t="shared" si="8933"/>
        <v>7</v>
      </c>
      <c r="O70797">
        <f t="shared" si="8934"/>
        <v>0</v>
      </c>
    </row>
    <row r="70798" spans="2:15" x14ac:dyDescent="0.25">
      <c r="B70798" s="3">
        <v>45023.010416666664</v>
      </c>
      <c r="C70798">
        <v>14.9664</v>
      </c>
      <c r="D70798">
        <v>69.106999999999999</v>
      </c>
      <c r="E70798">
        <v>14.803738584</v>
      </c>
      <c r="F70798">
        <v>21.378</v>
      </c>
      <c r="G70798">
        <f t="shared" si="8936"/>
        <v>0.16266141600000061</v>
      </c>
      <c r="H70798" s="4">
        <f t="shared" si="8937"/>
        <v>0.11460259047790865</v>
      </c>
      <c r="I70798" s="4">
        <f t="shared" si="8938"/>
        <v>-0.21539740952209135</v>
      </c>
      <c r="J70798">
        <f t="shared" si="8935"/>
        <v>0</v>
      </c>
      <c r="L70798">
        <f t="shared" si="8931"/>
        <v>2023</v>
      </c>
      <c r="M70798">
        <f t="shared" si="8932"/>
        <v>4</v>
      </c>
      <c r="N70798">
        <f t="shared" si="8933"/>
        <v>7</v>
      </c>
      <c r="O70798">
        <f t="shared" si="8934"/>
        <v>0</v>
      </c>
    </row>
    <row r="70799" spans="2:15" x14ac:dyDescent="0.25">
      <c r="B70799" s="3">
        <v>45023.020833333336</v>
      </c>
      <c r="C70799">
        <v>14.9634</v>
      </c>
      <c r="D70799">
        <v>69.106999999999999</v>
      </c>
      <c r="E70799">
        <v>14.800837824</v>
      </c>
      <c r="F70799">
        <v>21.091000000000001</v>
      </c>
      <c r="G70799">
        <f t="shared" si="8936"/>
        <v>0.16256217599999978</v>
      </c>
      <c r="H70799" s="4">
        <f t="shared" si="8937"/>
        <v>0.11453267124716052</v>
      </c>
      <c r="I70799" s="4">
        <f t="shared" si="8938"/>
        <v>-0.2154673287528395</v>
      </c>
      <c r="J70799">
        <f t="shared" si="8935"/>
        <v>0</v>
      </c>
      <c r="L70799">
        <f t="shared" si="8931"/>
        <v>2023</v>
      </c>
      <c r="M70799">
        <f t="shared" si="8932"/>
        <v>4</v>
      </c>
      <c r="N70799">
        <f t="shared" si="8933"/>
        <v>7</v>
      </c>
      <c r="O70799">
        <f t="shared" si="8934"/>
        <v>0</v>
      </c>
    </row>
    <row r="70800" spans="2:15" x14ac:dyDescent="0.25">
      <c r="B70800" s="3">
        <v>45023.03125</v>
      </c>
      <c r="C70800">
        <v>14.965</v>
      </c>
      <c r="D70800">
        <v>69.106999999999999</v>
      </c>
      <c r="E70800">
        <v>14.795906532</v>
      </c>
      <c r="F70800">
        <v>20.995999999999999</v>
      </c>
      <c r="G70800">
        <f t="shared" si="8936"/>
        <v>0.1690934679999998</v>
      </c>
      <c r="H70800" s="4">
        <f t="shared" si="8937"/>
        <v>0.11913427254127219</v>
      </c>
      <c r="I70800" s="4">
        <f t="shared" si="8938"/>
        <v>-0.21086572745872784</v>
      </c>
      <c r="J70800">
        <f t="shared" si="8935"/>
        <v>0</v>
      </c>
      <c r="L70800">
        <f t="shared" si="8931"/>
        <v>2023</v>
      </c>
      <c r="M70800">
        <f t="shared" si="8932"/>
        <v>4</v>
      </c>
      <c r="N70800">
        <f t="shared" si="8933"/>
        <v>7</v>
      </c>
      <c r="O70800">
        <f t="shared" si="8934"/>
        <v>0</v>
      </c>
    </row>
    <row r="70801" spans="2:15" x14ac:dyDescent="0.25">
      <c r="B70801" s="3">
        <v>45023.041666666664</v>
      </c>
      <c r="C70801">
        <v>14.9634</v>
      </c>
      <c r="D70801">
        <v>69.106999999999999</v>
      </c>
      <c r="E70801">
        <v>14.795906532</v>
      </c>
      <c r="F70801">
        <v>20.995999999999999</v>
      </c>
      <c r="G70801">
        <f t="shared" si="8936"/>
        <v>0.16749346799999998</v>
      </c>
      <c r="H70801" s="4">
        <f t="shared" si="8937"/>
        <v>0.11800699755944966</v>
      </c>
      <c r="I70801" s="4">
        <f t="shared" si="8938"/>
        <v>-0.21199300244055036</v>
      </c>
      <c r="J70801">
        <f t="shared" si="8935"/>
        <v>0</v>
      </c>
      <c r="L70801">
        <f t="shared" si="8931"/>
        <v>2023</v>
      </c>
      <c r="M70801">
        <f t="shared" si="8932"/>
        <v>4</v>
      </c>
      <c r="N70801">
        <f t="shared" si="8933"/>
        <v>7</v>
      </c>
      <c r="O70801">
        <f t="shared" si="8934"/>
        <v>0</v>
      </c>
    </row>
    <row r="70802" spans="2:15" x14ac:dyDescent="0.25">
      <c r="B70802" s="3">
        <v>45023.052083333336</v>
      </c>
      <c r="C70802">
        <v>14.9634</v>
      </c>
      <c r="D70802">
        <v>69.106999999999999</v>
      </c>
      <c r="E70802">
        <v>14.793005772000001</v>
      </c>
      <c r="F70802">
        <v>20.995999999999999</v>
      </c>
      <c r="G70802">
        <f t="shared" si="8936"/>
        <v>0.17039422799999926</v>
      </c>
      <c r="H70802" s="4">
        <f t="shared" si="8937"/>
        <v>0.12005071891961913</v>
      </c>
      <c r="I70802" s="4">
        <f t="shared" si="8938"/>
        <v>-0.20994928108038088</v>
      </c>
      <c r="J70802">
        <f t="shared" si="8935"/>
        <v>0</v>
      </c>
      <c r="L70802">
        <f t="shared" si="8931"/>
        <v>2023</v>
      </c>
      <c r="M70802">
        <f t="shared" si="8932"/>
        <v>4</v>
      </c>
      <c r="N70802">
        <f t="shared" si="8933"/>
        <v>7</v>
      </c>
      <c r="O70802">
        <f t="shared" si="8934"/>
        <v>0</v>
      </c>
    </row>
    <row r="70803" spans="2:15" x14ac:dyDescent="0.25">
      <c r="B70803" s="3">
        <v>45023.0625</v>
      </c>
      <c r="C70803">
        <v>14.9604</v>
      </c>
      <c r="D70803">
        <v>69.106999999999999</v>
      </c>
      <c r="E70803">
        <v>14.790105012</v>
      </c>
      <c r="F70803">
        <v>20.995999999999999</v>
      </c>
      <c r="G70803">
        <f t="shared" si="8936"/>
        <v>0.1702949880000002</v>
      </c>
      <c r="H70803" s="4">
        <f t="shared" si="8937"/>
        <v>0.11998079968887225</v>
      </c>
      <c r="I70803" s="4">
        <f t="shared" si="8938"/>
        <v>-0.21001920031112775</v>
      </c>
      <c r="J70803">
        <f t="shared" si="8935"/>
        <v>0</v>
      </c>
      <c r="L70803">
        <f t="shared" si="8931"/>
        <v>2023</v>
      </c>
      <c r="M70803">
        <f t="shared" si="8932"/>
        <v>4</v>
      </c>
      <c r="N70803">
        <f t="shared" si="8933"/>
        <v>7</v>
      </c>
      <c r="O70803">
        <f t="shared" si="8934"/>
        <v>0</v>
      </c>
    </row>
    <row r="70804" spans="2:15" x14ac:dyDescent="0.25">
      <c r="B70804" s="3">
        <v>45023.072916666664</v>
      </c>
      <c r="C70804">
        <v>14.9619</v>
      </c>
      <c r="D70804">
        <v>69.106999999999999</v>
      </c>
      <c r="E70804">
        <v>14.786624100000001</v>
      </c>
      <c r="F70804">
        <v>20.901</v>
      </c>
      <c r="G70804">
        <f t="shared" si="8936"/>
        <v>0.17527589999999904</v>
      </c>
      <c r="H70804" s="4">
        <f t="shared" si="8937"/>
        <v>0.12349008561653418</v>
      </c>
      <c r="I70804" s="4">
        <f t="shared" si="8938"/>
        <v>-0.20650991438346583</v>
      </c>
      <c r="J70804">
        <f t="shared" si="8935"/>
        <v>0</v>
      </c>
      <c r="L70804">
        <f t="shared" si="8931"/>
        <v>2023</v>
      </c>
      <c r="M70804">
        <f t="shared" si="8932"/>
        <v>4</v>
      </c>
      <c r="N70804">
        <f t="shared" si="8933"/>
        <v>7</v>
      </c>
      <c r="O70804">
        <f t="shared" si="8934"/>
        <v>0</v>
      </c>
    </row>
    <row r="70805" spans="2:15" x14ac:dyDescent="0.25">
      <c r="B70805" s="3">
        <v>45023.083333333336</v>
      </c>
      <c r="C70805">
        <v>14.9588</v>
      </c>
      <c r="D70805">
        <v>69.106999999999999</v>
      </c>
      <c r="E70805">
        <v>14.787059214000001</v>
      </c>
      <c r="F70805">
        <v>20.71</v>
      </c>
      <c r="G70805">
        <f t="shared" si="8936"/>
        <v>0.17174078599999909</v>
      </c>
      <c r="H70805" s="4">
        <f t="shared" si="8937"/>
        <v>0.12099943213522726</v>
      </c>
      <c r="I70805" s="4">
        <f t="shared" si="8938"/>
        <v>-0.20900056786477275</v>
      </c>
      <c r="J70805">
        <f t="shared" si="8935"/>
        <v>0</v>
      </c>
      <c r="L70805">
        <f t="shared" si="8931"/>
        <v>2023</v>
      </c>
      <c r="M70805">
        <f t="shared" si="8932"/>
        <v>4</v>
      </c>
      <c r="N70805">
        <f t="shared" si="8933"/>
        <v>7</v>
      </c>
      <c r="O70805">
        <f t="shared" si="8934"/>
        <v>0</v>
      </c>
    </row>
    <row r="70806" spans="2:15" x14ac:dyDescent="0.25">
      <c r="B70806" s="3">
        <v>45023.09375</v>
      </c>
      <c r="C70806">
        <v>14.9573</v>
      </c>
      <c r="D70806">
        <v>69.106999999999999</v>
      </c>
      <c r="E70806">
        <v>14.784593568000002</v>
      </c>
      <c r="F70806">
        <v>20.518999999999998</v>
      </c>
      <c r="G70806">
        <f t="shared" si="8936"/>
        <v>0.17270643199999824</v>
      </c>
      <c r="H70806" s="4">
        <f t="shared" si="8937"/>
        <v>0.12167977499591238</v>
      </c>
      <c r="I70806" s="4">
        <f t="shared" si="8938"/>
        <v>-0.20832022500408764</v>
      </c>
      <c r="J70806">
        <f t="shared" si="8935"/>
        <v>0</v>
      </c>
      <c r="L70806">
        <f t="shared" si="8931"/>
        <v>2023</v>
      </c>
      <c r="M70806">
        <f t="shared" si="8932"/>
        <v>4</v>
      </c>
      <c r="N70806">
        <f t="shared" si="8933"/>
        <v>7</v>
      </c>
      <c r="O70806">
        <f t="shared" si="8934"/>
        <v>0</v>
      </c>
    </row>
    <row r="70807" spans="2:15" x14ac:dyDescent="0.25">
      <c r="B70807" s="3">
        <v>45023.104166666664</v>
      </c>
      <c r="C70807">
        <v>14.9557</v>
      </c>
      <c r="D70807">
        <v>69.106999999999999</v>
      </c>
      <c r="E70807">
        <v>14.784158454000002</v>
      </c>
      <c r="F70807">
        <v>20.423999999999999</v>
      </c>
      <c r="G70807">
        <f t="shared" si="8936"/>
        <v>0.17154154599999849</v>
      </c>
      <c r="H70807" s="4">
        <f t="shared" si="8937"/>
        <v>0.12085905821811536</v>
      </c>
      <c r="I70807" s="4">
        <f t="shared" si="8938"/>
        <v>-0.20914094178188464</v>
      </c>
      <c r="J70807">
        <f t="shared" si="8935"/>
        <v>0</v>
      </c>
      <c r="L70807">
        <f t="shared" si="8931"/>
        <v>2023</v>
      </c>
      <c r="M70807">
        <f t="shared" si="8932"/>
        <v>4</v>
      </c>
      <c r="N70807">
        <f t="shared" si="8933"/>
        <v>7</v>
      </c>
      <c r="O70807">
        <f t="shared" si="8934"/>
        <v>0</v>
      </c>
    </row>
    <row r="70808" spans="2:15" x14ac:dyDescent="0.25">
      <c r="B70808" s="3">
        <v>45023.114583333336</v>
      </c>
      <c r="C70808">
        <v>14.9527</v>
      </c>
      <c r="D70808">
        <v>69.106999999999999</v>
      </c>
      <c r="E70808">
        <v>14.78227296</v>
      </c>
      <c r="F70808">
        <v>20.329000000000001</v>
      </c>
      <c r="G70808">
        <f t="shared" si="8936"/>
        <v>0.17042703999999986</v>
      </c>
      <c r="H70808" s="4">
        <f t="shared" si="8937"/>
        <v>0.12007383651130928</v>
      </c>
      <c r="I70808" s="4">
        <f t="shared" si="8938"/>
        <v>-0.20992616348869075</v>
      </c>
      <c r="J70808">
        <f t="shared" si="8935"/>
        <v>0</v>
      </c>
      <c r="L70808">
        <f t="shared" si="8931"/>
        <v>2023</v>
      </c>
      <c r="M70808">
        <f t="shared" si="8932"/>
        <v>4</v>
      </c>
      <c r="N70808">
        <f t="shared" si="8933"/>
        <v>7</v>
      </c>
      <c r="O70808">
        <f t="shared" si="8934"/>
        <v>0</v>
      </c>
    </row>
    <row r="70809" spans="2:15" x14ac:dyDescent="0.25">
      <c r="B70809" s="3">
        <v>45023.125</v>
      </c>
      <c r="C70809">
        <v>14.952199999999999</v>
      </c>
      <c r="D70809">
        <v>68.933999999999997</v>
      </c>
      <c r="E70809">
        <v>14.779807314000001</v>
      </c>
      <c r="F70809">
        <v>20.138000000000002</v>
      </c>
      <c r="G70809">
        <f t="shared" si="8936"/>
        <v>0.17239268599999846</v>
      </c>
      <c r="H70809" s="4">
        <f t="shared" si="8937"/>
        <v>0.12145872623563321</v>
      </c>
      <c r="I70809" s="4">
        <f t="shared" si="8938"/>
        <v>-0.20854127376436682</v>
      </c>
      <c r="J70809">
        <f t="shared" si="8935"/>
        <v>0</v>
      </c>
      <c r="L70809">
        <f t="shared" si="8931"/>
        <v>2023</v>
      </c>
      <c r="M70809">
        <f t="shared" si="8932"/>
        <v>4</v>
      </c>
      <c r="N70809">
        <f t="shared" si="8933"/>
        <v>7</v>
      </c>
      <c r="O70809">
        <f t="shared" si="8934"/>
        <v>0</v>
      </c>
    </row>
    <row r="70810" spans="2:15" x14ac:dyDescent="0.25">
      <c r="B70810" s="3">
        <v>45023.135416666664</v>
      </c>
      <c r="C70810">
        <v>14.953799999999999</v>
      </c>
      <c r="D70810">
        <v>68.933999999999997</v>
      </c>
      <c r="E70810">
        <v>14.778792048</v>
      </c>
      <c r="F70810">
        <v>19.948</v>
      </c>
      <c r="G70810">
        <f t="shared" si="8936"/>
        <v>0.17500795199999963</v>
      </c>
      <c r="H70810" s="4">
        <f t="shared" si="8937"/>
        <v>0.12330130369351623</v>
      </c>
      <c r="I70810" s="4">
        <f t="shared" si="8938"/>
        <v>-0.2066986963064838</v>
      </c>
      <c r="J70810">
        <f t="shared" si="8935"/>
        <v>0</v>
      </c>
      <c r="L70810">
        <f t="shared" si="8931"/>
        <v>2023</v>
      </c>
      <c r="M70810">
        <f t="shared" si="8932"/>
        <v>4</v>
      </c>
      <c r="N70810">
        <f t="shared" si="8933"/>
        <v>7</v>
      </c>
      <c r="O70810">
        <f t="shared" si="8934"/>
        <v>0</v>
      </c>
    </row>
    <row r="70811" spans="2:15" x14ac:dyDescent="0.25">
      <c r="B70811" s="3">
        <v>45023.145833333336</v>
      </c>
      <c r="C70811">
        <v>14.9506</v>
      </c>
      <c r="D70811">
        <v>68.933999999999997</v>
      </c>
      <c r="E70811">
        <v>14.776906554</v>
      </c>
      <c r="F70811">
        <v>19.853000000000002</v>
      </c>
      <c r="G70811">
        <f t="shared" si="8936"/>
        <v>0.1736934459999997</v>
      </c>
      <c r="H70811" s="4">
        <f t="shared" si="8937"/>
        <v>0.1223751726139814</v>
      </c>
      <c r="I70811" s="4">
        <f t="shared" si="8938"/>
        <v>-0.20762482738601862</v>
      </c>
      <c r="J70811">
        <f t="shared" si="8935"/>
        <v>0</v>
      </c>
      <c r="L70811">
        <f t="shared" si="8931"/>
        <v>2023</v>
      </c>
      <c r="M70811">
        <f t="shared" si="8932"/>
        <v>4</v>
      </c>
      <c r="N70811">
        <f t="shared" si="8933"/>
        <v>7</v>
      </c>
      <c r="O70811">
        <f t="shared" si="8934"/>
        <v>0</v>
      </c>
    </row>
    <row r="70812" spans="2:15" x14ac:dyDescent="0.25">
      <c r="B70812" s="3">
        <v>45023.15625</v>
      </c>
      <c r="C70812">
        <v>14.9506</v>
      </c>
      <c r="D70812">
        <v>68.933999999999997</v>
      </c>
      <c r="E70812">
        <v>14.775891288</v>
      </c>
      <c r="F70812">
        <v>19.661999999999999</v>
      </c>
      <c r="G70812">
        <f t="shared" si="8936"/>
        <v>0.17470871199999927</v>
      </c>
      <c r="H70812" s="4">
        <f t="shared" si="8937"/>
        <v>0.12309047509004055</v>
      </c>
      <c r="I70812" s="4">
        <f t="shared" si="8938"/>
        <v>-0.20690952490995945</v>
      </c>
      <c r="J70812">
        <f t="shared" si="8935"/>
        <v>0</v>
      </c>
      <c r="L70812">
        <f t="shared" si="8931"/>
        <v>2023</v>
      </c>
      <c r="M70812">
        <f t="shared" si="8932"/>
        <v>4</v>
      </c>
      <c r="N70812">
        <f t="shared" si="8933"/>
        <v>7</v>
      </c>
      <c r="O70812">
        <f t="shared" si="8934"/>
        <v>0</v>
      </c>
    </row>
    <row r="70813" spans="2:15" x14ac:dyDescent="0.25">
      <c r="B70813" s="3">
        <v>45023.166666666664</v>
      </c>
      <c r="C70813">
        <v>14.9506</v>
      </c>
      <c r="D70813">
        <v>68.933999999999997</v>
      </c>
      <c r="E70813">
        <v>14.772410376</v>
      </c>
      <c r="F70813">
        <v>19.567</v>
      </c>
      <c r="G70813">
        <f t="shared" si="8936"/>
        <v>0.17818962399999982</v>
      </c>
      <c r="H70813" s="4">
        <f t="shared" si="8937"/>
        <v>0.12554294072224492</v>
      </c>
      <c r="I70813" s="4">
        <f t="shared" si="8938"/>
        <v>-0.20445705927775509</v>
      </c>
      <c r="J70813">
        <f t="shared" si="8935"/>
        <v>0</v>
      </c>
      <c r="L70813">
        <f t="shared" si="8931"/>
        <v>2023</v>
      </c>
      <c r="M70813">
        <f t="shared" si="8932"/>
        <v>4</v>
      </c>
      <c r="N70813">
        <f t="shared" si="8933"/>
        <v>7</v>
      </c>
      <c r="O70813">
        <f t="shared" si="8934"/>
        <v>0</v>
      </c>
    </row>
    <row r="70814" spans="2:15" x14ac:dyDescent="0.25">
      <c r="B70814" s="3">
        <v>45023.177083333336</v>
      </c>
      <c r="C70814">
        <v>14.9506</v>
      </c>
      <c r="D70814">
        <v>68.933999999999997</v>
      </c>
      <c r="E70814">
        <v>14.774440908000001</v>
      </c>
      <c r="F70814">
        <v>19.376999999999999</v>
      </c>
      <c r="G70814">
        <f t="shared" si="8936"/>
        <v>0.17615909199999891</v>
      </c>
      <c r="H70814" s="4">
        <f t="shared" si="8937"/>
        <v>0.12411233577012531</v>
      </c>
      <c r="I70814" s="4">
        <f t="shared" si="8938"/>
        <v>-0.2058876642298747</v>
      </c>
      <c r="J70814">
        <f t="shared" si="8935"/>
        <v>0</v>
      </c>
      <c r="L70814">
        <f t="shared" si="8931"/>
        <v>2023</v>
      </c>
      <c r="M70814">
        <f t="shared" si="8932"/>
        <v>4</v>
      </c>
      <c r="N70814">
        <f t="shared" si="8933"/>
        <v>7</v>
      </c>
      <c r="O70814">
        <f t="shared" si="8934"/>
        <v>0</v>
      </c>
    </row>
    <row r="70815" spans="2:15" x14ac:dyDescent="0.25">
      <c r="B70815" s="3">
        <v>45023.1875</v>
      </c>
      <c r="C70815">
        <v>14.9476</v>
      </c>
      <c r="D70815">
        <v>68.933999999999997</v>
      </c>
      <c r="E70815">
        <v>14.774005794000001</v>
      </c>
      <c r="F70815">
        <v>19.282</v>
      </c>
      <c r="G70815">
        <f t="shared" si="8936"/>
        <v>0.17359420599999886</v>
      </c>
      <c r="H70815" s="4">
        <f t="shared" si="8937"/>
        <v>0.12230525338323321</v>
      </c>
      <c r="I70815" s="4">
        <f t="shared" si="8938"/>
        <v>-0.20769474661676679</v>
      </c>
      <c r="J70815">
        <f t="shared" si="8935"/>
        <v>0</v>
      </c>
      <c r="L70815">
        <f t="shared" si="8931"/>
        <v>2023</v>
      </c>
      <c r="M70815">
        <f t="shared" si="8932"/>
        <v>4</v>
      </c>
      <c r="N70815">
        <f t="shared" si="8933"/>
        <v>7</v>
      </c>
      <c r="O70815">
        <f t="shared" si="8934"/>
        <v>0</v>
      </c>
    </row>
    <row r="70816" spans="2:15" x14ac:dyDescent="0.25">
      <c r="B70816" s="3">
        <v>45023.197916666664</v>
      </c>
      <c r="C70816">
        <v>14.949199999999999</v>
      </c>
      <c r="D70816">
        <v>68.933999999999997</v>
      </c>
      <c r="E70816">
        <v>14.773425641999999</v>
      </c>
      <c r="F70816">
        <v>19.187000000000001</v>
      </c>
      <c r="G70816">
        <f t="shared" si="8936"/>
        <v>0.17577435799999996</v>
      </c>
      <c r="H70816" s="4">
        <f t="shared" si="8937"/>
        <v>0.12384127263709069</v>
      </c>
      <c r="I70816" s="4">
        <f t="shared" si="8938"/>
        <v>-0.20615872736290933</v>
      </c>
      <c r="J70816">
        <f t="shared" si="8935"/>
        <v>0</v>
      </c>
      <c r="L70816">
        <f t="shared" si="8931"/>
        <v>2023</v>
      </c>
      <c r="M70816">
        <f t="shared" si="8932"/>
        <v>4</v>
      </c>
      <c r="N70816">
        <f t="shared" si="8933"/>
        <v>7</v>
      </c>
      <c r="O70816">
        <f t="shared" si="8934"/>
        <v>0</v>
      </c>
    </row>
    <row r="70817" spans="2:15" x14ac:dyDescent="0.25">
      <c r="B70817" s="3">
        <v>45023.208333333336</v>
      </c>
      <c r="C70817">
        <v>14.949199999999999</v>
      </c>
      <c r="D70817">
        <v>68.933999999999997</v>
      </c>
      <c r="E70817">
        <v>14.777341668</v>
      </c>
      <c r="F70817">
        <v>19.091999999999999</v>
      </c>
      <c r="G70817">
        <f t="shared" si="8936"/>
        <v>0.17185833199999934</v>
      </c>
      <c r="H70817" s="4">
        <f t="shared" si="8937"/>
        <v>0.12108224880086076</v>
      </c>
      <c r="I70817" s="4">
        <f t="shared" si="8938"/>
        <v>-0.20891775119913925</v>
      </c>
      <c r="J70817">
        <f t="shared" si="8935"/>
        <v>0</v>
      </c>
      <c r="L70817">
        <f t="shared" si="8931"/>
        <v>2023</v>
      </c>
      <c r="M70817">
        <f t="shared" si="8932"/>
        <v>4</v>
      </c>
      <c r="N70817">
        <f t="shared" si="8933"/>
        <v>7</v>
      </c>
      <c r="O70817">
        <f t="shared" si="8934"/>
        <v>0</v>
      </c>
    </row>
    <row r="70818" spans="2:15" x14ac:dyDescent="0.25">
      <c r="B70818" s="3">
        <v>45023.21875</v>
      </c>
      <c r="C70818">
        <v>14.9506</v>
      </c>
      <c r="D70818">
        <v>68.933999999999997</v>
      </c>
      <c r="E70818">
        <v>14.775456174</v>
      </c>
      <c r="F70818">
        <v>18.995999999999999</v>
      </c>
      <c r="G70818">
        <f t="shared" si="8936"/>
        <v>0.17514382599999934</v>
      </c>
      <c r="H70818" s="4">
        <f t="shared" si="8937"/>
        <v>0.12339703329406612</v>
      </c>
      <c r="I70818" s="4">
        <f t="shared" si="8938"/>
        <v>-0.20660296670593389</v>
      </c>
      <c r="J70818">
        <f t="shared" si="8935"/>
        <v>0</v>
      </c>
      <c r="L70818">
        <f t="shared" si="8931"/>
        <v>2023</v>
      </c>
      <c r="M70818">
        <f t="shared" si="8932"/>
        <v>4</v>
      </c>
      <c r="N70818">
        <f t="shared" si="8933"/>
        <v>7</v>
      </c>
      <c r="O70818">
        <f t="shared" si="8934"/>
        <v>0</v>
      </c>
    </row>
    <row r="70819" spans="2:15" x14ac:dyDescent="0.25">
      <c r="B70819" s="3">
        <v>45023.229166666664</v>
      </c>
      <c r="C70819">
        <v>14.9506</v>
      </c>
      <c r="D70819">
        <v>68.933999999999997</v>
      </c>
      <c r="E70819">
        <v>14.77792182</v>
      </c>
      <c r="F70819">
        <v>18.901</v>
      </c>
      <c r="G70819">
        <f t="shared" si="8936"/>
        <v>0.17267818000000013</v>
      </c>
      <c r="H70819" s="4">
        <f t="shared" si="8937"/>
        <v>0.12165987013792216</v>
      </c>
      <c r="I70819" s="4">
        <f t="shared" si="8938"/>
        <v>-0.20834012986207784</v>
      </c>
      <c r="J70819">
        <f t="shared" si="8935"/>
        <v>0</v>
      </c>
      <c r="L70819">
        <f t="shared" si="8931"/>
        <v>2023</v>
      </c>
      <c r="M70819">
        <f t="shared" si="8932"/>
        <v>4</v>
      </c>
      <c r="N70819">
        <f t="shared" si="8933"/>
        <v>7</v>
      </c>
      <c r="O70819">
        <f t="shared" si="8934"/>
        <v>0</v>
      </c>
    </row>
    <row r="70820" spans="2:15" x14ac:dyDescent="0.25">
      <c r="B70820" s="3">
        <v>45023.239583333336</v>
      </c>
      <c r="C70820">
        <v>14.952199999999999</v>
      </c>
      <c r="D70820">
        <v>68.933999999999997</v>
      </c>
      <c r="E70820">
        <v>14.77792182</v>
      </c>
      <c r="F70820">
        <v>18.901</v>
      </c>
      <c r="G70820">
        <f t="shared" si="8936"/>
        <v>0.17427817999999995</v>
      </c>
      <c r="H70820" s="4">
        <f t="shared" si="8937"/>
        <v>0.12278714511974476</v>
      </c>
      <c r="I70820" s="4">
        <f t="shared" si="8938"/>
        <v>-0.20721285488025526</v>
      </c>
      <c r="J70820">
        <f t="shared" si="8935"/>
        <v>0</v>
      </c>
      <c r="L70820">
        <f t="shared" si="8931"/>
        <v>2023</v>
      </c>
      <c r="M70820">
        <f t="shared" si="8932"/>
        <v>4</v>
      </c>
      <c r="N70820">
        <f t="shared" si="8933"/>
        <v>7</v>
      </c>
      <c r="O70820">
        <f t="shared" si="8934"/>
        <v>0</v>
      </c>
    </row>
    <row r="70821" spans="2:15" x14ac:dyDescent="0.25">
      <c r="B70821" s="3">
        <v>45023.25</v>
      </c>
      <c r="C70821">
        <v>14.953799999999999</v>
      </c>
      <c r="D70821">
        <v>68.933999999999997</v>
      </c>
      <c r="E70821">
        <v>14.777341668</v>
      </c>
      <c r="F70821">
        <v>18.806000000000001</v>
      </c>
      <c r="G70821">
        <f t="shared" si="8936"/>
        <v>0.17645833199999927</v>
      </c>
      <c r="H70821" s="4">
        <f t="shared" si="8937"/>
        <v>0.12432316437360096</v>
      </c>
      <c r="I70821" s="4">
        <f t="shared" si="8938"/>
        <v>-0.20567683562639905</v>
      </c>
      <c r="J70821">
        <f t="shared" si="8935"/>
        <v>0</v>
      </c>
      <c r="L70821">
        <f t="shared" si="8931"/>
        <v>2023</v>
      </c>
      <c r="M70821">
        <f t="shared" si="8932"/>
        <v>4</v>
      </c>
      <c r="N70821">
        <f t="shared" si="8933"/>
        <v>7</v>
      </c>
      <c r="O70821">
        <f t="shared" si="8934"/>
        <v>0</v>
      </c>
    </row>
    <row r="70822" spans="2:15" x14ac:dyDescent="0.25">
      <c r="B70822" s="3">
        <v>45023.260416666664</v>
      </c>
      <c r="C70822">
        <v>14.956899999999999</v>
      </c>
      <c r="D70822">
        <v>68.933999999999997</v>
      </c>
      <c r="E70822">
        <v>14.78227296</v>
      </c>
      <c r="F70822">
        <v>18.616</v>
      </c>
      <c r="G70822">
        <f t="shared" si="8936"/>
        <v>0.17462703999999896</v>
      </c>
      <c r="H70822" s="4">
        <f t="shared" si="8937"/>
        <v>0.12303293333859319</v>
      </c>
      <c r="I70822" s="4">
        <f t="shared" si="8938"/>
        <v>-0.20696706666140682</v>
      </c>
      <c r="J70822">
        <f t="shared" si="8935"/>
        <v>0</v>
      </c>
      <c r="L70822">
        <f t="shared" si="8931"/>
        <v>2023</v>
      </c>
      <c r="M70822">
        <f t="shared" si="8932"/>
        <v>4</v>
      </c>
      <c r="N70822">
        <f t="shared" si="8933"/>
        <v>7</v>
      </c>
      <c r="O70822">
        <f t="shared" si="8934"/>
        <v>0</v>
      </c>
    </row>
    <row r="70823" spans="2:15" x14ac:dyDescent="0.25">
      <c r="B70823" s="3">
        <v>45023.270833333336</v>
      </c>
      <c r="C70823">
        <v>14.956899999999999</v>
      </c>
      <c r="D70823">
        <v>68.933999999999997</v>
      </c>
      <c r="E70823">
        <v>14.783723340000002</v>
      </c>
      <c r="F70823">
        <v>18.616</v>
      </c>
      <c r="G70823">
        <f t="shared" si="8936"/>
        <v>0.17317665999999754</v>
      </c>
      <c r="H70823" s="4">
        <f t="shared" si="8937"/>
        <v>0.12201107265850722</v>
      </c>
      <c r="I70823" s="4">
        <f t="shared" si="8938"/>
        <v>-0.2079889273414928</v>
      </c>
      <c r="J70823">
        <f t="shared" si="8935"/>
        <v>0</v>
      </c>
      <c r="L70823">
        <f t="shared" si="8931"/>
        <v>2023</v>
      </c>
      <c r="M70823">
        <f t="shared" si="8932"/>
        <v>4</v>
      </c>
      <c r="N70823">
        <f t="shared" si="8933"/>
        <v>7</v>
      </c>
      <c r="O70823">
        <f t="shared" si="8934"/>
        <v>0</v>
      </c>
    </row>
    <row r="70824" spans="2:15" x14ac:dyDescent="0.25">
      <c r="B70824" s="3">
        <v>45023.28125</v>
      </c>
      <c r="C70824">
        <v>14.956899999999999</v>
      </c>
      <c r="D70824">
        <v>68.933999999999997</v>
      </c>
      <c r="E70824">
        <v>14.784738605999999</v>
      </c>
      <c r="F70824">
        <v>18.521000000000001</v>
      </c>
      <c r="G70824">
        <f t="shared" si="8936"/>
        <v>0.17216139399999975</v>
      </c>
      <c r="H70824" s="4">
        <f t="shared" si="8937"/>
        <v>0.12129577018244926</v>
      </c>
      <c r="I70824" s="4">
        <f t="shared" si="8938"/>
        <v>-0.20870422981755077</v>
      </c>
      <c r="J70824">
        <f t="shared" si="8935"/>
        <v>0</v>
      </c>
      <c r="L70824">
        <f t="shared" si="8931"/>
        <v>2023</v>
      </c>
      <c r="M70824">
        <f t="shared" si="8932"/>
        <v>4</v>
      </c>
      <c r="N70824">
        <f t="shared" si="8933"/>
        <v>7</v>
      </c>
      <c r="O70824">
        <f t="shared" si="8934"/>
        <v>0</v>
      </c>
    </row>
    <row r="70825" spans="2:15" x14ac:dyDescent="0.25">
      <c r="B70825" s="3">
        <v>45023.291666666664</v>
      </c>
      <c r="C70825">
        <v>14.959300000000001</v>
      </c>
      <c r="D70825">
        <v>68.763000000000005</v>
      </c>
      <c r="E70825">
        <v>14.787204251999999</v>
      </c>
      <c r="F70825">
        <v>18.425999999999998</v>
      </c>
      <c r="G70825">
        <f t="shared" si="8936"/>
        <v>0.17209574800000205</v>
      </c>
      <c r="H70825" s="4">
        <f t="shared" si="8937"/>
        <v>0.12124951949904043</v>
      </c>
      <c r="I70825" s="4">
        <f t="shared" si="8938"/>
        <v>-0.20875048050095957</v>
      </c>
      <c r="J70825">
        <f t="shared" si="8935"/>
        <v>0</v>
      </c>
      <c r="L70825">
        <f t="shared" si="8931"/>
        <v>2023</v>
      </c>
      <c r="M70825">
        <f t="shared" si="8932"/>
        <v>4</v>
      </c>
      <c r="N70825">
        <f t="shared" si="8933"/>
        <v>7</v>
      </c>
      <c r="O70825">
        <f t="shared" si="8934"/>
        <v>0</v>
      </c>
    </row>
    <row r="70826" spans="2:15" x14ac:dyDescent="0.25">
      <c r="B70826" s="3">
        <v>45023.302083333336</v>
      </c>
      <c r="C70826">
        <v>14.962400000000001</v>
      </c>
      <c r="D70826">
        <v>68.763000000000005</v>
      </c>
      <c r="E70826">
        <v>14.789089746</v>
      </c>
      <c r="F70826">
        <v>18.521000000000001</v>
      </c>
      <c r="G70826">
        <f t="shared" si="8936"/>
        <v>0.17331025400000044</v>
      </c>
      <c r="H70826" s="4">
        <f t="shared" si="8937"/>
        <v>0.12210519589221028</v>
      </c>
      <c r="I70826" s="4">
        <f t="shared" si="8938"/>
        <v>-0.20789480410778974</v>
      </c>
      <c r="J70826">
        <f t="shared" si="8935"/>
        <v>0</v>
      </c>
      <c r="L70826">
        <f t="shared" si="8931"/>
        <v>2023</v>
      </c>
      <c r="M70826">
        <f t="shared" si="8932"/>
        <v>4</v>
      </c>
      <c r="N70826">
        <f t="shared" si="8933"/>
        <v>7</v>
      </c>
      <c r="O70826">
        <f t="shared" si="8934"/>
        <v>0</v>
      </c>
    </row>
    <row r="70827" spans="2:15" x14ac:dyDescent="0.25">
      <c r="B70827" s="3">
        <v>45023.3125</v>
      </c>
      <c r="C70827">
        <v>14.962400000000001</v>
      </c>
      <c r="D70827">
        <v>68.763000000000005</v>
      </c>
      <c r="E70827">
        <v>14.79097524</v>
      </c>
      <c r="F70827">
        <v>18.616</v>
      </c>
      <c r="G70827">
        <f t="shared" si="8936"/>
        <v>0.17142476000000073</v>
      </c>
      <c r="H70827" s="4">
        <f t="shared" si="8937"/>
        <v>0.12077677700809998</v>
      </c>
      <c r="I70827" s="4">
        <f t="shared" si="8938"/>
        <v>-0.20922322299190005</v>
      </c>
      <c r="J70827">
        <f t="shared" si="8935"/>
        <v>0</v>
      </c>
      <c r="L70827">
        <f t="shared" si="8931"/>
        <v>2023</v>
      </c>
      <c r="M70827">
        <f t="shared" si="8932"/>
        <v>4</v>
      </c>
      <c r="N70827">
        <f t="shared" si="8933"/>
        <v>7</v>
      </c>
      <c r="O70827">
        <f t="shared" si="8934"/>
        <v>0</v>
      </c>
    </row>
    <row r="70828" spans="2:15" x14ac:dyDescent="0.25">
      <c r="B70828" s="3">
        <v>45023.322916666664</v>
      </c>
      <c r="C70828">
        <v>14.967000000000001</v>
      </c>
      <c r="D70828">
        <v>68.763000000000005</v>
      </c>
      <c r="E70828">
        <v>14.792425619999999</v>
      </c>
      <c r="F70828">
        <v>18.901</v>
      </c>
      <c r="G70828">
        <f t="shared" si="8936"/>
        <v>0.17457438000000103</v>
      </c>
      <c r="H70828" s="4">
        <f t="shared" si="8937"/>
        <v>0.12299583190075543</v>
      </c>
      <c r="I70828" s="4">
        <f t="shared" si="8938"/>
        <v>-0.2070041680992446</v>
      </c>
      <c r="J70828">
        <f t="shared" si="8935"/>
        <v>0</v>
      </c>
      <c r="L70828">
        <f t="shared" si="8931"/>
        <v>2023</v>
      </c>
      <c r="M70828">
        <f t="shared" si="8932"/>
        <v>4</v>
      </c>
      <c r="N70828">
        <f t="shared" si="8933"/>
        <v>7</v>
      </c>
      <c r="O70828">
        <f t="shared" si="8934"/>
        <v>0</v>
      </c>
    </row>
    <row r="70829" spans="2:15" x14ac:dyDescent="0.25">
      <c r="B70829" s="3">
        <v>45023.333333333336</v>
      </c>
      <c r="C70829">
        <v>14.967000000000001</v>
      </c>
      <c r="D70829">
        <v>68.763000000000005</v>
      </c>
      <c r="E70829">
        <v>14.794891266</v>
      </c>
      <c r="F70829">
        <v>19.376999999999999</v>
      </c>
      <c r="G70829">
        <f t="shared" si="8936"/>
        <v>0.17210873400000004</v>
      </c>
      <c r="H70829" s="4">
        <f t="shared" si="8937"/>
        <v>0.12125866874461021</v>
      </c>
      <c r="I70829" s="4">
        <f t="shared" si="8938"/>
        <v>-0.20874133125538979</v>
      </c>
      <c r="J70829">
        <f t="shared" si="8935"/>
        <v>0</v>
      </c>
      <c r="L70829">
        <f t="shared" si="8931"/>
        <v>2023</v>
      </c>
      <c r="M70829">
        <f t="shared" si="8932"/>
        <v>4</v>
      </c>
      <c r="N70829">
        <f t="shared" si="8933"/>
        <v>7</v>
      </c>
      <c r="O70829">
        <f t="shared" si="8934"/>
        <v>0</v>
      </c>
    </row>
    <row r="70830" spans="2:15" x14ac:dyDescent="0.25">
      <c r="B70830" s="3">
        <v>45023.34375</v>
      </c>
      <c r="C70830">
        <v>14.968500000000001</v>
      </c>
      <c r="D70830">
        <v>68.763000000000005</v>
      </c>
      <c r="E70830">
        <v>14.797356912</v>
      </c>
      <c r="F70830">
        <v>20.138000000000002</v>
      </c>
      <c r="G70830">
        <f t="shared" si="8936"/>
        <v>0.17114308800000089</v>
      </c>
      <c r="H70830" s="4">
        <f t="shared" si="8937"/>
        <v>0.12057832588392511</v>
      </c>
      <c r="I70830" s="4">
        <f t="shared" si="8938"/>
        <v>-0.2094216741160749</v>
      </c>
      <c r="J70830">
        <f t="shared" si="8935"/>
        <v>0</v>
      </c>
      <c r="L70830">
        <f t="shared" si="8931"/>
        <v>2023</v>
      </c>
      <c r="M70830">
        <f t="shared" si="8932"/>
        <v>4</v>
      </c>
      <c r="N70830">
        <f t="shared" si="8933"/>
        <v>7</v>
      </c>
      <c r="O70830">
        <f t="shared" si="8934"/>
        <v>0</v>
      </c>
    </row>
    <row r="70831" spans="2:15" x14ac:dyDescent="0.25">
      <c r="B70831" s="3">
        <v>45023.354166666664</v>
      </c>
      <c r="C70831">
        <v>14.9701</v>
      </c>
      <c r="D70831">
        <v>68.763000000000005</v>
      </c>
      <c r="E70831">
        <v>14.799822557999999</v>
      </c>
      <c r="F70831">
        <v>21.187000000000001</v>
      </c>
      <c r="G70831">
        <f t="shared" si="8936"/>
        <v>0.1702774420000015</v>
      </c>
      <c r="H70831" s="4">
        <f t="shared" si="8937"/>
        <v>0.11996843770960373</v>
      </c>
      <c r="I70831" s="4">
        <f t="shared" si="8938"/>
        <v>-0.21003156229039627</v>
      </c>
      <c r="J70831">
        <f t="shared" si="8935"/>
        <v>0</v>
      </c>
      <c r="L70831">
        <f t="shared" si="8931"/>
        <v>2023</v>
      </c>
      <c r="M70831">
        <f t="shared" si="8932"/>
        <v>4</v>
      </c>
      <c r="N70831">
        <f t="shared" si="8933"/>
        <v>7</v>
      </c>
      <c r="O70831">
        <f t="shared" si="8934"/>
        <v>0</v>
      </c>
    </row>
    <row r="70832" spans="2:15" x14ac:dyDescent="0.25">
      <c r="B70832" s="3">
        <v>45023.364583333336</v>
      </c>
      <c r="C70832">
        <v>14.973100000000001</v>
      </c>
      <c r="D70832">
        <v>68.763000000000005</v>
      </c>
      <c r="E70832">
        <v>14.80040271</v>
      </c>
      <c r="F70832">
        <v>22.428999999999998</v>
      </c>
      <c r="G70832">
        <f t="shared" si="8936"/>
        <v>0.17269729000000034</v>
      </c>
      <c r="H70832" s="4">
        <f t="shared" si="8937"/>
        <v>0.12167333402848649</v>
      </c>
      <c r="I70832" s="4">
        <f t="shared" si="8938"/>
        <v>-0.20832666597151353</v>
      </c>
      <c r="J70832">
        <f t="shared" si="8935"/>
        <v>0</v>
      </c>
      <c r="L70832">
        <f t="shared" si="8931"/>
        <v>2023</v>
      </c>
      <c r="M70832">
        <f t="shared" si="8932"/>
        <v>4</v>
      </c>
      <c r="N70832">
        <f t="shared" si="8933"/>
        <v>7</v>
      </c>
      <c r="O70832">
        <f t="shared" si="8934"/>
        <v>0</v>
      </c>
    </row>
    <row r="70833" spans="2:15" x14ac:dyDescent="0.25">
      <c r="B70833" s="3">
        <v>45023.375</v>
      </c>
      <c r="C70833">
        <v>14.974600000000001</v>
      </c>
      <c r="D70833">
        <v>68.763000000000005</v>
      </c>
      <c r="E70833">
        <v>14.802578280000001</v>
      </c>
      <c r="F70833">
        <v>24.254999999999999</v>
      </c>
      <c r="G70833">
        <f t="shared" si="8936"/>
        <v>0.17202172000000004</v>
      </c>
      <c r="H70833" s="4">
        <f t="shared" si="8937"/>
        <v>0.12119736330381753</v>
      </c>
      <c r="I70833" s="4">
        <f t="shared" si="8938"/>
        <v>-0.20880263669618249</v>
      </c>
      <c r="J70833">
        <f t="shared" si="8935"/>
        <v>0</v>
      </c>
      <c r="L70833">
        <f t="shared" si="8931"/>
        <v>2023</v>
      </c>
      <c r="M70833">
        <f t="shared" si="8932"/>
        <v>4</v>
      </c>
      <c r="N70833">
        <f t="shared" si="8933"/>
        <v>7</v>
      </c>
      <c r="O70833">
        <f t="shared" si="8934"/>
        <v>0</v>
      </c>
    </row>
    <row r="70834" spans="2:15" x14ac:dyDescent="0.25">
      <c r="B70834" s="3">
        <v>45023.385416666664</v>
      </c>
      <c r="C70834">
        <v>14.974600000000001</v>
      </c>
      <c r="D70834">
        <v>68.763000000000005</v>
      </c>
      <c r="E70834">
        <v>14.804463773999998</v>
      </c>
      <c r="F70834">
        <v>26.292000000000002</v>
      </c>
      <c r="G70834">
        <f t="shared" si="8936"/>
        <v>0.17013622600000211</v>
      </c>
      <c r="H70834" s="4">
        <f t="shared" si="8937"/>
        <v>0.11986894441970852</v>
      </c>
      <c r="I70834" s="4">
        <f t="shared" si="8938"/>
        <v>-0.21013105558029149</v>
      </c>
      <c r="J70834">
        <f t="shared" si="8935"/>
        <v>0</v>
      </c>
      <c r="L70834">
        <f t="shared" si="8931"/>
        <v>2023</v>
      </c>
      <c r="M70834">
        <f t="shared" si="8932"/>
        <v>4</v>
      </c>
      <c r="N70834">
        <f t="shared" si="8933"/>
        <v>7</v>
      </c>
      <c r="O70834">
        <f t="shared" si="8934"/>
        <v>0</v>
      </c>
    </row>
    <row r="70835" spans="2:15" x14ac:dyDescent="0.25">
      <c r="B70835" s="3">
        <v>45023.395833333336</v>
      </c>
      <c r="C70835">
        <v>14.973100000000001</v>
      </c>
      <c r="D70835">
        <v>68.763000000000005</v>
      </c>
      <c r="E70835">
        <v>14.804753850000001</v>
      </c>
      <c r="F70835">
        <v>26.879000000000001</v>
      </c>
      <c r="G70835">
        <f t="shared" si="8936"/>
        <v>0.16834614999999964</v>
      </c>
      <c r="H70835" s="4">
        <f t="shared" si="8937"/>
        <v>0.11860775198823097</v>
      </c>
      <c r="I70835" s="4">
        <f t="shared" si="8938"/>
        <v>-0.21139224801176904</v>
      </c>
      <c r="J70835">
        <f t="shared" si="8935"/>
        <v>0</v>
      </c>
      <c r="L70835">
        <f t="shared" si="8931"/>
        <v>2023</v>
      </c>
      <c r="M70835">
        <f t="shared" si="8932"/>
        <v>4</v>
      </c>
      <c r="N70835">
        <f t="shared" si="8933"/>
        <v>7</v>
      </c>
      <c r="O70835">
        <f t="shared" si="8934"/>
        <v>0</v>
      </c>
    </row>
    <row r="70836" spans="2:15" x14ac:dyDescent="0.25">
      <c r="B70836" s="3">
        <v>45023.40625</v>
      </c>
      <c r="C70836">
        <v>14.9727</v>
      </c>
      <c r="D70836">
        <v>68.591999999999999</v>
      </c>
      <c r="E70836">
        <v>14.806204229999999</v>
      </c>
      <c r="F70836">
        <v>27.172999999999998</v>
      </c>
      <c r="G70836">
        <f t="shared" si="8936"/>
        <v>0.16649577000000093</v>
      </c>
      <c r="H70836" s="4">
        <f t="shared" si="8937"/>
        <v>0.11730407256269122</v>
      </c>
      <c r="I70836" s="4">
        <f t="shared" si="8938"/>
        <v>-0.21269592743730881</v>
      </c>
      <c r="J70836">
        <f t="shared" si="8935"/>
        <v>0</v>
      </c>
      <c r="L70836">
        <f t="shared" si="8931"/>
        <v>2023</v>
      </c>
      <c r="M70836">
        <f t="shared" si="8932"/>
        <v>4</v>
      </c>
      <c r="N70836">
        <f t="shared" si="8933"/>
        <v>7</v>
      </c>
      <c r="O70836">
        <f t="shared" si="8934"/>
        <v>0</v>
      </c>
    </row>
    <row r="70837" spans="2:15" x14ac:dyDescent="0.25">
      <c r="B70837" s="3">
        <v>45023.416666666664</v>
      </c>
      <c r="C70837">
        <v>14.968</v>
      </c>
      <c r="D70837">
        <v>68.591999999999999</v>
      </c>
      <c r="E70837">
        <v>14.806784382</v>
      </c>
      <c r="F70837">
        <v>27.271999999999998</v>
      </c>
      <c r="G70837">
        <f t="shared" si="8936"/>
        <v>0.16121561799999995</v>
      </c>
      <c r="H70837" s="4">
        <f t="shared" si="8937"/>
        <v>0.11358395803155238</v>
      </c>
      <c r="I70837" s="4">
        <f t="shared" si="8938"/>
        <v>-0.21641604196844763</v>
      </c>
      <c r="J70837">
        <f t="shared" si="8935"/>
        <v>0</v>
      </c>
      <c r="L70837">
        <f t="shared" si="8931"/>
        <v>2023</v>
      </c>
      <c r="M70837">
        <f t="shared" si="8932"/>
        <v>4</v>
      </c>
      <c r="N70837">
        <f t="shared" si="8933"/>
        <v>7</v>
      </c>
      <c r="O70837">
        <f t="shared" si="8934"/>
        <v>0</v>
      </c>
    </row>
    <row r="70838" spans="2:15" x14ac:dyDescent="0.25">
      <c r="B70838" s="3">
        <v>45023.427083333336</v>
      </c>
      <c r="C70838">
        <v>14.965</v>
      </c>
      <c r="D70838">
        <v>68.591999999999999</v>
      </c>
      <c r="E70838">
        <v>14.806349268</v>
      </c>
      <c r="F70838">
        <v>27.468</v>
      </c>
      <c r="G70838">
        <f t="shared" si="8936"/>
        <v>0.15865073199999991</v>
      </c>
      <c r="H70838" s="4">
        <f t="shared" si="8937"/>
        <v>0.1117768756446603</v>
      </c>
      <c r="I70838" s="4">
        <f t="shared" si="8938"/>
        <v>-0.21822312435533972</v>
      </c>
      <c r="J70838">
        <f t="shared" si="8935"/>
        <v>0</v>
      </c>
      <c r="L70838">
        <f t="shared" si="8931"/>
        <v>2023</v>
      </c>
      <c r="M70838">
        <f t="shared" si="8932"/>
        <v>4</v>
      </c>
      <c r="N70838">
        <f t="shared" si="8933"/>
        <v>7</v>
      </c>
      <c r="O70838">
        <f t="shared" si="8934"/>
        <v>0</v>
      </c>
    </row>
    <row r="70839" spans="2:15" x14ac:dyDescent="0.25">
      <c r="B70839" s="3">
        <v>45023.4375</v>
      </c>
      <c r="C70839">
        <v>14.9619</v>
      </c>
      <c r="D70839">
        <v>68.591999999999999</v>
      </c>
      <c r="E70839">
        <v>14.809395066</v>
      </c>
      <c r="F70839">
        <v>27.763999999999999</v>
      </c>
      <c r="G70839">
        <f t="shared" si="8936"/>
        <v>0.15250493399999954</v>
      </c>
      <c r="H70839" s="4">
        <f t="shared" si="8937"/>
        <v>0.10744687293920009</v>
      </c>
      <c r="I70839" s="4">
        <f t="shared" si="8938"/>
        <v>-0.22255312706079994</v>
      </c>
      <c r="J70839">
        <f t="shared" si="8935"/>
        <v>0</v>
      </c>
      <c r="L70839">
        <f t="shared" si="8931"/>
        <v>2023</v>
      </c>
      <c r="M70839">
        <f t="shared" si="8932"/>
        <v>4</v>
      </c>
      <c r="N70839">
        <f t="shared" si="8933"/>
        <v>7</v>
      </c>
      <c r="O70839">
        <f t="shared" si="8934"/>
        <v>0</v>
      </c>
    </row>
    <row r="70840" spans="2:15" x14ac:dyDescent="0.25">
      <c r="B70840" s="3">
        <v>45023.447916666664</v>
      </c>
      <c r="C70840">
        <v>14.9589</v>
      </c>
      <c r="D70840">
        <v>68.591999999999999</v>
      </c>
      <c r="E70840">
        <v>14.80547904</v>
      </c>
      <c r="F70840">
        <v>27.861999999999998</v>
      </c>
      <c r="G70840">
        <f t="shared" si="8936"/>
        <v>0.15342096000000005</v>
      </c>
      <c r="H70840" s="4">
        <f t="shared" si="8937"/>
        <v>0.1080922561845124</v>
      </c>
      <c r="I70840" s="4">
        <f t="shared" si="8938"/>
        <v>-0.22190774381548761</v>
      </c>
      <c r="J70840">
        <f t="shared" si="8935"/>
        <v>0</v>
      </c>
      <c r="L70840">
        <f t="shared" si="8931"/>
        <v>2023</v>
      </c>
      <c r="M70840">
        <f t="shared" si="8932"/>
        <v>4</v>
      </c>
      <c r="N70840">
        <f t="shared" si="8933"/>
        <v>7</v>
      </c>
      <c r="O70840">
        <f t="shared" si="8934"/>
        <v>0</v>
      </c>
    </row>
    <row r="70841" spans="2:15" x14ac:dyDescent="0.25">
      <c r="B70841" s="3">
        <v>45023.458333333336</v>
      </c>
      <c r="C70841">
        <v>14.9543</v>
      </c>
      <c r="D70841">
        <v>68.591999999999999</v>
      </c>
      <c r="E70841">
        <v>14.804608812</v>
      </c>
      <c r="F70841">
        <v>27.960999999999999</v>
      </c>
      <c r="G70841">
        <f t="shared" si="8936"/>
        <v>0.14969118800000025</v>
      </c>
      <c r="H70841" s="4">
        <f t="shared" si="8937"/>
        <v>0.10546445701982331</v>
      </c>
      <c r="I70841" s="4">
        <f t="shared" si="8938"/>
        <v>-0.22453554298017669</v>
      </c>
      <c r="J70841">
        <f t="shared" si="8935"/>
        <v>0</v>
      </c>
      <c r="L70841">
        <f t="shared" si="8931"/>
        <v>2023</v>
      </c>
      <c r="M70841">
        <f t="shared" si="8932"/>
        <v>4</v>
      </c>
      <c r="N70841">
        <f t="shared" si="8933"/>
        <v>7</v>
      </c>
      <c r="O70841">
        <f t="shared" si="8934"/>
        <v>0</v>
      </c>
    </row>
    <row r="70842" spans="2:15" x14ac:dyDescent="0.25">
      <c r="B70842" s="3">
        <v>45023.46875</v>
      </c>
      <c r="C70842">
        <v>14.9482</v>
      </c>
      <c r="D70842">
        <v>68.591999999999999</v>
      </c>
      <c r="E70842">
        <v>14.803158431999998</v>
      </c>
      <c r="F70842">
        <v>27.960999999999999</v>
      </c>
      <c r="G70842">
        <f t="shared" si="8936"/>
        <v>0.14504156800000167</v>
      </c>
      <c r="H70842" s="4">
        <f t="shared" si="8937"/>
        <v>0.1021885818317103</v>
      </c>
      <c r="I70842" s="4">
        <f t="shared" si="8938"/>
        <v>-0.2278114181682897</v>
      </c>
      <c r="J70842">
        <f t="shared" si="8935"/>
        <v>0</v>
      </c>
      <c r="L70842">
        <f t="shared" si="8931"/>
        <v>2023</v>
      </c>
      <c r="M70842">
        <f t="shared" si="8932"/>
        <v>4</v>
      </c>
      <c r="N70842">
        <f t="shared" si="8933"/>
        <v>7</v>
      </c>
      <c r="O70842">
        <f t="shared" si="8934"/>
        <v>0</v>
      </c>
    </row>
    <row r="70843" spans="2:15" x14ac:dyDescent="0.25">
      <c r="B70843" s="3">
        <v>45023.479166666664</v>
      </c>
      <c r="C70843">
        <v>14.9437</v>
      </c>
      <c r="D70843">
        <v>68.591999999999999</v>
      </c>
      <c r="E70843">
        <v>14.800547748000001</v>
      </c>
      <c r="F70843">
        <v>27.763999999999999</v>
      </c>
      <c r="G70843">
        <f t="shared" si="8936"/>
        <v>0.14315225199999837</v>
      </c>
      <c r="H70843" s="4">
        <f t="shared" si="8937"/>
        <v>0.10085747016948465</v>
      </c>
      <c r="I70843" s="4">
        <f t="shared" si="8938"/>
        <v>-0.22914252983051536</v>
      </c>
      <c r="J70843">
        <f t="shared" si="8935"/>
        <v>0</v>
      </c>
      <c r="L70843">
        <f t="shared" si="8931"/>
        <v>2023</v>
      </c>
      <c r="M70843">
        <f t="shared" si="8932"/>
        <v>4</v>
      </c>
      <c r="N70843">
        <f t="shared" si="8933"/>
        <v>7</v>
      </c>
      <c r="O70843">
        <f t="shared" si="8934"/>
        <v>0</v>
      </c>
    </row>
    <row r="70844" spans="2:15" x14ac:dyDescent="0.25">
      <c r="B70844" s="3">
        <v>45023.489583333336</v>
      </c>
      <c r="C70844">
        <v>14.9376</v>
      </c>
      <c r="D70844">
        <v>68.591999999999999</v>
      </c>
      <c r="E70844">
        <v>14.799097368</v>
      </c>
      <c r="F70844">
        <v>27.763999999999999</v>
      </c>
      <c r="G70844">
        <f t="shared" si="8936"/>
        <v>0.13850263199999979</v>
      </c>
      <c r="H70844" s="4">
        <f t="shared" si="8937"/>
        <v>9.758159498137163E-2</v>
      </c>
      <c r="I70844" s="4">
        <f t="shared" si="8938"/>
        <v>-0.23241840501862837</v>
      </c>
      <c r="J70844">
        <f t="shared" si="8935"/>
        <v>0</v>
      </c>
      <c r="L70844">
        <f t="shared" si="8931"/>
        <v>2023</v>
      </c>
      <c r="M70844">
        <f t="shared" si="8932"/>
        <v>4</v>
      </c>
      <c r="N70844">
        <f t="shared" si="8933"/>
        <v>7</v>
      </c>
      <c r="O70844">
        <f t="shared" si="8934"/>
        <v>0</v>
      </c>
    </row>
    <row r="70845" spans="2:15" x14ac:dyDescent="0.25">
      <c r="B70845" s="3">
        <v>45023.5</v>
      </c>
      <c r="C70845">
        <v>14.9376</v>
      </c>
      <c r="D70845">
        <v>68.591999999999999</v>
      </c>
      <c r="E70845">
        <v>14.796196608000001</v>
      </c>
      <c r="F70845">
        <v>27.763999999999999</v>
      </c>
      <c r="G70845">
        <f t="shared" si="8936"/>
        <v>0.14140339199999907</v>
      </c>
      <c r="H70845" s="4">
        <f t="shared" si="8937"/>
        <v>9.962531634154112E-2</v>
      </c>
      <c r="I70845" s="4">
        <f t="shared" si="8938"/>
        <v>-0.2303746836584589</v>
      </c>
      <c r="J70845">
        <f t="shared" si="8935"/>
        <v>0</v>
      </c>
      <c r="L70845">
        <f t="shared" ref="L70845:L70908" si="8939">YEAR(B70845)</f>
        <v>2023</v>
      </c>
      <c r="M70845">
        <f t="shared" ref="M70845:M70908" si="8940">MONTH(B70845)</f>
        <v>4</v>
      </c>
      <c r="N70845">
        <f t="shared" ref="N70845:N70908" si="8941">DAY(B70845)</f>
        <v>7</v>
      </c>
      <c r="O70845">
        <f t="shared" ref="O70845:O70908" si="8942">J70845</f>
        <v>0</v>
      </c>
    </row>
    <row r="70846" spans="2:15" x14ac:dyDescent="0.25">
      <c r="B70846" s="3">
        <v>45023.510416666664</v>
      </c>
      <c r="C70846">
        <v>14.9315</v>
      </c>
      <c r="D70846">
        <v>68.591999999999999</v>
      </c>
      <c r="E70846">
        <v>14.794746227999999</v>
      </c>
      <c r="F70846">
        <v>27.763999999999999</v>
      </c>
      <c r="G70846">
        <f t="shared" si="8936"/>
        <v>0.1367537720000005</v>
      </c>
      <c r="H70846" s="4">
        <f t="shared" si="8937"/>
        <v>9.6349441153428084E-2</v>
      </c>
      <c r="I70846" s="4">
        <f t="shared" si="8938"/>
        <v>-0.23365055884657193</v>
      </c>
      <c r="J70846">
        <f t="shared" si="8935"/>
        <v>0</v>
      </c>
      <c r="L70846">
        <f t="shared" si="8939"/>
        <v>2023</v>
      </c>
      <c r="M70846">
        <f t="shared" si="8940"/>
        <v>4</v>
      </c>
      <c r="N70846">
        <f t="shared" si="8941"/>
        <v>7</v>
      </c>
      <c r="O70846">
        <f t="shared" si="8942"/>
        <v>0</v>
      </c>
    </row>
    <row r="70847" spans="2:15" x14ac:dyDescent="0.25">
      <c r="B70847" s="3">
        <v>45023.520833333336</v>
      </c>
      <c r="C70847">
        <v>14.9283</v>
      </c>
      <c r="D70847">
        <v>68.591999999999999</v>
      </c>
      <c r="E70847">
        <v>14.793295848</v>
      </c>
      <c r="F70847">
        <v>27.763999999999999</v>
      </c>
      <c r="G70847">
        <f t="shared" si="8936"/>
        <v>0.13500415200000049</v>
      </c>
      <c r="H70847" s="4">
        <f t="shared" si="8937"/>
        <v>9.5116751869867719E-2</v>
      </c>
      <c r="I70847" s="4">
        <f t="shared" si="8938"/>
        <v>-0.23488324813013228</v>
      </c>
      <c r="J70847">
        <f t="shared" si="8935"/>
        <v>0</v>
      </c>
      <c r="L70847">
        <f t="shared" si="8939"/>
        <v>2023</v>
      </c>
      <c r="M70847">
        <f t="shared" si="8940"/>
        <v>4</v>
      </c>
      <c r="N70847">
        <f t="shared" si="8941"/>
        <v>7</v>
      </c>
      <c r="O70847">
        <f t="shared" si="8942"/>
        <v>0</v>
      </c>
    </row>
    <row r="70848" spans="2:15" x14ac:dyDescent="0.25">
      <c r="B70848" s="3">
        <v>45023.53125</v>
      </c>
      <c r="C70848">
        <v>14.9253</v>
      </c>
      <c r="D70848">
        <v>68.591999999999999</v>
      </c>
      <c r="E70848">
        <v>14.788799670000001</v>
      </c>
      <c r="F70848">
        <v>27.763999999999999</v>
      </c>
      <c r="G70848">
        <f t="shared" si="8936"/>
        <v>0.13650032999999873</v>
      </c>
      <c r="H70848" s="4">
        <f t="shared" si="8937"/>
        <v>9.6170879387212416E-2</v>
      </c>
      <c r="I70848" s="4">
        <f t="shared" si="8938"/>
        <v>-0.2338291206127876</v>
      </c>
      <c r="J70848">
        <f t="shared" si="8935"/>
        <v>0</v>
      </c>
      <c r="L70848">
        <f t="shared" si="8939"/>
        <v>2023</v>
      </c>
      <c r="M70848">
        <f t="shared" si="8940"/>
        <v>4</v>
      </c>
      <c r="N70848">
        <f t="shared" si="8941"/>
        <v>7</v>
      </c>
      <c r="O70848">
        <f t="shared" si="8942"/>
        <v>0</v>
      </c>
    </row>
    <row r="70849" spans="2:15" x14ac:dyDescent="0.25">
      <c r="B70849" s="3">
        <v>45023.541666666664</v>
      </c>
      <c r="C70849">
        <v>14.9192</v>
      </c>
      <c r="D70849">
        <v>68.591999999999999</v>
      </c>
      <c r="E70849">
        <v>14.787494328000001</v>
      </c>
      <c r="F70849">
        <v>28.06</v>
      </c>
      <c r="G70849">
        <f t="shared" si="8936"/>
        <v>0.13170567199999894</v>
      </c>
      <c r="H70849" s="4">
        <f t="shared" si="8937"/>
        <v>9.2792818131090055E-2</v>
      </c>
      <c r="I70849" s="4">
        <f t="shared" si="8938"/>
        <v>-0.23720718186890996</v>
      </c>
      <c r="J70849">
        <f t="shared" si="8935"/>
        <v>0</v>
      </c>
      <c r="L70849">
        <f t="shared" si="8939"/>
        <v>2023</v>
      </c>
      <c r="M70849">
        <f t="shared" si="8940"/>
        <v>4</v>
      </c>
      <c r="N70849">
        <f t="shared" si="8941"/>
        <v>7</v>
      </c>
      <c r="O70849">
        <f t="shared" si="8942"/>
        <v>0</v>
      </c>
    </row>
    <row r="70850" spans="2:15" x14ac:dyDescent="0.25">
      <c r="B70850" s="3">
        <v>45023.552083333336</v>
      </c>
      <c r="C70850">
        <v>14.9147</v>
      </c>
      <c r="D70850">
        <v>68.591999999999999</v>
      </c>
      <c r="E70850">
        <v>14.783143188</v>
      </c>
      <c r="F70850">
        <v>28.356999999999999</v>
      </c>
      <c r="G70850">
        <f t="shared" si="8936"/>
        <v>0.13155681199999947</v>
      </c>
      <c r="H70850" s="4">
        <f t="shared" si="8937"/>
        <v>9.2687939284969101E-2</v>
      </c>
      <c r="I70850" s="4">
        <f t="shared" si="8938"/>
        <v>-0.23731206071503091</v>
      </c>
      <c r="J70850">
        <f t="shared" si="8935"/>
        <v>0</v>
      </c>
      <c r="L70850">
        <f t="shared" si="8939"/>
        <v>2023</v>
      </c>
      <c r="M70850">
        <f t="shared" si="8940"/>
        <v>4</v>
      </c>
      <c r="N70850">
        <f t="shared" si="8941"/>
        <v>7</v>
      </c>
      <c r="O70850">
        <f t="shared" si="8942"/>
        <v>0</v>
      </c>
    </row>
    <row r="70851" spans="2:15" x14ac:dyDescent="0.25">
      <c r="B70851" s="3">
        <v>45023.5625</v>
      </c>
      <c r="C70851">
        <v>14.91</v>
      </c>
      <c r="D70851">
        <v>68.591999999999999</v>
      </c>
      <c r="E70851">
        <v>14.77792182</v>
      </c>
      <c r="F70851">
        <v>28.754000000000001</v>
      </c>
      <c r="G70851">
        <f t="shared" si="8936"/>
        <v>0.1320781800000006</v>
      </c>
      <c r="H70851" s="4">
        <f t="shared" si="8937"/>
        <v>9.3055267474171727E-2</v>
      </c>
      <c r="I70851" s="4">
        <f t="shared" si="8938"/>
        <v>-0.23694473252582829</v>
      </c>
      <c r="J70851">
        <f t="shared" si="8935"/>
        <v>0</v>
      </c>
      <c r="L70851">
        <f t="shared" si="8939"/>
        <v>2023</v>
      </c>
      <c r="M70851">
        <f t="shared" si="8940"/>
        <v>4</v>
      </c>
      <c r="N70851">
        <f t="shared" si="8941"/>
        <v>7</v>
      </c>
      <c r="O70851">
        <f t="shared" si="8942"/>
        <v>0</v>
      </c>
    </row>
    <row r="70852" spans="2:15" x14ac:dyDescent="0.25">
      <c r="B70852" s="3">
        <v>45023.572916666664</v>
      </c>
      <c r="C70852">
        <v>14.9039</v>
      </c>
      <c r="D70852">
        <v>68.591999999999999</v>
      </c>
      <c r="E70852">
        <v>14.777341668</v>
      </c>
      <c r="F70852">
        <v>29.452000000000002</v>
      </c>
      <c r="G70852">
        <f t="shared" si="8936"/>
        <v>0.12655833200000011</v>
      </c>
      <c r="H70852" s="4">
        <f t="shared" si="8937"/>
        <v>8.9166275878006365E-2</v>
      </c>
      <c r="I70852" s="4">
        <f t="shared" si="8938"/>
        <v>-0.24083372412199366</v>
      </c>
      <c r="J70852">
        <f t="shared" si="8935"/>
        <v>0</v>
      </c>
      <c r="L70852">
        <f t="shared" si="8939"/>
        <v>2023</v>
      </c>
      <c r="M70852">
        <f t="shared" si="8940"/>
        <v>4</v>
      </c>
      <c r="N70852">
        <f t="shared" si="8941"/>
        <v>7</v>
      </c>
      <c r="O70852">
        <f t="shared" si="8942"/>
        <v>0</v>
      </c>
    </row>
    <row r="70853" spans="2:15" x14ac:dyDescent="0.25">
      <c r="B70853" s="3">
        <v>45023.583333333336</v>
      </c>
      <c r="C70853">
        <v>14.9025</v>
      </c>
      <c r="D70853">
        <v>68.591999999999999</v>
      </c>
      <c r="E70853">
        <v>14.773425641999999</v>
      </c>
      <c r="F70853">
        <v>30.356000000000002</v>
      </c>
      <c r="G70853">
        <f t="shared" si="8936"/>
        <v>0.12907435800000044</v>
      </c>
      <c r="H70853" s="4">
        <f t="shared" si="8937"/>
        <v>9.0938934105141242E-2</v>
      </c>
      <c r="I70853" s="4">
        <f t="shared" si="8938"/>
        <v>-0.23906106589485876</v>
      </c>
      <c r="J70853">
        <f t="shared" ref="J70853:J70916" si="8943">IF(I70853&lt;0,0,5212.7*I70853^3.6671)</f>
        <v>0</v>
      </c>
      <c r="L70853">
        <f t="shared" si="8939"/>
        <v>2023</v>
      </c>
      <c r="M70853">
        <f t="shared" si="8940"/>
        <v>4</v>
      </c>
      <c r="N70853">
        <f t="shared" si="8941"/>
        <v>7</v>
      </c>
      <c r="O70853">
        <f t="shared" si="8942"/>
        <v>0</v>
      </c>
    </row>
    <row r="70854" spans="2:15" x14ac:dyDescent="0.25">
      <c r="B70854" s="3">
        <v>45023.59375</v>
      </c>
      <c r="C70854">
        <v>14.8978</v>
      </c>
      <c r="D70854">
        <v>68.591999999999999</v>
      </c>
      <c r="E70854">
        <v>14.769654654</v>
      </c>
      <c r="F70854">
        <v>30.76</v>
      </c>
      <c r="G70854">
        <f t="shared" si="8936"/>
        <v>0.12814534600000016</v>
      </c>
      <c r="H70854" s="4">
        <f t="shared" si="8937"/>
        <v>9.0284401614257881E-2</v>
      </c>
      <c r="I70854" s="4">
        <f t="shared" si="8938"/>
        <v>-0.23971559838574213</v>
      </c>
      <c r="J70854">
        <f t="shared" si="8943"/>
        <v>0</v>
      </c>
      <c r="L70854">
        <f t="shared" si="8939"/>
        <v>2023</v>
      </c>
      <c r="M70854">
        <f t="shared" si="8940"/>
        <v>4</v>
      </c>
      <c r="N70854">
        <f t="shared" si="8941"/>
        <v>7</v>
      </c>
      <c r="O70854">
        <f t="shared" si="8942"/>
        <v>0</v>
      </c>
    </row>
    <row r="70855" spans="2:15" x14ac:dyDescent="0.25">
      <c r="B70855" s="3">
        <v>45023.604166666664</v>
      </c>
      <c r="C70855">
        <v>14.8917</v>
      </c>
      <c r="D70855">
        <v>68.591999999999999</v>
      </c>
      <c r="E70855">
        <v>14.76704397</v>
      </c>
      <c r="F70855">
        <v>31.37</v>
      </c>
      <c r="G70855">
        <f t="shared" si="8936"/>
        <v>0.12465603000000058</v>
      </c>
      <c r="H70855" s="4">
        <f t="shared" si="8937"/>
        <v>8.7826014970212168E-2</v>
      </c>
      <c r="I70855" s="4">
        <f t="shared" si="8938"/>
        <v>-0.24217398502978785</v>
      </c>
      <c r="J70855">
        <f t="shared" si="8943"/>
        <v>0</v>
      </c>
      <c r="L70855">
        <f t="shared" si="8939"/>
        <v>2023</v>
      </c>
      <c r="M70855">
        <f t="shared" si="8940"/>
        <v>4</v>
      </c>
      <c r="N70855">
        <f t="shared" si="8941"/>
        <v>7</v>
      </c>
      <c r="O70855">
        <f t="shared" si="8942"/>
        <v>0</v>
      </c>
    </row>
    <row r="70856" spans="2:15" x14ac:dyDescent="0.25">
      <c r="B70856" s="3">
        <v>45023.614583333336</v>
      </c>
      <c r="C70856">
        <v>14.886100000000001</v>
      </c>
      <c r="D70856">
        <v>68.763000000000005</v>
      </c>
      <c r="E70856">
        <v>14.76196764</v>
      </c>
      <c r="F70856">
        <v>30.963000000000001</v>
      </c>
      <c r="G70856">
        <f t="shared" si="8936"/>
        <v>0.12413236000000083</v>
      </c>
      <c r="H70856" s="4">
        <f t="shared" si="8937"/>
        <v>8.7457064914130397E-2</v>
      </c>
      <c r="I70856" s="4">
        <f t="shared" si="8938"/>
        <v>-0.2425429350858696</v>
      </c>
      <c r="J70856">
        <f t="shared" si="8943"/>
        <v>0</v>
      </c>
      <c r="L70856">
        <f t="shared" si="8939"/>
        <v>2023</v>
      </c>
      <c r="M70856">
        <f t="shared" si="8940"/>
        <v>4</v>
      </c>
      <c r="N70856">
        <f t="shared" si="8941"/>
        <v>7</v>
      </c>
      <c r="O70856">
        <f t="shared" si="8942"/>
        <v>0</v>
      </c>
    </row>
    <row r="70857" spans="2:15" x14ac:dyDescent="0.25">
      <c r="B70857" s="3">
        <v>45023.625</v>
      </c>
      <c r="C70857">
        <v>14.877000000000001</v>
      </c>
      <c r="D70857">
        <v>68.763000000000005</v>
      </c>
      <c r="E70857">
        <v>14.756601234</v>
      </c>
      <c r="F70857">
        <v>31.064</v>
      </c>
      <c r="G70857">
        <f t="shared" si="8936"/>
        <v>0.12039876600000099</v>
      </c>
      <c r="H70857" s="4">
        <f t="shared" si="8937"/>
        <v>8.4826572971328465E-2</v>
      </c>
      <c r="I70857" s="4">
        <f t="shared" si="8938"/>
        <v>-0.24517342702867156</v>
      </c>
      <c r="J70857">
        <f t="shared" si="8943"/>
        <v>0</v>
      </c>
      <c r="L70857">
        <f t="shared" si="8939"/>
        <v>2023</v>
      </c>
      <c r="M70857">
        <f t="shared" si="8940"/>
        <v>4</v>
      </c>
      <c r="N70857">
        <f t="shared" si="8941"/>
        <v>7</v>
      </c>
      <c r="O70857">
        <f t="shared" si="8942"/>
        <v>0</v>
      </c>
    </row>
    <row r="70858" spans="2:15" x14ac:dyDescent="0.25">
      <c r="B70858" s="3">
        <v>45023.635416666664</v>
      </c>
      <c r="C70858">
        <v>14.8725</v>
      </c>
      <c r="D70858">
        <v>68.763000000000005</v>
      </c>
      <c r="E70858">
        <v>14.753700474</v>
      </c>
      <c r="F70858">
        <v>31.064</v>
      </c>
      <c r="G70858">
        <f t="shared" si="8936"/>
        <v>0.1187995260000001</v>
      </c>
      <c r="H70858" s="4">
        <f t="shared" si="8937"/>
        <v>8.3699833445121496E-2</v>
      </c>
      <c r="I70858" s="4">
        <f t="shared" si="8938"/>
        <v>-0.24630016655487852</v>
      </c>
      <c r="J70858">
        <f t="shared" si="8943"/>
        <v>0</v>
      </c>
      <c r="L70858">
        <f t="shared" si="8939"/>
        <v>2023</v>
      </c>
      <c r="M70858">
        <f t="shared" si="8940"/>
        <v>4</v>
      </c>
      <c r="N70858">
        <f t="shared" si="8941"/>
        <v>7</v>
      </c>
      <c r="O70858">
        <f t="shared" si="8942"/>
        <v>0</v>
      </c>
    </row>
    <row r="70859" spans="2:15" x14ac:dyDescent="0.25">
      <c r="B70859" s="3">
        <v>45023.645833333336</v>
      </c>
      <c r="C70859">
        <v>14.869400000000001</v>
      </c>
      <c r="D70859">
        <v>68.763000000000005</v>
      </c>
      <c r="E70859">
        <v>14.75108979</v>
      </c>
      <c r="F70859">
        <v>30.861999999999998</v>
      </c>
      <c r="G70859">
        <f t="shared" ref="G70859:G70922" si="8944">C70859-E70859</f>
        <v>0.11831021000000064</v>
      </c>
      <c r="H70859" s="4">
        <f t="shared" ref="H70859:H70922" si="8945">1000*G70859/2.2/(2.54^2)/100</f>
        <v>8.3355087391993404E-2</v>
      </c>
      <c r="I70859" s="4">
        <f t="shared" ref="I70859:I70922" si="8946">H70859-($Y$3-$Y$4)/100</f>
        <v>-0.24664491260800661</v>
      </c>
      <c r="J70859">
        <f t="shared" si="8943"/>
        <v>0</v>
      </c>
      <c r="L70859">
        <f t="shared" si="8939"/>
        <v>2023</v>
      </c>
      <c r="M70859">
        <f t="shared" si="8940"/>
        <v>4</v>
      </c>
      <c r="N70859">
        <f t="shared" si="8941"/>
        <v>7</v>
      </c>
      <c r="O70859">
        <f t="shared" si="8942"/>
        <v>0</v>
      </c>
    </row>
    <row r="70860" spans="2:15" x14ac:dyDescent="0.25">
      <c r="B70860" s="3">
        <v>45023.65625</v>
      </c>
      <c r="C70860">
        <v>14.861700000000001</v>
      </c>
      <c r="D70860">
        <v>68.763000000000005</v>
      </c>
      <c r="E70860">
        <v>14.744708118</v>
      </c>
      <c r="F70860">
        <v>30.76</v>
      </c>
      <c r="G70860">
        <f t="shared" si="8944"/>
        <v>0.11699188200000066</v>
      </c>
      <c r="H70860" s="4">
        <f t="shared" si="8945"/>
        <v>8.242626353434572E-2</v>
      </c>
      <c r="I70860" s="4">
        <f t="shared" si="8946"/>
        <v>-0.24757373646565428</v>
      </c>
      <c r="J70860">
        <f t="shared" si="8943"/>
        <v>0</v>
      </c>
      <c r="L70860">
        <f t="shared" si="8939"/>
        <v>2023</v>
      </c>
      <c r="M70860">
        <f t="shared" si="8940"/>
        <v>4</v>
      </c>
      <c r="N70860">
        <f t="shared" si="8941"/>
        <v>7</v>
      </c>
      <c r="O70860">
        <f t="shared" si="8942"/>
        <v>0</v>
      </c>
    </row>
    <row r="70861" spans="2:15" x14ac:dyDescent="0.25">
      <c r="B70861" s="3">
        <v>45023.666666666664</v>
      </c>
      <c r="C70861">
        <v>14.855600000000001</v>
      </c>
      <c r="D70861">
        <v>68.763000000000005</v>
      </c>
      <c r="E70861">
        <v>14.741227206</v>
      </c>
      <c r="F70861">
        <v>30.658999999999999</v>
      </c>
      <c r="G70861">
        <f t="shared" si="8944"/>
        <v>0.11437279400000122</v>
      </c>
      <c r="H70861" s="4">
        <f t="shared" si="8945"/>
        <v>8.0580993298351083E-2</v>
      </c>
      <c r="I70861" s="4">
        <f t="shared" si="8946"/>
        <v>-0.24941900670164893</v>
      </c>
      <c r="J70861">
        <f t="shared" si="8943"/>
        <v>0</v>
      </c>
      <c r="L70861">
        <f t="shared" si="8939"/>
        <v>2023</v>
      </c>
      <c r="M70861">
        <f t="shared" si="8940"/>
        <v>4</v>
      </c>
      <c r="N70861">
        <f t="shared" si="8941"/>
        <v>7</v>
      </c>
      <c r="O70861">
        <f t="shared" si="8942"/>
        <v>0</v>
      </c>
    </row>
    <row r="70862" spans="2:15" x14ac:dyDescent="0.25">
      <c r="B70862" s="3">
        <v>45023.677083333336</v>
      </c>
      <c r="C70862">
        <v>14.851000000000001</v>
      </c>
      <c r="D70862">
        <v>68.763000000000005</v>
      </c>
      <c r="E70862">
        <v>14.737166142</v>
      </c>
      <c r="F70862">
        <v>30.457000000000001</v>
      </c>
      <c r="G70862">
        <f t="shared" si="8944"/>
        <v>0.11383385800000134</v>
      </c>
      <c r="H70862" s="4">
        <f t="shared" si="8945"/>
        <v>8.0201287629848933E-2</v>
      </c>
      <c r="I70862" s="4">
        <f t="shared" si="8946"/>
        <v>-0.24979871237015108</v>
      </c>
      <c r="J70862">
        <f t="shared" si="8943"/>
        <v>0</v>
      </c>
      <c r="L70862">
        <f t="shared" si="8939"/>
        <v>2023</v>
      </c>
      <c r="M70862">
        <f t="shared" si="8940"/>
        <v>4</v>
      </c>
      <c r="N70862">
        <f t="shared" si="8941"/>
        <v>7</v>
      </c>
      <c r="O70862">
        <f t="shared" si="8942"/>
        <v>0</v>
      </c>
    </row>
    <row r="70863" spans="2:15" x14ac:dyDescent="0.25">
      <c r="B70863" s="3">
        <v>45023.6875</v>
      </c>
      <c r="C70863">
        <v>14.844900000000001</v>
      </c>
      <c r="D70863">
        <v>68.763000000000005</v>
      </c>
      <c r="E70863">
        <v>14.734120343999999</v>
      </c>
      <c r="F70863">
        <v>30.154</v>
      </c>
      <c r="G70863">
        <f t="shared" si="8944"/>
        <v>0.11077965600000184</v>
      </c>
      <c r="H70863" s="4">
        <f t="shared" si="8945"/>
        <v>7.8049459189828752E-2</v>
      </c>
      <c r="I70863" s="4">
        <f t="shared" si="8946"/>
        <v>-0.25195054081017126</v>
      </c>
      <c r="J70863">
        <f t="shared" si="8943"/>
        <v>0</v>
      </c>
      <c r="L70863">
        <f t="shared" si="8939"/>
        <v>2023</v>
      </c>
      <c r="M70863">
        <f t="shared" si="8940"/>
        <v>4</v>
      </c>
      <c r="N70863">
        <f t="shared" si="8941"/>
        <v>7</v>
      </c>
      <c r="O70863">
        <f t="shared" si="8942"/>
        <v>0</v>
      </c>
    </row>
    <row r="70864" spans="2:15" x14ac:dyDescent="0.25">
      <c r="B70864" s="3">
        <v>45023.697916666664</v>
      </c>
      <c r="C70864">
        <v>14.8424</v>
      </c>
      <c r="D70864">
        <v>68.933999999999997</v>
      </c>
      <c r="E70864">
        <v>14.732524926</v>
      </c>
      <c r="F70864">
        <v>29.853000000000002</v>
      </c>
      <c r="G70864">
        <f t="shared" si="8944"/>
        <v>0.10987507399999963</v>
      </c>
      <c r="H70864" s="4">
        <f t="shared" si="8945"/>
        <v>7.7412138778822748E-2</v>
      </c>
      <c r="I70864" s="4">
        <f t="shared" si="8946"/>
        <v>-0.25258786122117727</v>
      </c>
      <c r="J70864">
        <f t="shared" si="8943"/>
        <v>0</v>
      </c>
      <c r="L70864">
        <f t="shared" si="8939"/>
        <v>2023</v>
      </c>
      <c r="M70864">
        <f t="shared" si="8940"/>
        <v>4</v>
      </c>
      <c r="N70864">
        <f t="shared" si="8941"/>
        <v>7</v>
      </c>
      <c r="O70864">
        <f t="shared" si="8942"/>
        <v>0</v>
      </c>
    </row>
    <row r="70865" spans="2:15" x14ac:dyDescent="0.25">
      <c r="B70865" s="3">
        <v>45023.708333333336</v>
      </c>
      <c r="C70865">
        <v>14.8363</v>
      </c>
      <c r="D70865">
        <v>68.933999999999997</v>
      </c>
      <c r="E70865">
        <v>14.735280648</v>
      </c>
      <c r="F70865">
        <v>29.552</v>
      </c>
      <c r="G70865">
        <f t="shared" si="8944"/>
        <v>0.10101935199999978</v>
      </c>
      <c r="H70865" s="4">
        <f t="shared" si="8945"/>
        <v>7.1172867618462352E-2</v>
      </c>
      <c r="I70865" s="4">
        <f t="shared" si="8946"/>
        <v>-0.25882713238153765</v>
      </c>
      <c r="J70865">
        <f t="shared" si="8943"/>
        <v>0</v>
      </c>
      <c r="L70865">
        <f t="shared" si="8939"/>
        <v>2023</v>
      </c>
      <c r="M70865">
        <f t="shared" si="8940"/>
        <v>4</v>
      </c>
      <c r="N70865">
        <f t="shared" si="8941"/>
        <v>7</v>
      </c>
      <c r="O70865">
        <f t="shared" si="8942"/>
        <v>0</v>
      </c>
    </row>
    <row r="70866" spans="2:15" x14ac:dyDescent="0.25">
      <c r="B70866" s="3">
        <v>45023.71875</v>
      </c>
      <c r="C70866">
        <v>14.8347</v>
      </c>
      <c r="D70866">
        <v>68.933999999999997</v>
      </c>
      <c r="E70866">
        <v>14.73513561</v>
      </c>
      <c r="F70866">
        <v>29.251999999999999</v>
      </c>
      <c r="G70866">
        <f t="shared" si="8944"/>
        <v>9.9564389999999392E-2</v>
      </c>
      <c r="H70866" s="4">
        <f t="shared" si="8945"/>
        <v>7.014777870464789E-2</v>
      </c>
      <c r="I70866" s="4">
        <f t="shared" si="8946"/>
        <v>-0.25985222129535213</v>
      </c>
      <c r="J70866">
        <f t="shared" si="8943"/>
        <v>0</v>
      </c>
      <c r="L70866">
        <f t="shared" si="8939"/>
        <v>2023</v>
      </c>
      <c r="M70866">
        <f t="shared" si="8940"/>
        <v>4</v>
      </c>
      <c r="N70866">
        <f t="shared" si="8941"/>
        <v>7</v>
      </c>
      <c r="O70866">
        <f t="shared" si="8942"/>
        <v>0</v>
      </c>
    </row>
    <row r="70867" spans="2:15" x14ac:dyDescent="0.25">
      <c r="B70867" s="3">
        <v>45023.729166666664</v>
      </c>
      <c r="C70867">
        <v>14.8317</v>
      </c>
      <c r="D70867">
        <v>68.933999999999997</v>
      </c>
      <c r="E70867">
        <v>14.736295913999999</v>
      </c>
      <c r="F70867">
        <v>28.655000000000001</v>
      </c>
      <c r="G70867">
        <f t="shared" si="8944"/>
        <v>9.5404086000000277E-2</v>
      </c>
      <c r="H70867" s="4">
        <f t="shared" si="8945"/>
        <v>6.7216649569662973E-2</v>
      </c>
      <c r="I70867" s="4">
        <f t="shared" si="8946"/>
        <v>-0.26278335043033707</v>
      </c>
      <c r="J70867">
        <f t="shared" si="8943"/>
        <v>0</v>
      </c>
      <c r="L70867">
        <f t="shared" si="8939"/>
        <v>2023</v>
      </c>
      <c r="M70867">
        <f t="shared" si="8940"/>
        <v>4</v>
      </c>
      <c r="N70867">
        <f t="shared" si="8941"/>
        <v>7</v>
      </c>
      <c r="O70867">
        <f t="shared" si="8942"/>
        <v>0</v>
      </c>
    </row>
    <row r="70868" spans="2:15" x14ac:dyDescent="0.25">
      <c r="B70868" s="3">
        <v>45023.739583333336</v>
      </c>
      <c r="C70868">
        <v>14.8347</v>
      </c>
      <c r="D70868">
        <v>68.933999999999997</v>
      </c>
      <c r="E70868">
        <v>14.733105078000001</v>
      </c>
      <c r="F70868">
        <v>28.06</v>
      </c>
      <c r="G70868">
        <f t="shared" si="8944"/>
        <v>0.10159492199999853</v>
      </c>
      <c r="H70868" s="4">
        <f t="shared" si="8945"/>
        <v>7.1578383656766276E-2</v>
      </c>
      <c r="I70868" s="4">
        <f t="shared" si="8946"/>
        <v>-0.25842161634323374</v>
      </c>
      <c r="J70868">
        <f t="shared" si="8943"/>
        <v>0</v>
      </c>
      <c r="L70868">
        <f t="shared" si="8939"/>
        <v>2023</v>
      </c>
      <c r="M70868">
        <f t="shared" si="8940"/>
        <v>4</v>
      </c>
      <c r="N70868">
        <f t="shared" si="8941"/>
        <v>7</v>
      </c>
      <c r="O70868">
        <f t="shared" si="8942"/>
        <v>0</v>
      </c>
    </row>
    <row r="70869" spans="2:15" x14ac:dyDescent="0.25">
      <c r="B70869" s="3">
        <v>45023.75</v>
      </c>
      <c r="C70869">
        <v>14.8332</v>
      </c>
      <c r="D70869">
        <v>68.933999999999997</v>
      </c>
      <c r="E70869">
        <v>14.73441042</v>
      </c>
      <c r="F70869">
        <v>27.468</v>
      </c>
      <c r="G70869">
        <f t="shared" si="8944"/>
        <v>9.8789580000000043E-2</v>
      </c>
      <c r="H70869" s="4">
        <f t="shared" si="8945"/>
        <v>6.9601888749232066E-2</v>
      </c>
      <c r="I70869" s="4">
        <f t="shared" si="8946"/>
        <v>-0.26039811125076795</v>
      </c>
      <c r="J70869">
        <f t="shared" si="8943"/>
        <v>0</v>
      </c>
      <c r="L70869">
        <f t="shared" si="8939"/>
        <v>2023</v>
      </c>
      <c r="M70869">
        <f t="shared" si="8940"/>
        <v>4</v>
      </c>
      <c r="N70869">
        <f t="shared" si="8941"/>
        <v>7</v>
      </c>
      <c r="O70869">
        <f t="shared" si="8942"/>
        <v>0</v>
      </c>
    </row>
    <row r="70870" spans="2:15" x14ac:dyDescent="0.25">
      <c r="B70870" s="3">
        <v>45023.760416666664</v>
      </c>
      <c r="C70870">
        <v>14.8317</v>
      </c>
      <c r="D70870">
        <v>68.933999999999997</v>
      </c>
      <c r="E70870">
        <v>14.733250115999999</v>
      </c>
      <c r="F70870">
        <v>26.977</v>
      </c>
      <c r="G70870">
        <f t="shared" si="8944"/>
        <v>9.8449884000000765E-2</v>
      </c>
      <c r="H70870" s="4">
        <f t="shared" si="8945"/>
        <v>6.9362556997841801E-2</v>
      </c>
      <c r="I70870" s="4">
        <f t="shared" si="8946"/>
        <v>-0.26063744300215819</v>
      </c>
      <c r="J70870">
        <f t="shared" si="8943"/>
        <v>0</v>
      </c>
      <c r="L70870">
        <f t="shared" si="8939"/>
        <v>2023</v>
      </c>
      <c r="M70870">
        <f t="shared" si="8940"/>
        <v>4</v>
      </c>
      <c r="N70870">
        <f t="shared" si="8941"/>
        <v>7</v>
      </c>
      <c r="O70870">
        <f t="shared" si="8942"/>
        <v>0</v>
      </c>
    </row>
    <row r="70871" spans="2:15" x14ac:dyDescent="0.25">
      <c r="B70871" s="3">
        <v>45023.770833333336</v>
      </c>
      <c r="C70871">
        <v>14.832100000000001</v>
      </c>
      <c r="D70871">
        <v>69.106999999999999</v>
      </c>
      <c r="E70871">
        <v>14.73513561</v>
      </c>
      <c r="F70871">
        <v>26.488</v>
      </c>
      <c r="G70871">
        <f t="shared" si="8944"/>
        <v>9.6964390000000122E-2</v>
      </c>
      <c r="H70871" s="4">
        <f t="shared" si="8945"/>
        <v>6.8315956859186525E-2</v>
      </c>
      <c r="I70871" s="4">
        <f t="shared" si="8946"/>
        <v>-0.2616840431408135</v>
      </c>
      <c r="J70871">
        <f t="shared" si="8943"/>
        <v>0</v>
      </c>
      <c r="L70871">
        <f t="shared" si="8939"/>
        <v>2023</v>
      </c>
      <c r="M70871">
        <f t="shared" si="8940"/>
        <v>4</v>
      </c>
      <c r="N70871">
        <f t="shared" si="8941"/>
        <v>7</v>
      </c>
      <c r="O70871">
        <f t="shared" si="8942"/>
        <v>0</v>
      </c>
    </row>
    <row r="70872" spans="2:15" x14ac:dyDescent="0.25">
      <c r="B70872" s="3">
        <v>45023.78125</v>
      </c>
      <c r="C70872">
        <v>14.8337</v>
      </c>
      <c r="D70872">
        <v>69.106999999999999</v>
      </c>
      <c r="E70872">
        <v>14.733975306000001</v>
      </c>
      <c r="F70872">
        <v>26</v>
      </c>
      <c r="G70872">
        <f t="shared" si="8944"/>
        <v>9.9724693999998948E-2</v>
      </c>
      <c r="H70872" s="4">
        <f t="shared" si="8945"/>
        <v>7.0260720385076386E-2</v>
      </c>
      <c r="I70872" s="4">
        <f t="shared" si="8946"/>
        <v>-0.2597392796149236</v>
      </c>
      <c r="J70872">
        <f t="shared" si="8943"/>
        <v>0</v>
      </c>
      <c r="L70872">
        <f t="shared" si="8939"/>
        <v>2023</v>
      </c>
      <c r="M70872">
        <f t="shared" si="8940"/>
        <v>4</v>
      </c>
      <c r="N70872">
        <f t="shared" si="8941"/>
        <v>7</v>
      </c>
      <c r="O70872">
        <f t="shared" si="8942"/>
        <v>0</v>
      </c>
    </row>
    <row r="70873" spans="2:15" x14ac:dyDescent="0.25">
      <c r="B70873" s="3">
        <v>45023.791666666664</v>
      </c>
      <c r="C70873">
        <v>14.8352</v>
      </c>
      <c r="D70873">
        <v>69.106999999999999</v>
      </c>
      <c r="E70873">
        <v>14.736295913999999</v>
      </c>
      <c r="F70873">
        <v>25.61</v>
      </c>
      <c r="G70873">
        <f t="shared" si="8944"/>
        <v>9.8904086000001001E-2</v>
      </c>
      <c r="H70873" s="4">
        <f t="shared" si="8945"/>
        <v>6.9682563592400604E-2</v>
      </c>
      <c r="I70873" s="4">
        <f t="shared" si="8946"/>
        <v>-0.26031743640759941</v>
      </c>
      <c r="J70873">
        <f t="shared" si="8943"/>
        <v>0</v>
      </c>
      <c r="L70873">
        <f t="shared" si="8939"/>
        <v>2023</v>
      </c>
      <c r="M70873">
        <f t="shared" si="8940"/>
        <v>4</v>
      </c>
      <c r="N70873">
        <f t="shared" si="8941"/>
        <v>7</v>
      </c>
      <c r="O70873">
        <f t="shared" si="8942"/>
        <v>0</v>
      </c>
    </row>
    <row r="70874" spans="2:15" x14ac:dyDescent="0.25">
      <c r="B70874" s="3">
        <v>45023.802083333336</v>
      </c>
      <c r="C70874">
        <v>14.8368</v>
      </c>
      <c r="D70874">
        <v>69.106999999999999</v>
      </c>
      <c r="E70874">
        <v>14.739196674</v>
      </c>
      <c r="F70874">
        <v>25.318999999999999</v>
      </c>
      <c r="G70874">
        <f t="shared" si="8944"/>
        <v>9.7603325999999768E-2</v>
      </c>
      <c r="H70874" s="4">
        <f t="shared" si="8945"/>
        <v>6.876611721405243E-2</v>
      </c>
      <c r="I70874" s="4">
        <f t="shared" si="8946"/>
        <v>-0.26123388278594761</v>
      </c>
      <c r="J70874">
        <f t="shared" si="8943"/>
        <v>0</v>
      </c>
      <c r="L70874">
        <f t="shared" si="8939"/>
        <v>2023</v>
      </c>
      <c r="M70874">
        <f t="shared" si="8940"/>
        <v>4</v>
      </c>
      <c r="N70874">
        <f t="shared" si="8941"/>
        <v>7</v>
      </c>
      <c r="O70874">
        <f t="shared" si="8942"/>
        <v>0</v>
      </c>
    </row>
    <row r="70875" spans="2:15" x14ac:dyDescent="0.25">
      <c r="B70875" s="3">
        <v>45023.8125</v>
      </c>
      <c r="C70875">
        <v>14.8368</v>
      </c>
      <c r="D70875">
        <v>69.106999999999999</v>
      </c>
      <c r="E70875">
        <v>14.745578346</v>
      </c>
      <c r="F70875">
        <v>25.125</v>
      </c>
      <c r="G70875">
        <f t="shared" si="8944"/>
        <v>9.122165399999993E-2</v>
      </c>
      <c r="H70875" s="4">
        <f t="shared" si="8945"/>
        <v>6.4269930221678567E-2</v>
      </c>
      <c r="I70875" s="4">
        <f t="shared" si="8946"/>
        <v>-0.26573006977832148</v>
      </c>
      <c r="J70875">
        <f t="shared" si="8943"/>
        <v>0</v>
      </c>
      <c r="L70875">
        <f t="shared" si="8939"/>
        <v>2023</v>
      </c>
      <c r="M70875">
        <f t="shared" si="8940"/>
        <v>4</v>
      </c>
      <c r="N70875">
        <f t="shared" si="8941"/>
        <v>7</v>
      </c>
      <c r="O70875">
        <f t="shared" si="8942"/>
        <v>0</v>
      </c>
    </row>
    <row r="70876" spans="2:15" x14ac:dyDescent="0.25">
      <c r="B70876" s="3">
        <v>45023.822916666664</v>
      </c>
      <c r="C70876">
        <v>14.8398</v>
      </c>
      <c r="D70876">
        <v>69.106999999999999</v>
      </c>
      <c r="E70876">
        <v>14.747463840000002</v>
      </c>
      <c r="F70876">
        <v>24.931000000000001</v>
      </c>
      <c r="G70876">
        <f t="shared" si="8944"/>
        <v>9.2336159999998557E-2</v>
      </c>
      <c r="H70876" s="4">
        <f t="shared" si="8945"/>
        <v>6.5055151928484656E-2</v>
      </c>
      <c r="I70876" s="4">
        <f t="shared" si="8946"/>
        <v>-0.26494484807151536</v>
      </c>
      <c r="J70876">
        <f t="shared" si="8943"/>
        <v>0</v>
      </c>
      <c r="L70876">
        <f t="shared" si="8939"/>
        <v>2023</v>
      </c>
      <c r="M70876">
        <f t="shared" si="8940"/>
        <v>4</v>
      </c>
      <c r="N70876">
        <f t="shared" si="8941"/>
        <v>7</v>
      </c>
      <c r="O70876">
        <f t="shared" si="8942"/>
        <v>0</v>
      </c>
    </row>
    <row r="70877" spans="2:15" x14ac:dyDescent="0.25">
      <c r="B70877" s="3">
        <v>45023.833333333336</v>
      </c>
      <c r="C70877">
        <v>14.8475</v>
      </c>
      <c r="D70877">
        <v>69.106999999999999</v>
      </c>
      <c r="E70877">
        <v>14.751379865999999</v>
      </c>
      <c r="F70877">
        <v>24.835000000000001</v>
      </c>
      <c r="G70877">
        <f t="shared" si="8944"/>
        <v>9.61201340000013E-2</v>
      </c>
      <c r="H70877" s="4">
        <f t="shared" si="8945"/>
        <v>6.7721138942278797E-2</v>
      </c>
      <c r="I70877" s="4">
        <f t="shared" si="8946"/>
        <v>-0.26227886105772125</v>
      </c>
      <c r="J70877">
        <f t="shared" si="8943"/>
        <v>0</v>
      </c>
      <c r="L70877">
        <f t="shared" si="8939"/>
        <v>2023</v>
      </c>
      <c r="M70877">
        <f t="shared" si="8940"/>
        <v>4</v>
      </c>
      <c r="N70877">
        <f t="shared" si="8941"/>
        <v>7</v>
      </c>
      <c r="O70877">
        <f t="shared" si="8942"/>
        <v>0</v>
      </c>
    </row>
    <row r="70878" spans="2:15" x14ac:dyDescent="0.25">
      <c r="B70878" s="3">
        <v>45023.84375</v>
      </c>
      <c r="C70878">
        <v>14.8536</v>
      </c>
      <c r="D70878">
        <v>69.106999999999999</v>
      </c>
      <c r="E70878">
        <v>14.757616499999999</v>
      </c>
      <c r="F70878">
        <v>24.350999999999999</v>
      </c>
      <c r="G70878">
        <f t="shared" si="8944"/>
        <v>9.5983500000000888E-2</v>
      </c>
      <c r="H70878" s="4">
        <f t="shared" si="8945"/>
        <v>6.7624873886112033E-2</v>
      </c>
      <c r="I70878" s="4">
        <f t="shared" si="8946"/>
        <v>-0.26237512611388797</v>
      </c>
      <c r="J70878">
        <f t="shared" si="8943"/>
        <v>0</v>
      </c>
      <c r="L70878">
        <f t="shared" si="8939"/>
        <v>2023</v>
      </c>
      <c r="M70878">
        <f t="shared" si="8940"/>
        <v>4</v>
      </c>
      <c r="N70878">
        <f t="shared" si="8941"/>
        <v>7</v>
      </c>
      <c r="O70878">
        <f t="shared" si="8942"/>
        <v>0</v>
      </c>
    </row>
    <row r="70879" spans="2:15" x14ac:dyDescent="0.25">
      <c r="B70879" s="3">
        <v>45023.854166666664</v>
      </c>
      <c r="C70879">
        <v>14.852</v>
      </c>
      <c r="D70879">
        <v>69.106999999999999</v>
      </c>
      <c r="E70879">
        <v>14.759937108000001</v>
      </c>
      <c r="F70879">
        <v>23.1</v>
      </c>
      <c r="G70879">
        <f t="shared" si="8944"/>
        <v>9.2062891999999508E-2</v>
      </c>
      <c r="H70879" s="4">
        <f t="shared" si="8945"/>
        <v>6.4862621816152377E-2</v>
      </c>
      <c r="I70879" s="4">
        <f t="shared" si="8946"/>
        <v>-0.26513737818384764</v>
      </c>
      <c r="J70879">
        <f t="shared" si="8943"/>
        <v>0</v>
      </c>
      <c r="L70879">
        <f t="shared" si="8939"/>
        <v>2023</v>
      </c>
      <c r="M70879">
        <f t="shared" si="8940"/>
        <v>4</v>
      </c>
      <c r="N70879">
        <f t="shared" si="8941"/>
        <v>7</v>
      </c>
      <c r="O70879">
        <f t="shared" si="8942"/>
        <v>0</v>
      </c>
    </row>
    <row r="70880" spans="2:15" x14ac:dyDescent="0.25">
      <c r="B70880" s="3">
        <v>45023.864583333336</v>
      </c>
      <c r="C70880">
        <v>14.860099999999999</v>
      </c>
      <c r="D70880">
        <v>69.278000000000006</v>
      </c>
      <c r="E70880">
        <v>14.765738627999999</v>
      </c>
      <c r="F70880">
        <v>22.238</v>
      </c>
      <c r="G70880">
        <f t="shared" si="8944"/>
        <v>9.4361371999999832E-2</v>
      </c>
      <c r="H70880" s="4">
        <f t="shared" si="8945"/>
        <v>6.6482008691289979E-2</v>
      </c>
      <c r="I70880" s="4">
        <f t="shared" si="8946"/>
        <v>-0.26351799130871001</v>
      </c>
      <c r="J70880">
        <f t="shared" si="8943"/>
        <v>0</v>
      </c>
      <c r="L70880">
        <f t="shared" si="8939"/>
        <v>2023</v>
      </c>
      <c r="M70880">
        <f t="shared" si="8940"/>
        <v>4</v>
      </c>
      <c r="N70880">
        <f t="shared" si="8941"/>
        <v>7</v>
      </c>
      <c r="O70880">
        <f t="shared" si="8942"/>
        <v>0</v>
      </c>
    </row>
    <row r="70881" spans="2:15" x14ac:dyDescent="0.25">
      <c r="B70881" s="3">
        <v>45023.875</v>
      </c>
      <c r="C70881">
        <v>14.860099999999999</v>
      </c>
      <c r="D70881">
        <v>69.278000000000006</v>
      </c>
      <c r="E70881">
        <v>14.766608856</v>
      </c>
      <c r="F70881">
        <v>21.855</v>
      </c>
      <c r="G70881">
        <f t="shared" si="8944"/>
        <v>9.3491143999999693E-2</v>
      </c>
      <c r="H70881" s="4">
        <f t="shared" si="8945"/>
        <v>6.5868892283238889E-2</v>
      </c>
      <c r="I70881" s="4">
        <f t="shared" si="8946"/>
        <v>-0.26413110771676113</v>
      </c>
      <c r="J70881">
        <f t="shared" si="8943"/>
        <v>0</v>
      </c>
      <c r="L70881">
        <f t="shared" si="8939"/>
        <v>2023</v>
      </c>
      <c r="M70881">
        <f t="shared" si="8940"/>
        <v>4</v>
      </c>
      <c r="N70881">
        <f t="shared" si="8941"/>
        <v>7</v>
      </c>
      <c r="O70881">
        <f t="shared" si="8942"/>
        <v>0</v>
      </c>
    </row>
    <row r="70882" spans="2:15" x14ac:dyDescent="0.25">
      <c r="B70882" s="3">
        <v>45023.885416666664</v>
      </c>
      <c r="C70882">
        <v>14.866199999999999</v>
      </c>
      <c r="D70882">
        <v>69.278000000000006</v>
      </c>
      <c r="E70882">
        <v>14.76704397</v>
      </c>
      <c r="F70882">
        <v>21.664000000000001</v>
      </c>
      <c r="G70882">
        <f t="shared" si="8944"/>
        <v>9.9156029999999618E-2</v>
      </c>
      <c r="H70882" s="4">
        <f t="shared" si="8945"/>
        <v>6.9860069947412354E-2</v>
      </c>
      <c r="I70882" s="4">
        <f t="shared" si="8946"/>
        <v>-0.26013993005258768</v>
      </c>
      <c r="J70882">
        <f t="shared" si="8943"/>
        <v>0</v>
      </c>
      <c r="L70882">
        <f t="shared" si="8939"/>
        <v>2023</v>
      </c>
      <c r="M70882">
        <f t="shared" si="8940"/>
        <v>4</v>
      </c>
      <c r="N70882">
        <f t="shared" si="8941"/>
        <v>7</v>
      </c>
      <c r="O70882">
        <f t="shared" si="8942"/>
        <v>0</v>
      </c>
    </row>
    <row r="70883" spans="2:15" x14ac:dyDescent="0.25">
      <c r="B70883" s="3">
        <v>45023.895833333336</v>
      </c>
      <c r="C70883">
        <v>14.872299999999999</v>
      </c>
      <c r="D70883">
        <v>69.278000000000006</v>
      </c>
      <c r="E70883">
        <v>14.765158476000002</v>
      </c>
      <c r="F70883">
        <v>21.568999999999999</v>
      </c>
      <c r="G70883">
        <f t="shared" si="8944"/>
        <v>0.10714152399999755</v>
      </c>
      <c r="H70883" s="4">
        <f t="shared" si="8945"/>
        <v>7.5486224699720383E-2</v>
      </c>
      <c r="I70883" s="4">
        <f t="shared" si="8946"/>
        <v>-0.25451377530027963</v>
      </c>
      <c r="J70883">
        <f t="shared" si="8943"/>
        <v>0</v>
      </c>
      <c r="L70883">
        <f t="shared" si="8939"/>
        <v>2023</v>
      </c>
      <c r="M70883">
        <f t="shared" si="8940"/>
        <v>4</v>
      </c>
      <c r="N70883">
        <f t="shared" si="8941"/>
        <v>7</v>
      </c>
      <c r="O70883">
        <f t="shared" si="8942"/>
        <v>0</v>
      </c>
    </row>
    <row r="70884" spans="2:15" x14ac:dyDescent="0.25">
      <c r="B70884" s="3">
        <v>45023.90625</v>
      </c>
      <c r="C70884">
        <v>14.873900000000001</v>
      </c>
      <c r="D70884">
        <v>69.278000000000006</v>
      </c>
      <c r="E70884">
        <v>14.763127943999999</v>
      </c>
      <c r="F70884">
        <v>21.472999999999999</v>
      </c>
      <c r="G70884">
        <f t="shared" si="8944"/>
        <v>0.11077205600000184</v>
      </c>
      <c r="H70884" s="4">
        <f t="shared" si="8945"/>
        <v>7.804410463366511E-2</v>
      </c>
      <c r="I70884" s="4">
        <f t="shared" si="8946"/>
        <v>-0.25195589536633489</v>
      </c>
      <c r="J70884">
        <f t="shared" si="8943"/>
        <v>0</v>
      </c>
      <c r="L70884">
        <f t="shared" si="8939"/>
        <v>2023</v>
      </c>
      <c r="M70884">
        <f t="shared" si="8940"/>
        <v>4</v>
      </c>
      <c r="N70884">
        <f t="shared" si="8941"/>
        <v>7</v>
      </c>
      <c r="O70884">
        <f t="shared" si="8942"/>
        <v>0</v>
      </c>
    </row>
    <row r="70885" spans="2:15" x14ac:dyDescent="0.25">
      <c r="B70885" s="3">
        <v>45023.916666666664</v>
      </c>
      <c r="C70885">
        <v>14.878399999999999</v>
      </c>
      <c r="D70885">
        <v>69.278000000000006</v>
      </c>
      <c r="E70885">
        <v>14.765593590000002</v>
      </c>
      <c r="F70885">
        <v>21.378</v>
      </c>
      <c r="G70885">
        <f t="shared" si="8944"/>
        <v>0.11280640999999747</v>
      </c>
      <c r="H70885" s="4">
        <f t="shared" si="8945"/>
        <v>7.9477402363893834E-2</v>
      </c>
      <c r="I70885" s="4">
        <f t="shared" si="8946"/>
        <v>-0.25052259763610618</v>
      </c>
      <c r="J70885">
        <f t="shared" si="8943"/>
        <v>0</v>
      </c>
      <c r="L70885">
        <f t="shared" si="8939"/>
        <v>2023</v>
      </c>
      <c r="M70885">
        <f t="shared" si="8940"/>
        <v>4</v>
      </c>
      <c r="N70885">
        <f t="shared" si="8941"/>
        <v>7</v>
      </c>
      <c r="O70885">
        <f t="shared" si="8942"/>
        <v>0</v>
      </c>
    </row>
    <row r="70886" spans="2:15" x14ac:dyDescent="0.25">
      <c r="B70886" s="3">
        <v>45023.927083333336</v>
      </c>
      <c r="C70886">
        <v>14.88</v>
      </c>
      <c r="D70886">
        <v>69.278000000000006</v>
      </c>
      <c r="E70886">
        <v>14.765593590000002</v>
      </c>
      <c r="F70886">
        <v>21.378</v>
      </c>
      <c r="G70886">
        <f t="shared" si="8944"/>
        <v>0.11440640999999907</v>
      </c>
      <c r="H70886" s="4">
        <f t="shared" si="8945"/>
        <v>8.0604677345717662E-2</v>
      </c>
      <c r="I70886" s="4">
        <f t="shared" si="8946"/>
        <v>-0.24939532265428235</v>
      </c>
      <c r="J70886">
        <f t="shared" si="8943"/>
        <v>0</v>
      </c>
      <c r="L70886">
        <f t="shared" si="8939"/>
        <v>2023</v>
      </c>
      <c r="M70886">
        <f t="shared" si="8940"/>
        <v>4</v>
      </c>
      <c r="N70886">
        <f t="shared" si="8941"/>
        <v>7</v>
      </c>
      <c r="O70886">
        <f t="shared" si="8942"/>
        <v>0</v>
      </c>
    </row>
    <row r="70887" spans="2:15" x14ac:dyDescent="0.25">
      <c r="B70887" s="3">
        <v>45023.9375</v>
      </c>
      <c r="C70887">
        <v>14.881500000000001</v>
      </c>
      <c r="D70887">
        <v>69.278000000000006</v>
      </c>
      <c r="E70887">
        <v>14.765593590000002</v>
      </c>
      <c r="F70887">
        <v>21.378</v>
      </c>
      <c r="G70887">
        <f t="shared" si="8944"/>
        <v>0.11590640999999913</v>
      </c>
      <c r="H70887" s="4">
        <f t="shared" si="8945"/>
        <v>8.1661497641176486E-2</v>
      </c>
      <c r="I70887" s="4">
        <f t="shared" si="8946"/>
        <v>-0.24833850235882354</v>
      </c>
      <c r="J70887">
        <f t="shared" si="8943"/>
        <v>0</v>
      </c>
      <c r="L70887">
        <f t="shared" si="8939"/>
        <v>2023</v>
      </c>
      <c r="M70887">
        <f t="shared" si="8940"/>
        <v>4</v>
      </c>
      <c r="N70887">
        <f t="shared" si="8941"/>
        <v>7</v>
      </c>
      <c r="O70887">
        <f t="shared" si="8942"/>
        <v>0</v>
      </c>
    </row>
    <row r="70888" spans="2:15" x14ac:dyDescent="0.25">
      <c r="B70888" s="3">
        <v>45023.947916666664</v>
      </c>
      <c r="C70888">
        <v>14.881500000000001</v>
      </c>
      <c r="D70888">
        <v>69.278000000000006</v>
      </c>
      <c r="E70888">
        <v>14.765593590000002</v>
      </c>
      <c r="F70888">
        <v>21.378</v>
      </c>
      <c r="G70888">
        <f t="shared" si="8944"/>
        <v>0.11590640999999913</v>
      </c>
      <c r="H70888" s="4">
        <f t="shared" si="8945"/>
        <v>8.1661497641176486E-2</v>
      </c>
      <c r="I70888" s="4">
        <f t="shared" si="8946"/>
        <v>-0.24833850235882354</v>
      </c>
      <c r="J70888">
        <f t="shared" si="8943"/>
        <v>0</v>
      </c>
      <c r="L70888">
        <f t="shared" si="8939"/>
        <v>2023</v>
      </c>
      <c r="M70888">
        <f t="shared" si="8940"/>
        <v>4</v>
      </c>
      <c r="N70888">
        <f t="shared" si="8941"/>
        <v>7</v>
      </c>
      <c r="O70888">
        <f t="shared" si="8942"/>
        <v>0</v>
      </c>
    </row>
    <row r="70889" spans="2:15" x14ac:dyDescent="0.25">
      <c r="B70889" s="3">
        <v>45023.958333333336</v>
      </c>
      <c r="C70889">
        <v>14.882999999999999</v>
      </c>
      <c r="D70889">
        <v>69.278000000000006</v>
      </c>
      <c r="E70889">
        <v>14.762692829999999</v>
      </c>
      <c r="F70889">
        <v>21.378</v>
      </c>
      <c r="G70889">
        <f t="shared" si="8944"/>
        <v>0.12030717000000024</v>
      </c>
      <c r="H70889" s="4">
        <f t="shared" si="8945"/>
        <v>8.4762039296806022E-2</v>
      </c>
      <c r="I70889" s="4">
        <f t="shared" si="8946"/>
        <v>-0.24523796070319398</v>
      </c>
      <c r="J70889">
        <f t="shared" si="8943"/>
        <v>0</v>
      </c>
      <c r="L70889">
        <f t="shared" si="8939"/>
        <v>2023</v>
      </c>
      <c r="M70889">
        <f t="shared" si="8940"/>
        <v>4</v>
      </c>
      <c r="N70889">
        <f t="shared" si="8941"/>
        <v>7</v>
      </c>
      <c r="O70889">
        <f t="shared" si="8942"/>
        <v>0</v>
      </c>
    </row>
    <row r="70890" spans="2:15" x14ac:dyDescent="0.25">
      <c r="B70890" s="3">
        <v>45023.96875</v>
      </c>
      <c r="C70890">
        <v>14.884499999999999</v>
      </c>
      <c r="D70890">
        <v>69.278000000000006</v>
      </c>
      <c r="E70890">
        <v>14.75979207</v>
      </c>
      <c r="F70890">
        <v>21.378</v>
      </c>
      <c r="G70890">
        <f t="shared" si="8944"/>
        <v>0.12470792999999958</v>
      </c>
      <c r="H70890" s="4">
        <f t="shared" si="8945"/>
        <v>8.7862580952434322E-2</v>
      </c>
      <c r="I70890" s="4">
        <f t="shared" si="8946"/>
        <v>-0.24213741904756569</v>
      </c>
      <c r="J70890">
        <f t="shared" si="8943"/>
        <v>0</v>
      </c>
      <c r="L70890">
        <f t="shared" si="8939"/>
        <v>2023</v>
      </c>
      <c r="M70890">
        <f t="shared" si="8940"/>
        <v>4</v>
      </c>
      <c r="N70890">
        <f t="shared" si="8941"/>
        <v>7</v>
      </c>
      <c r="O70890">
        <f t="shared" si="8942"/>
        <v>0</v>
      </c>
    </row>
    <row r="70891" spans="2:15" x14ac:dyDescent="0.25">
      <c r="B70891" s="3">
        <v>45023.979166666664</v>
      </c>
      <c r="C70891">
        <v>14.884499999999999</v>
      </c>
      <c r="D70891">
        <v>69.278000000000006</v>
      </c>
      <c r="E70891">
        <v>14.761242450000001</v>
      </c>
      <c r="F70891">
        <v>21.378</v>
      </c>
      <c r="G70891">
        <f t="shared" si="8944"/>
        <v>0.12325754999999816</v>
      </c>
      <c r="H70891" s="4">
        <f t="shared" si="8945"/>
        <v>8.6840720272348335E-2</v>
      </c>
      <c r="I70891" s="4">
        <f t="shared" si="8946"/>
        <v>-0.24315927972765167</v>
      </c>
      <c r="J70891">
        <f t="shared" si="8943"/>
        <v>0</v>
      </c>
      <c r="L70891">
        <f t="shared" si="8939"/>
        <v>2023</v>
      </c>
      <c r="M70891">
        <f t="shared" si="8940"/>
        <v>4</v>
      </c>
      <c r="N70891">
        <f t="shared" si="8941"/>
        <v>7</v>
      </c>
      <c r="O70891">
        <f t="shared" si="8942"/>
        <v>0</v>
      </c>
    </row>
    <row r="70892" spans="2:15" x14ac:dyDescent="0.25">
      <c r="B70892" s="3">
        <v>45023.989583333336</v>
      </c>
      <c r="C70892">
        <v>14.884499999999999</v>
      </c>
      <c r="D70892">
        <v>69.278000000000006</v>
      </c>
      <c r="E70892">
        <v>14.759211918</v>
      </c>
      <c r="F70892">
        <v>21.282</v>
      </c>
      <c r="G70892">
        <f t="shared" si="8944"/>
        <v>0.12528808199999908</v>
      </c>
      <c r="H70892" s="4">
        <f t="shared" si="8945"/>
        <v>8.827132522446797E-2</v>
      </c>
      <c r="I70892" s="4">
        <f t="shared" si="8946"/>
        <v>-0.24172867477553206</v>
      </c>
      <c r="J70892">
        <f t="shared" si="8943"/>
        <v>0</v>
      </c>
      <c r="L70892">
        <f t="shared" si="8939"/>
        <v>2023</v>
      </c>
      <c r="M70892">
        <f t="shared" si="8940"/>
        <v>4</v>
      </c>
      <c r="N70892">
        <f t="shared" si="8941"/>
        <v>7</v>
      </c>
      <c r="O70892">
        <f t="shared" si="8942"/>
        <v>0</v>
      </c>
    </row>
    <row r="70893" spans="2:15" x14ac:dyDescent="0.25">
      <c r="B70893" s="3">
        <v>45024</v>
      </c>
      <c r="C70893">
        <v>14.881500000000001</v>
      </c>
      <c r="D70893">
        <v>69.278000000000006</v>
      </c>
      <c r="E70893">
        <v>14.759211918</v>
      </c>
      <c r="F70893">
        <v>21.282</v>
      </c>
      <c r="G70893">
        <f t="shared" si="8944"/>
        <v>0.12228808200000074</v>
      </c>
      <c r="H70893" s="4">
        <f t="shared" si="8945"/>
        <v>8.6157684633551598E-2</v>
      </c>
      <c r="I70893" s="4">
        <f t="shared" si="8946"/>
        <v>-0.2438423153664484</v>
      </c>
      <c r="J70893">
        <f t="shared" si="8943"/>
        <v>0</v>
      </c>
      <c r="L70893">
        <f t="shared" si="8939"/>
        <v>2023</v>
      </c>
      <c r="M70893">
        <f t="shared" si="8940"/>
        <v>4</v>
      </c>
      <c r="N70893">
        <f t="shared" si="8941"/>
        <v>8</v>
      </c>
      <c r="O70893">
        <f t="shared" si="8942"/>
        <v>0</v>
      </c>
    </row>
    <row r="70894" spans="2:15" x14ac:dyDescent="0.25">
      <c r="B70894" s="3">
        <v>45024.010416666664</v>
      </c>
      <c r="C70894">
        <v>14.881500000000001</v>
      </c>
      <c r="D70894">
        <v>69.278000000000006</v>
      </c>
      <c r="E70894">
        <v>14.757761538</v>
      </c>
      <c r="F70894">
        <v>21.282</v>
      </c>
      <c r="G70894">
        <f t="shared" si="8944"/>
        <v>0.12373846200000038</v>
      </c>
      <c r="H70894" s="4">
        <f t="shared" si="8945"/>
        <v>8.717954531363635E-2</v>
      </c>
      <c r="I70894" s="4">
        <f t="shared" si="8946"/>
        <v>-0.24282045468636365</v>
      </c>
      <c r="J70894">
        <f t="shared" si="8943"/>
        <v>0</v>
      </c>
      <c r="L70894">
        <f t="shared" si="8939"/>
        <v>2023</v>
      </c>
      <c r="M70894">
        <f t="shared" si="8940"/>
        <v>4</v>
      </c>
      <c r="N70894">
        <f t="shared" si="8941"/>
        <v>8</v>
      </c>
      <c r="O70894">
        <f t="shared" si="8942"/>
        <v>0</v>
      </c>
    </row>
    <row r="70895" spans="2:15" x14ac:dyDescent="0.25">
      <c r="B70895" s="3">
        <v>45024.020833333336</v>
      </c>
      <c r="C70895">
        <v>14.878399999999999</v>
      </c>
      <c r="D70895">
        <v>69.278000000000006</v>
      </c>
      <c r="E70895">
        <v>14.757326424</v>
      </c>
      <c r="F70895">
        <v>21.187000000000001</v>
      </c>
      <c r="G70895">
        <f t="shared" si="8944"/>
        <v>0.12107357599999879</v>
      </c>
      <c r="H70895" s="4">
        <f t="shared" si="8945"/>
        <v>8.5302008240379271E-2</v>
      </c>
      <c r="I70895" s="4">
        <f t="shared" si="8946"/>
        <v>-0.24469799175962076</v>
      </c>
      <c r="J70895">
        <f t="shared" si="8943"/>
        <v>0</v>
      </c>
      <c r="L70895">
        <f t="shared" si="8939"/>
        <v>2023</v>
      </c>
      <c r="M70895">
        <f t="shared" si="8940"/>
        <v>4</v>
      </c>
      <c r="N70895">
        <f t="shared" si="8941"/>
        <v>8</v>
      </c>
      <c r="O70895">
        <f t="shared" si="8942"/>
        <v>0</v>
      </c>
    </row>
    <row r="70896" spans="2:15" x14ac:dyDescent="0.25">
      <c r="B70896" s="3">
        <v>45024.03125</v>
      </c>
      <c r="C70896">
        <v>14.88</v>
      </c>
      <c r="D70896">
        <v>69.278000000000006</v>
      </c>
      <c r="E70896">
        <v>14.756311158000001</v>
      </c>
      <c r="F70896">
        <v>20.995999999999999</v>
      </c>
      <c r="G70896">
        <f t="shared" si="8944"/>
        <v>0.12368884199999997</v>
      </c>
      <c r="H70896" s="4">
        <f t="shared" si="8945"/>
        <v>8.7144585698262278E-2</v>
      </c>
      <c r="I70896" s="4">
        <f t="shared" si="8946"/>
        <v>-0.24285541430173774</v>
      </c>
      <c r="J70896">
        <f t="shared" si="8943"/>
        <v>0</v>
      </c>
      <c r="L70896">
        <f t="shared" si="8939"/>
        <v>2023</v>
      </c>
      <c r="M70896">
        <f t="shared" si="8940"/>
        <v>4</v>
      </c>
      <c r="N70896">
        <f t="shared" si="8941"/>
        <v>8</v>
      </c>
      <c r="O70896">
        <f t="shared" si="8942"/>
        <v>0</v>
      </c>
    </row>
    <row r="70897" spans="2:15" x14ac:dyDescent="0.25">
      <c r="B70897" s="3">
        <v>45024.041666666664</v>
      </c>
      <c r="C70897">
        <v>14.881500000000001</v>
      </c>
      <c r="D70897">
        <v>69.278000000000006</v>
      </c>
      <c r="E70897">
        <v>14.754425663999999</v>
      </c>
      <c r="F70897">
        <v>20.901</v>
      </c>
      <c r="G70897">
        <f t="shared" si="8944"/>
        <v>0.12707433600000151</v>
      </c>
      <c r="H70897" s="4">
        <f t="shared" si="8945"/>
        <v>8.9529824877832634E-2</v>
      </c>
      <c r="I70897" s="4">
        <f t="shared" si="8946"/>
        <v>-0.2404701751221674</v>
      </c>
      <c r="J70897">
        <f t="shared" si="8943"/>
        <v>0</v>
      </c>
      <c r="L70897">
        <f t="shared" si="8939"/>
        <v>2023</v>
      </c>
      <c r="M70897">
        <f t="shared" si="8940"/>
        <v>4</v>
      </c>
      <c r="N70897">
        <f t="shared" si="8941"/>
        <v>8</v>
      </c>
      <c r="O70897">
        <f t="shared" si="8942"/>
        <v>0</v>
      </c>
    </row>
    <row r="70898" spans="2:15" x14ac:dyDescent="0.25">
      <c r="B70898" s="3">
        <v>45024.052083333336</v>
      </c>
      <c r="C70898">
        <v>14.882999999999999</v>
      </c>
      <c r="D70898">
        <v>69.278000000000006</v>
      </c>
      <c r="E70898">
        <v>14.752395132</v>
      </c>
      <c r="F70898">
        <v>20.805</v>
      </c>
      <c r="G70898">
        <f t="shared" si="8944"/>
        <v>0.13060486799999893</v>
      </c>
      <c r="H70898" s="4">
        <f t="shared" si="8945"/>
        <v>9.2017250125408567E-2</v>
      </c>
      <c r="I70898" s="4">
        <f t="shared" si="8946"/>
        <v>-0.23798274987459145</v>
      </c>
      <c r="J70898">
        <f t="shared" si="8943"/>
        <v>0</v>
      </c>
      <c r="L70898">
        <f t="shared" si="8939"/>
        <v>2023</v>
      </c>
      <c r="M70898">
        <f t="shared" si="8940"/>
        <v>4</v>
      </c>
      <c r="N70898">
        <f t="shared" si="8941"/>
        <v>8</v>
      </c>
      <c r="O70898">
        <f t="shared" si="8942"/>
        <v>0</v>
      </c>
    </row>
    <row r="70899" spans="2:15" x14ac:dyDescent="0.25">
      <c r="B70899" s="3">
        <v>45024.0625</v>
      </c>
      <c r="C70899">
        <v>14.884499999999999</v>
      </c>
      <c r="D70899">
        <v>69.278000000000006</v>
      </c>
      <c r="E70899">
        <v>14.749059258000001</v>
      </c>
      <c r="F70899">
        <v>20.71</v>
      </c>
      <c r="G70899">
        <f t="shared" si="8944"/>
        <v>0.13544074199999834</v>
      </c>
      <c r="H70899" s="4">
        <f t="shared" si="8945"/>
        <v>9.5424349985062426E-2</v>
      </c>
      <c r="I70899" s="4">
        <f t="shared" si="8946"/>
        <v>-0.23457565001493758</v>
      </c>
      <c r="J70899">
        <f t="shared" si="8943"/>
        <v>0</v>
      </c>
      <c r="L70899">
        <f t="shared" si="8939"/>
        <v>2023</v>
      </c>
      <c r="M70899">
        <f t="shared" si="8940"/>
        <v>4</v>
      </c>
      <c r="N70899">
        <f t="shared" si="8941"/>
        <v>8</v>
      </c>
      <c r="O70899">
        <f t="shared" si="8942"/>
        <v>0</v>
      </c>
    </row>
    <row r="70900" spans="2:15" x14ac:dyDescent="0.25">
      <c r="B70900" s="3">
        <v>45024.072916666664</v>
      </c>
      <c r="C70900">
        <v>14.881500000000001</v>
      </c>
      <c r="D70900">
        <v>69.278000000000006</v>
      </c>
      <c r="E70900">
        <v>14.748479106</v>
      </c>
      <c r="F70900">
        <v>20.614999999999998</v>
      </c>
      <c r="G70900">
        <f t="shared" si="8944"/>
        <v>0.13302089400000128</v>
      </c>
      <c r="H70900" s="4">
        <f t="shared" si="8945"/>
        <v>9.3719453666180938E-2</v>
      </c>
      <c r="I70900" s="4">
        <f t="shared" si="8946"/>
        <v>-0.23628054633381906</v>
      </c>
      <c r="J70900">
        <f t="shared" si="8943"/>
        <v>0</v>
      </c>
      <c r="L70900">
        <f t="shared" si="8939"/>
        <v>2023</v>
      </c>
      <c r="M70900">
        <f t="shared" si="8940"/>
        <v>4</v>
      </c>
      <c r="N70900">
        <f t="shared" si="8941"/>
        <v>8</v>
      </c>
      <c r="O70900">
        <f t="shared" si="8942"/>
        <v>0</v>
      </c>
    </row>
    <row r="70901" spans="2:15" x14ac:dyDescent="0.25">
      <c r="B70901" s="3">
        <v>45024.083333333336</v>
      </c>
      <c r="C70901">
        <v>14.881500000000001</v>
      </c>
      <c r="D70901">
        <v>69.278000000000006</v>
      </c>
      <c r="E70901">
        <v>14.748479106</v>
      </c>
      <c r="F70901">
        <v>20.614999999999998</v>
      </c>
      <c r="G70901">
        <f t="shared" si="8944"/>
        <v>0.13302089400000128</v>
      </c>
      <c r="H70901" s="4">
        <f t="shared" si="8945"/>
        <v>9.3719453666180938E-2</v>
      </c>
      <c r="I70901" s="4">
        <f t="shared" si="8946"/>
        <v>-0.23628054633381906</v>
      </c>
      <c r="J70901">
        <f t="shared" si="8943"/>
        <v>0</v>
      </c>
      <c r="L70901">
        <f t="shared" si="8939"/>
        <v>2023</v>
      </c>
      <c r="M70901">
        <f t="shared" si="8940"/>
        <v>4</v>
      </c>
      <c r="N70901">
        <f t="shared" si="8941"/>
        <v>8</v>
      </c>
      <c r="O70901">
        <f t="shared" si="8942"/>
        <v>0</v>
      </c>
    </row>
    <row r="70902" spans="2:15" x14ac:dyDescent="0.25">
      <c r="B70902" s="3">
        <v>45024.09375</v>
      </c>
      <c r="C70902">
        <v>14.878399999999999</v>
      </c>
      <c r="D70902">
        <v>69.278000000000006</v>
      </c>
      <c r="E70902">
        <v>14.748043991999999</v>
      </c>
      <c r="F70902">
        <v>20.518999999999998</v>
      </c>
      <c r="G70902">
        <f t="shared" si="8944"/>
        <v>0.13035600799999969</v>
      </c>
      <c r="H70902" s="4">
        <f t="shared" si="8945"/>
        <v>9.1841916592923886E-2</v>
      </c>
      <c r="I70902" s="4">
        <f t="shared" si="8946"/>
        <v>-0.23815808340707612</v>
      </c>
      <c r="J70902">
        <f t="shared" si="8943"/>
        <v>0</v>
      </c>
      <c r="L70902">
        <f t="shared" si="8939"/>
        <v>2023</v>
      </c>
      <c r="M70902">
        <f t="shared" si="8940"/>
        <v>4</v>
      </c>
      <c r="N70902">
        <f t="shared" si="8941"/>
        <v>8</v>
      </c>
      <c r="O70902">
        <f t="shared" si="8942"/>
        <v>0</v>
      </c>
    </row>
    <row r="70903" spans="2:15" x14ac:dyDescent="0.25">
      <c r="B70903" s="3">
        <v>45024.104166666664</v>
      </c>
      <c r="C70903">
        <v>14.878399999999999</v>
      </c>
      <c r="D70903">
        <v>69.278000000000006</v>
      </c>
      <c r="E70903">
        <v>14.744563079999999</v>
      </c>
      <c r="F70903">
        <v>20.423999999999999</v>
      </c>
      <c r="G70903">
        <f t="shared" si="8944"/>
        <v>0.13383692000000025</v>
      </c>
      <c r="H70903" s="4">
        <f t="shared" si="8945"/>
        <v>9.4294382225128259E-2</v>
      </c>
      <c r="I70903" s="4">
        <f t="shared" si="8946"/>
        <v>-0.23570561777487176</v>
      </c>
      <c r="J70903">
        <f t="shared" si="8943"/>
        <v>0</v>
      </c>
      <c r="L70903">
        <f t="shared" si="8939"/>
        <v>2023</v>
      </c>
      <c r="M70903">
        <f t="shared" si="8940"/>
        <v>4</v>
      </c>
      <c r="N70903">
        <f t="shared" si="8941"/>
        <v>8</v>
      </c>
      <c r="O70903">
        <f t="shared" si="8942"/>
        <v>0</v>
      </c>
    </row>
    <row r="70904" spans="2:15" x14ac:dyDescent="0.25">
      <c r="B70904" s="3">
        <v>45024.114583333336</v>
      </c>
      <c r="C70904">
        <v>14.878399999999999</v>
      </c>
      <c r="D70904">
        <v>69.278000000000006</v>
      </c>
      <c r="E70904">
        <v>14.745578346</v>
      </c>
      <c r="F70904">
        <v>20.329000000000001</v>
      </c>
      <c r="G70904">
        <f t="shared" si="8944"/>
        <v>0.1328216539999989</v>
      </c>
      <c r="H70904" s="4">
        <f t="shared" si="8945"/>
        <v>9.3579079749067803E-2</v>
      </c>
      <c r="I70904" s="4">
        <f t="shared" si="8946"/>
        <v>-0.2364209202509322</v>
      </c>
      <c r="J70904">
        <f t="shared" si="8943"/>
        <v>0</v>
      </c>
      <c r="L70904">
        <f t="shared" si="8939"/>
        <v>2023</v>
      </c>
      <c r="M70904">
        <f t="shared" si="8940"/>
        <v>4</v>
      </c>
      <c r="N70904">
        <f t="shared" si="8941"/>
        <v>8</v>
      </c>
      <c r="O70904">
        <f t="shared" si="8942"/>
        <v>0</v>
      </c>
    </row>
    <row r="70905" spans="2:15" x14ac:dyDescent="0.25">
      <c r="B70905" s="3">
        <v>45024.125</v>
      </c>
      <c r="C70905">
        <v>14.878399999999999</v>
      </c>
      <c r="D70905">
        <v>69.278000000000006</v>
      </c>
      <c r="E70905">
        <v>14.744127965999999</v>
      </c>
      <c r="F70905">
        <v>20.329000000000001</v>
      </c>
      <c r="G70905">
        <f t="shared" si="8944"/>
        <v>0.13427203400000032</v>
      </c>
      <c r="H70905" s="4">
        <f t="shared" si="8945"/>
        <v>9.460094042915379E-2</v>
      </c>
      <c r="I70905" s="4">
        <f t="shared" si="8946"/>
        <v>-0.23539905957084623</v>
      </c>
      <c r="J70905">
        <f t="shared" si="8943"/>
        <v>0</v>
      </c>
      <c r="L70905">
        <f t="shared" si="8939"/>
        <v>2023</v>
      </c>
      <c r="M70905">
        <f t="shared" si="8940"/>
        <v>4</v>
      </c>
      <c r="N70905">
        <f t="shared" si="8941"/>
        <v>8</v>
      </c>
      <c r="O70905">
        <f t="shared" si="8942"/>
        <v>0</v>
      </c>
    </row>
    <row r="70906" spans="2:15" x14ac:dyDescent="0.25">
      <c r="B70906" s="3">
        <v>45024.135416666664</v>
      </c>
      <c r="C70906">
        <v>14.875400000000001</v>
      </c>
      <c r="D70906">
        <v>69.278000000000006</v>
      </c>
      <c r="E70906">
        <v>14.742677586000001</v>
      </c>
      <c r="F70906">
        <v>20.329000000000001</v>
      </c>
      <c r="G70906">
        <f t="shared" si="8944"/>
        <v>0.13272241399999984</v>
      </c>
      <c r="H70906" s="4">
        <f t="shared" si="8945"/>
        <v>9.3509160518320922E-2</v>
      </c>
      <c r="I70906" s="4">
        <f t="shared" si="8946"/>
        <v>-0.23649083948167909</v>
      </c>
      <c r="J70906">
        <f t="shared" si="8943"/>
        <v>0</v>
      </c>
      <c r="L70906">
        <f t="shared" si="8939"/>
        <v>2023</v>
      </c>
      <c r="M70906">
        <f t="shared" si="8940"/>
        <v>4</v>
      </c>
      <c r="N70906">
        <f t="shared" si="8941"/>
        <v>8</v>
      </c>
      <c r="O70906">
        <f t="shared" si="8942"/>
        <v>0</v>
      </c>
    </row>
    <row r="70907" spans="2:15" x14ac:dyDescent="0.25">
      <c r="B70907" s="3">
        <v>45024.145833333336</v>
      </c>
      <c r="C70907">
        <v>14.877000000000001</v>
      </c>
      <c r="D70907">
        <v>69.278000000000006</v>
      </c>
      <c r="E70907">
        <v>14.743692851999999</v>
      </c>
      <c r="F70907">
        <v>20.234000000000002</v>
      </c>
      <c r="G70907">
        <f t="shared" si="8944"/>
        <v>0.13330714800000187</v>
      </c>
      <c r="H70907" s="4">
        <f t="shared" si="8945"/>
        <v>9.3921133024085529E-2</v>
      </c>
      <c r="I70907" s="4">
        <f t="shared" si="8946"/>
        <v>-0.23607886697591449</v>
      </c>
      <c r="J70907">
        <f t="shared" si="8943"/>
        <v>0</v>
      </c>
      <c r="L70907">
        <f t="shared" si="8939"/>
        <v>2023</v>
      </c>
      <c r="M70907">
        <f t="shared" si="8940"/>
        <v>4</v>
      </c>
      <c r="N70907">
        <f t="shared" si="8941"/>
        <v>8</v>
      </c>
      <c r="O70907">
        <f t="shared" si="8942"/>
        <v>0</v>
      </c>
    </row>
    <row r="70908" spans="2:15" x14ac:dyDescent="0.25">
      <c r="B70908" s="3">
        <v>45024.15625</v>
      </c>
      <c r="C70908">
        <v>14.875400000000001</v>
      </c>
      <c r="D70908">
        <v>69.278000000000006</v>
      </c>
      <c r="E70908">
        <v>14.743692851999999</v>
      </c>
      <c r="F70908">
        <v>20.234000000000002</v>
      </c>
      <c r="G70908">
        <f t="shared" si="8944"/>
        <v>0.13170714800000205</v>
      </c>
      <c r="H70908" s="4">
        <f t="shared" si="8945"/>
        <v>9.2793858042262992E-2</v>
      </c>
      <c r="I70908" s="4">
        <f t="shared" si="8946"/>
        <v>-0.23720614195773704</v>
      </c>
      <c r="J70908">
        <f t="shared" si="8943"/>
        <v>0</v>
      </c>
      <c r="L70908">
        <f t="shared" si="8939"/>
        <v>2023</v>
      </c>
      <c r="M70908">
        <f t="shared" si="8940"/>
        <v>4</v>
      </c>
      <c r="N70908">
        <f t="shared" si="8941"/>
        <v>8</v>
      </c>
      <c r="O70908">
        <f t="shared" si="8942"/>
        <v>0</v>
      </c>
    </row>
    <row r="70909" spans="2:15" x14ac:dyDescent="0.25">
      <c r="B70909" s="3">
        <v>45024.166666666664</v>
      </c>
      <c r="C70909">
        <v>14.88</v>
      </c>
      <c r="D70909">
        <v>69.278000000000006</v>
      </c>
      <c r="E70909">
        <v>14.746593612000002</v>
      </c>
      <c r="F70909">
        <v>20.234000000000002</v>
      </c>
      <c r="G70909">
        <f t="shared" si="8944"/>
        <v>0.13340638799999915</v>
      </c>
      <c r="H70909" s="4">
        <f t="shared" si="8945"/>
        <v>9.3991052254831176E-2</v>
      </c>
      <c r="I70909" s="4">
        <f t="shared" si="8946"/>
        <v>-0.23600894774516884</v>
      </c>
      <c r="J70909">
        <f t="shared" si="8943"/>
        <v>0</v>
      </c>
      <c r="L70909">
        <f t="shared" ref="L70909:L70972" si="8947">YEAR(B70909)</f>
        <v>2023</v>
      </c>
      <c r="M70909">
        <f t="shared" ref="M70909:M70972" si="8948">MONTH(B70909)</f>
        <v>4</v>
      </c>
      <c r="N70909">
        <f t="shared" ref="N70909:N70972" si="8949">DAY(B70909)</f>
        <v>8</v>
      </c>
      <c r="O70909">
        <f t="shared" ref="O70909:O70972" si="8950">J70909</f>
        <v>0</v>
      </c>
    </row>
    <row r="70910" spans="2:15" x14ac:dyDescent="0.25">
      <c r="B70910" s="3">
        <v>45024.177083333336</v>
      </c>
      <c r="C70910">
        <v>14.8764</v>
      </c>
      <c r="D70910">
        <v>69.106999999999999</v>
      </c>
      <c r="E70910">
        <v>14.74166232</v>
      </c>
      <c r="F70910">
        <v>20.138000000000002</v>
      </c>
      <c r="G70910">
        <f t="shared" si="8944"/>
        <v>0.13473768000000064</v>
      </c>
      <c r="H70910" s="4">
        <f t="shared" si="8945"/>
        <v>9.492900985802015E-2</v>
      </c>
      <c r="I70910" s="4">
        <f t="shared" si="8946"/>
        <v>-0.23507099014197985</v>
      </c>
      <c r="J70910">
        <f t="shared" si="8943"/>
        <v>0</v>
      </c>
      <c r="L70910">
        <f t="shared" si="8947"/>
        <v>2023</v>
      </c>
      <c r="M70910">
        <f t="shared" si="8948"/>
        <v>4</v>
      </c>
      <c r="N70910">
        <f t="shared" si="8949"/>
        <v>8</v>
      </c>
      <c r="O70910">
        <f t="shared" si="8950"/>
        <v>0</v>
      </c>
    </row>
    <row r="70911" spans="2:15" x14ac:dyDescent="0.25">
      <c r="B70911" s="3">
        <v>45024.1875</v>
      </c>
      <c r="C70911">
        <v>14.881</v>
      </c>
      <c r="D70911">
        <v>69.106999999999999</v>
      </c>
      <c r="E70911">
        <v>14.74166232</v>
      </c>
      <c r="F70911">
        <v>20.138000000000002</v>
      </c>
      <c r="G70911">
        <f t="shared" si="8944"/>
        <v>0.13933768000000057</v>
      </c>
      <c r="H70911" s="4">
        <f t="shared" si="8945"/>
        <v>9.8169925430760349E-2</v>
      </c>
      <c r="I70911" s="4">
        <f t="shared" si="8946"/>
        <v>-0.23183007456923965</v>
      </c>
      <c r="J70911">
        <f t="shared" si="8943"/>
        <v>0</v>
      </c>
      <c r="L70911">
        <f t="shared" si="8947"/>
        <v>2023</v>
      </c>
      <c r="M70911">
        <f t="shared" si="8948"/>
        <v>4</v>
      </c>
      <c r="N70911">
        <f t="shared" si="8949"/>
        <v>8</v>
      </c>
      <c r="O70911">
        <f t="shared" si="8950"/>
        <v>0</v>
      </c>
    </row>
    <row r="70912" spans="2:15" x14ac:dyDescent="0.25">
      <c r="B70912" s="3">
        <v>45024.197916666664</v>
      </c>
      <c r="C70912">
        <v>14.8794</v>
      </c>
      <c r="D70912">
        <v>69.106999999999999</v>
      </c>
      <c r="E70912">
        <v>14.73876156</v>
      </c>
      <c r="F70912">
        <v>20.138000000000002</v>
      </c>
      <c r="G70912">
        <f t="shared" si="8944"/>
        <v>0.14063844000000003</v>
      </c>
      <c r="H70912" s="4">
        <f t="shared" si="8945"/>
        <v>9.9086371809107274E-2</v>
      </c>
      <c r="I70912" s="4">
        <f t="shared" si="8946"/>
        <v>-0.23091362819089273</v>
      </c>
      <c r="J70912">
        <f t="shared" si="8943"/>
        <v>0</v>
      </c>
      <c r="L70912">
        <f t="shared" si="8947"/>
        <v>2023</v>
      </c>
      <c r="M70912">
        <f t="shared" si="8948"/>
        <v>4</v>
      </c>
      <c r="N70912">
        <f t="shared" si="8949"/>
        <v>8</v>
      </c>
      <c r="O70912">
        <f t="shared" si="8950"/>
        <v>0</v>
      </c>
    </row>
    <row r="70913" spans="2:15" x14ac:dyDescent="0.25">
      <c r="B70913" s="3">
        <v>45024.208333333336</v>
      </c>
      <c r="C70913">
        <v>14.8794</v>
      </c>
      <c r="D70913">
        <v>69.106999999999999</v>
      </c>
      <c r="E70913">
        <v>14.741227206</v>
      </c>
      <c r="F70913">
        <v>20.042999999999999</v>
      </c>
      <c r="G70913">
        <f t="shared" si="8944"/>
        <v>0.13817279400000082</v>
      </c>
      <c r="H70913" s="4">
        <f t="shared" si="8945"/>
        <v>9.7349208652963315E-2</v>
      </c>
      <c r="I70913" s="4">
        <f t="shared" si="8946"/>
        <v>-0.2326507913470367</v>
      </c>
      <c r="J70913">
        <f t="shared" si="8943"/>
        <v>0</v>
      </c>
      <c r="L70913">
        <f t="shared" si="8947"/>
        <v>2023</v>
      </c>
      <c r="M70913">
        <f t="shared" si="8948"/>
        <v>4</v>
      </c>
      <c r="N70913">
        <f t="shared" si="8949"/>
        <v>8</v>
      </c>
      <c r="O70913">
        <f t="shared" si="8950"/>
        <v>0</v>
      </c>
    </row>
    <row r="70914" spans="2:15" x14ac:dyDescent="0.25">
      <c r="B70914" s="3">
        <v>45024.21875</v>
      </c>
      <c r="C70914">
        <v>14.878</v>
      </c>
      <c r="D70914">
        <v>69.106999999999999</v>
      </c>
      <c r="E70914">
        <v>14.741227206</v>
      </c>
      <c r="F70914">
        <v>20.042999999999999</v>
      </c>
      <c r="G70914">
        <f t="shared" si="8944"/>
        <v>0.13677279400000053</v>
      </c>
      <c r="H70914" s="4">
        <f t="shared" si="8945"/>
        <v>9.6362843043868288E-2</v>
      </c>
      <c r="I70914" s="4">
        <f t="shared" si="8946"/>
        <v>-0.23363715695613174</v>
      </c>
      <c r="J70914">
        <f t="shared" si="8943"/>
        <v>0</v>
      </c>
      <c r="L70914">
        <f t="shared" si="8947"/>
        <v>2023</v>
      </c>
      <c r="M70914">
        <f t="shared" si="8948"/>
        <v>4</v>
      </c>
      <c r="N70914">
        <f t="shared" si="8949"/>
        <v>8</v>
      </c>
      <c r="O70914">
        <f t="shared" si="8950"/>
        <v>0</v>
      </c>
    </row>
    <row r="70915" spans="2:15" x14ac:dyDescent="0.25">
      <c r="B70915" s="3">
        <v>45024.229166666664</v>
      </c>
      <c r="C70915">
        <v>14.8764</v>
      </c>
      <c r="D70915">
        <v>69.106999999999999</v>
      </c>
      <c r="E70915">
        <v>14.744127965999999</v>
      </c>
      <c r="F70915">
        <v>20.042999999999999</v>
      </c>
      <c r="G70915">
        <f t="shared" si="8944"/>
        <v>0.13227203400000143</v>
      </c>
      <c r="H70915" s="4">
        <f t="shared" si="8945"/>
        <v>9.3191846701876233E-2</v>
      </c>
      <c r="I70915" s="4">
        <f t="shared" si="8946"/>
        <v>-0.23680815329812377</v>
      </c>
      <c r="J70915">
        <f t="shared" si="8943"/>
        <v>0</v>
      </c>
      <c r="L70915">
        <f t="shared" si="8947"/>
        <v>2023</v>
      </c>
      <c r="M70915">
        <f t="shared" si="8948"/>
        <v>4</v>
      </c>
      <c r="N70915">
        <f t="shared" si="8949"/>
        <v>8</v>
      </c>
      <c r="O70915">
        <f t="shared" si="8950"/>
        <v>0</v>
      </c>
    </row>
    <row r="70916" spans="2:15" x14ac:dyDescent="0.25">
      <c r="B70916" s="3">
        <v>45024.239583333336</v>
      </c>
      <c r="C70916">
        <v>14.878</v>
      </c>
      <c r="D70916">
        <v>69.106999999999999</v>
      </c>
      <c r="E70916">
        <v>14.745578346</v>
      </c>
      <c r="F70916">
        <v>20.042999999999999</v>
      </c>
      <c r="G70916">
        <f t="shared" si="8944"/>
        <v>0.13242165399999983</v>
      </c>
      <c r="H70916" s="4">
        <f t="shared" si="8945"/>
        <v>9.3297261003612769E-2</v>
      </c>
      <c r="I70916" s="4">
        <f t="shared" si="8946"/>
        <v>-0.23670273899638725</v>
      </c>
      <c r="J70916">
        <f t="shared" si="8943"/>
        <v>0</v>
      </c>
      <c r="L70916">
        <f t="shared" si="8947"/>
        <v>2023</v>
      </c>
      <c r="M70916">
        <f t="shared" si="8948"/>
        <v>4</v>
      </c>
      <c r="N70916">
        <f t="shared" si="8949"/>
        <v>8</v>
      </c>
      <c r="O70916">
        <f t="shared" si="8950"/>
        <v>0</v>
      </c>
    </row>
    <row r="70917" spans="2:15" x14ac:dyDescent="0.25">
      <c r="B70917" s="3">
        <v>45024.25</v>
      </c>
      <c r="C70917">
        <v>14.878</v>
      </c>
      <c r="D70917">
        <v>69.106999999999999</v>
      </c>
      <c r="E70917">
        <v>14.748479106</v>
      </c>
      <c r="F70917">
        <v>20.042999999999999</v>
      </c>
      <c r="G70917">
        <f t="shared" si="8944"/>
        <v>0.12952089400000055</v>
      </c>
      <c r="H70917" s="4">
        <f t="shared" si="8945"/>
        <v>9.1253539643443307E-2</v>
      </c>
      <c r="I70917" s="4">
        <f t="shared" si="8946"/>
        <v>-0.23874646035655672</v>
      </c>
      <c r="J70917">
        <f t="shared" ref="J70917:J70980" si="8951">IF(I70917&lt;0,0,5212.7*I70917^3.6671)</f>
        <v>0</v>
      </c>
      <c r="L70917">
        <f t="shared" si="8947"/>
        <v>2023</v>
      </c>
      <c r="M70917">
        <f t="shared" si="8948"/>
        <v>4</v>
      </c>
      <c r="N70917">
        <f t="shared" si="8949"/>
        <v>8</v>
      </c>
      <c r="O70917">
        <f t="shared" si="8950"/>
        <v>0</v>
      </c>
    </row>
    <row r="70918" spans="2:15" x14ac:dyDescent="0.25">
      <c r="B70918" s="3">
        <v>45024.260416666664</v>
      </c>
      <c r="C70918">
        <v>14.8825</v>
      </c>
      <c r="D70918">
        <v>69.106999999999999</v>
      </c>
      <c r="E70918">
        <v>14.749929486000001</v>
      </c>
      <c r="F70918">
        <v>20.042999999999999</v>
      </c>
      <c r="G70918">
        <f t="shared" si="8944"/>
        <v>0.13257051399999931</v>
      </c>
      <c r="H70918" s="4">
        <f t="shared" si="8945"/>
        <v>9.3402139849733765E-2</v>
      </c>
      <c r="I70918" s="4">
        <f t="shared" si="8946"/>
        <v>-0.23659786015026624</v>
      </c>
      <c r="J70918">
        <f t="shared" si="8951"/>
        <v>0</v>
      </c>
      <c r="L70918">
        <f t="shared" si="8947"/>
        <v>2023</v>
      </c>
      <c r="M70918">
        <f t="shared" si="8948"/>
        <v>4</v>
      </c>
      <c r="N70918">
        <f t="shared" si="8949"/>
        <v>8</v>
      </c>
      <c r="O70918">
        <f t="shared" si="8950"/>
        <v>0</v>
      </c>
    </row>
    <row r="70919" spans="2:15" x14ac:dyDescent="0.25">
      <c r="B70919" s="3">
        <v>45024.270833333336</v>
      </c>
      <c r="C70919">
        <v>14.8841</v>
      </c>
      <c r="D70919">
        <v>69.106999999999999</v>
      </c>
      <c r="E70919">
        <v>14.755876044000001</v>
      </c>
      <c r="F70919">
        <v>20.042999999999999</v>
      </c>
      <c r="G70919">
        <f t="shared" si="8944"/>
        <v>0.12822395599999936</v>
      </c>
      <c r="H70919" s="4">
        <f t="shared" si="8945"/>
        <v>9.0339786043207984E-2</v>
      </c>
      <c r="I70919" s="4">
        <f t="shared" si="8946"/>
        <v>-0.23966021395679205</v>
      </c>
      <c r="J70919">
        <f t="shared" si="8951"/>
        <v>0</v>
      </c>
      <c r="L70919">
        <f t="shared" si="8947"/>
        <v>2023</v>
      </c>
      <c r="M70919">
        <f t="shared" si="8948"/>
        <v>4</v>
      </c>
      <c r="N70919">
        <f t="shared" si="8949"/>
        <v>8</v>
      </c>
      <c r="O70919">
        <f t="shared" si="8950"/>
        <v>0</v>
      </c>
    </row>
    <row r="70920" spans="2:15" x14ac:dyDescent="0.25">
      <c r="B70920" s="3">
        <v>45024.28125</v>
      </c>
      <c r="C70920">
        <v>14.8855</v>
      </c>
      <c r="D70920">
        <v>69.106999999999999</v>
      </c>
      <c r="E70920">
        <v>14.755876044000001</v>
      </c>
      <c r="F70920">
        <v>20.042999999999999</v>
      </c>
      <c r="G70920">
        <f t="shared" si="8944"/>
        <v>0.12962395599999965</v>
      </c>
      <c r="H70920" s="4">
        <f t="shared" si="8945"/>
        <v>9.1326151652303053E-2</v>
      </c>
      <c r="I70920" s="4">
        <f t="shared" si="8946"/>
        <v>-0.23867384834769695</v>
      </c>
      <c r="J70920">
        <f t="shared" si="8951"/>
        <v>0</v>
      </c>
      <c r="L70920">
        <f t="shared" si="8947"/>
        <v>2023</v>
      </c>
      <c r="M70920">
        <f t="shared" si="8948"/>
        <v>4</v>
      </c>
      <c r="N70920">
        <f t="shared" si="8949"/>
        <v>8</v>
      </c>
      <c r="O70920">
        <f t="shared" si="8950"/>
        <v>0</v>
      </c>
    </row>
    <row r="70921" spans="2:15" x14ac:dyDescent="0.25">
      <c r="B70921" s="3">
        <v>45024.291666666664</v>
      </c>
      <c r="C70921">
        <v>14.8902</v>
      </c>
      <c r="D70921">
        <v>69.106999999999999</v>
      </c>
      <c r="E70921">
        <v>14.755876044000001</v>
      </c>
      <c r="F70921">
        <v>20.042999999999999</v>
      </c>
      <c r="G70921">
        <f t="shared" si="8944"/>
        <v>0.13432395599999936</v>
      </c>
      <c r="H70921" s="4">
        <f t="shared" si="8945"/>
        <v>9.4637521911406994E-2</v>
      </c>
      <c r="I70921" s="4">
        <f t="shared" si="8946"/>
        <v>-0.23536247808859301</v>
      </c>
      <c r="J70921">
        <f t="shared" si="8951"/>
        <v>0</v>
      </c>
      <c r="L70921">
        <f t="shared" si="8947"/>
        <v>2023</v>
      </c>
      <c r="M70921">
        <f t="shared" si="8948"/>
        <v>4</v>
      </c>
      <c r="N70921">
        <f t="shared" si="8949"/>
        <v>8</v>
      </c>
      <c r="O70921">
        <f t="shared" si="8950"/>
        <v>0</v>
      </c>
    </row>
    <row r="70922" spans="2:15" x14ac:dyDescent="0.25">
      <c r="B70922" s="3">
        <v>45024.302083333336</v>
      </c>
      <c r="C70922">
        <v>14.8917</v>
      </c>
      <c r="D70922">
        <v>69.106999999999999</v>
      </c>
      <c r="E70922">
        <v>14.760807336000001</v>
      </c>
      <c r="F70922">
        <v>20.138000000000002</v>
      </c>
      <c r="G70922">
        <f t="shared" si="8944"/>
        <v>0.13089266399999921</v>
      </c>
      <c r="H70922" s="4">
        <f t="shared" si="8945"/>
        <v>9.2220015894576693E-2</v>
      </c>
      <c r="I70922" s="4">
        <f t="shared" si="8946"/>
        <v>-0.23777998410542334</v>
      </c>
      <c r="J70922">
        <f t="shared" si="8951"/>
        <v>0</v>
      </c>
      <c r="L70922">
        <f t="shared" si="8947"/>
        <v>2023</v>
      </c>
      <c r="M70922">
        <f t="shared" si="8948"/>
        <v>4</v>
      </c>
      <c r="N70922">
        <f t="shared" si="8949"/>
        <v>8</v>
      </c>
      <c r="O70922">
        <f t="shared" si="8950"/>
        <v>0</v>
      </c>
    </row>
    <row r="70923" spans="2:15" x14ac:dyDescent="0.25">
      <c r="B70923" s="3">
        <v>45024.3125</v>
      </c>
      <c r="C70923">
        <v>14.8917</v>
      </c>
      <c r="D70923">
        <v>69.106999999999999</v>
      </c>
      <c r="E70923">
        <v>14.761242450000001</v>
      </c>
      <c r="F70923">
        <v>20.234000000000002</v>
      </c>
      <c r="G70923">
        <f t="shared" ref="G70923:G70986" si="8952">C70923-E70923</f>
        <v>0.13045754999999915</v>
      </c>
      <c r="H70923" s="4">
        <f t="shared" ref="H70923:H70986" si="8953">1000*G70923/2.2/(2.54^2)/100</f>
        <v>9.1913457690551134E-2</v>
      </c>
      <c r="I70923" s="4">
        <f t="shared" ref="I70923:I70986" si="8954">H70923-($Y$3-$Y$4)/100</f>
        <v>-0.23808654230944887</v>
      </c>
      <c r="J70923">
        <f t="shared" si="8951"/>
        <v>0</v>
      </c>
      <c r="L70923">
        <f t="shared" si="8947"/>
        <v>2023</v>
      </c>
      <c r="M70923">
        <f t="shared" si="8948"/>
        <v>4</v>
      </c>
      <c r="N70923">
        <f t="shared" si="8949"/>
        <v>8</v>
      </c>
      <c r="O70923">
        <f t="shared" si="8950"/>
        <v>0</v>
      </c>
    </row>
    <row r="70924" spans="2:15" x14ac:dyDescent="0.25">
      <c r="B70924" s="3">
        <v>45024.322916666664</v>
      </c>
      <c r="C70924">
        <v>14.8962</v>
      </c>
      <c r="D70924">
        <v>69.106999999999999</v>
      </c>
      <c r="E70924">
        <v>14.763127943999999</v>
      </c>
      <c r="F70924">
        <v>20.329000000000001</v>
      </c>
      <c r="G70924">
        <f t="shared" si="8952"/>
        <v>0.13307205600000138</v>
      </c>
      <c r="H70924" s="4">
        <f t="shared" si="8953"/>
        <v>9.3755499692818545E-2</v>
      </c>
      <c r="I70924" s="4">
        <f t="shared" si="8954"/>
        <v>-0.23624450030718147</v>
      </c>
      <c r="J70924">
        <f t="shared" si="8951"/>
        <v>0</v>
      </c>
      <c r="L70924">
        <f t="shared" si="8947"/>
        <v>2023</v>
      </c>
      <c r="M70924">
        <f t="shared" si="8948"/>
        <v>4</v>
      </c>
      <c r="N70924">
        <f t="shared" si="8949"/>
        <v>8</v>
      </c>
      <c r="O70924">
        <f t="shared" si="8950"/>
        <v>0</v>
      </c>
    </row>
    <row r="70925" spans="2:15" x14ac:dyDescent="0.25">
      <c r="B70925" s="3">
        <v>45024.333333333336</v>
      </c>
      <c r="C70925">
        <v>14.8978</v>
      </c>
      <c r="D70925">
        <v>69.106999999999999</v>
      </c>
      <c r="E70925">
        <v>14.762692829999999</v>
      </c>
      <c r="F70925">
        <v>20.518999999999998</v>
      </c>
      <c r="G70925">
        <f t="shared" si="8952"/>
        <v>0.13510717000000128</v>
      </c>
      <c r="H70925" s="4">
        <f t="shared" si="8953"/>
        <v>9.5189332878666641E-2</v>
      </c>
      <c r="I70925" s="4">
        <f t="shared" si="8954"/>
        <v>-0.23481066712133336</v>
      </c>
      <c r="J70925">
        <f t="shared" si="8951"/>
        <v>0</v>
      </c>
      <c r="L70925">
        <f t="shared" si="8947"/>
        <v>2023</v>
      </c>
      <c r="M70925">
        <f t="shared" si="8948"/>
        <v>4</v>
      </c>
      <c r="N70925">
        <f t="shared" si="8949"/>
        <v>8</v>
      </c>
      <c r="O70925">
        <f t="shared" si="8950"/>
        <v>0</v>
      </c>
    </row>
    <row r="70926" spans="2:15" x14ac:dyDescent="0.25">
      <c r="B70926" s="3">
        <v>45024.34375</v>
      </c>
      <c r="C70926">
        <v>14.8973</v>
      </c>
      <c r="D70926">
        <v>68.933999999999997</v>
      </c>
      <c r="E70926">
        <v>14.762692829999999</v>
      </c>
      <c r="F70926">
        <v>20.805</v>
      </c>
      <c r="G70926">
        <f t="shared" si="8952"/>
        <v>0.13460717000000066</v>
      </c>
      <c r="H70926" s="4">
        <f t="shared" si="8953"/>
        <v>9.483705944684663E-2</v>
      </c>
      <c r="I70926" s="4">
        <f t="shared" si="8954"/>
        <v>-0.2351629405531534</v>
      </c>
      <c r="J70926">
        <f t="shared" si="8951"/>
        <v>0</v>
      </c>
      <c r="L70926">
        <f t="shared" si="8947"/>
        <v>2023</v>
      </c>
      <c r="M70926">
        <f t="shared" si="8948"/>
        <v>4</v>
      </c>
      <c r="N70926">
        <f t="shared" si="8949"/>
        <v>8</v>
      </c>
      <c r="O70926">
        <f t="shared" si="8950"/>
        <v>0</v>
      </c>
    </row>
    <row r="70927" spans="2:15" x14ac:dyDescent="0.25">
      <c r="B70927" s="3">
        <v>45024.354166666664</v>
      </c>
      <c r="C70927">
        <v>14.901899999999999</v>
      </c>
      <c r="D70927">
        <v>68.933999999999997</v>
      </c>
      <c r="E70927">
        <v>14.762692829999999</v>
      </c>
      <c r="F70927">
        <v>21.091000000000001</v>
      </c>
      <c r="G70927">
        <f t="shared" si="8952"/>
        <v>0.1392071700000006</v>
      </c>
      <c r="H70927" s="4">
        <f t="shared" si="8953"/>
        <v>9.8077975019586816E-2</v>
      </c>
      <c r="I70927" s="4">
        <f t="shared" si="8954"/>
        <v>-0.2319220249804132</v>
      </c>
      <c r="J70927">
        <f t="shared" si="8951"/>
        <v>0</v>
      </c>
      <c r="L70927">
        <f t="shared" si="8947"/>
        <v>2023</v>
      </c>
      <c r="M70927">
        <f t="shared" si="8948"/>
        <v>4</v>
      </c>
      <c r="N70927">
        <f t="shared" si="8949"/>
        <v>8</v>
      </c>
      <c r="O70927">
        <f t="shared" si="8950"/>
        <v>0</v>
      </c>
    </row>
    <row r="70928" spans="2:15" x14ac:dyDescent="0.25">
      <c r="B70928" s="3">
        <v>45024.364583333336</v>
      </c>
      <c r="C70928">
        <v>14.9003</v>
      </c>
      <c r="D70928">
        <v>68.933999999999997</v>
      </c>
      <c r="E70928">
        <v>14.761677564000001</v>
      </c>
      <c r="F70928">
        <v>21.472999999999999</v>
      </c>
      <c r="G70928">
        <f t="shared" si="8952"/>
        <v>0.13862243599999857</v>
      </c>
      <c r="H70928" s="4">
        <f t="shared" si="8953"/>
        <v>9.7666002513822209E-2</v>
      </c>
      <c r="I70928" s="4">
        <f t="shared" si="8954"/>
        <v>-0.23233399748617781</v>
      </c>
      <c r="J70928">
        <f t="shared" si="8951"/>
        <v>0</v>
      </c>
      <c r="L70928">
        <f t="shared" si="8947"/>
        <v>2023</v>
      </c>
      <c r="M70928">
        <f t="shared" si="8948"/>
        <v>4</v>
      </c>
      <c r="N70928">
        <f t="shared" si="8949"/>
        <v>8</v>
      </c>
      <c r="O70928">
        <f t="shared" si="8950"/>
        <v>0</v>
      </c>
    </row>
    <row r="70929" spans="2:15" x14ac:dyDescent="0.25">
      <c r="B70929" s="3">
        <v>45024.375</v>
      </c>
      <c r="C70929">
        <v>14.898899999999999</v>
      </c>
      <c r="D70929">
        <v>68.933999999999997</v>
      </c>
      <c r="E70929">
        <v>14.761822601999999</v>
      </c>
      <c r="F70929">
        <v>22.045999999999999</v>
      </c>
      <c r="G70929">
        <f t="shared" si="8952"/>
        <v>0.13707739800000063</v>
      </c>
      <c r="H70929" s="4">
        <f t="shared" si="8953"/>
        <v>9.6577450836720299E-2</v>
      </c>
      <c r="I70929" s="4">
        <f t="shared" si="8954"/>
        <v>-0.2334225491632797</v>
      </c>
      <c r="J70929">
        <f t="shared" si="8951"/>
        <v>0</v>
      </c>
      <c r="L70929">
        <f t="shared" si="8947"/>
        <v>2023</v>
      </c>
      <c r="M70929">
        <f t="shared" si="8948"/>
        <v>4</v>
      </c>
      <c r="N70929">
        <f t="shared" si="8949"/>
        <v>8</v>
      </c>
      <c r="O70929">
        <f t="shared" si="8950"/>
        <v>0</v>
      </c>
    </row>
    <row r="70930" spans="2:15" x14ac:dyDescent="0.25">
      <c r="B70930" s="3">
        <v>45024.385416666664</v>
      </c>
      <c r="C70930">
        <v>14.901899999999999</v>
      </c>
      <c r="D70930">
        <v>68.933999999999997</v>
      </c>
      <c r="E70930">
        <v>14.764723362000002</v>
      </c>
      <c r="F70930">
        <v>22.332999999999998</v>
      </c>
      <c r="G70930">
        <f t="shared" si="8952"/>
        <v>0.13717663799999791</v>
      </c>
      <c r="H70930" s="4">
        <f t="shared" si="8953"/>
        <v>9.6647370067465932E-2</v>
      </c>
      <c r="I70930" s="4">
        <f t="shared" si="8954"/>
        <v>-0.23335262993253408</v>
      </c>
      <c r="J70930">
        <f t="shared" si="8951"/>
        <v>0</v>
      </c>
      <c r="L70930">
        <f t="shared" si="8947"/>
        <v>2023</v>
      </c>
      <c r="M70930">
        <f t="shared" si="8948"/>
        <v>4</v>
      </c>
      <c r="N70930">
        <f t="shared" si="8949"/>
        <v>8</v>
      </c>
      <c r="O70930">
        <f t="shared" si="8950"/>
        <v>0</v>
      </c>
    </row>
    <row r="70931" spans="2:15" x14ac:dyDescent="0.25">
      <c r="B70931" s="3">
        <v>45024.395833333336</v>
      </c>
      <c r="C70931">
        <v>14.898899999999999</v>
      </c>
      <c r="D70931">
        <v>68.933999999999997</v>
      </c>
      <c r="E70931">
        <v>14.763708096</v>
      </c>
      <c r="F70931">
        <v>22.716999999999999</v>
      </c>
      <c r="G70931">
        <f t="shared" si="8952"/>
        <v>0.13519190399999914</v>
      </c>
      <c r="H70931" s="4">
        <f t="shared" si="8953"/>
        <v>9.524903195260874E-2</v>
      </c>
      <c r="I70931" s="4">
        <f t="shared" si="8954"/>
        <v>-0.23475096804739126</v>
      </c>
      <c r="J70931">
        <f t="shared" si="8951"/>
        <v>0</v>
      </c>
      <c r="L70931">
        <f t="shared" si="8947"/>
        <v>2023</v>
      </c>
      <c r="M70931">
        <f t="shared" si="8948"/>
        <v>4</v>
      </c>
      <c r="N70931">
        <f t="shared" si="8949"/>
        <v>8</v>
      </c>
      <c r="O70931">
        <f t="shared" si="8950"/>
        <v>0</v>
      </c>
    </row>
    <row r="70932" spans="2:15" x14ac:dyDescent="0.25">
      <c r="B70932" s="3">
        <v>45024.40625</v>
      </c>
      <c r="C70932">
        <v>14.9003</v>
      </c>
      <c r="D70932">
        <v>68.933999999999997</v>
      </c>
      <c r="E70932">
        <v>14.766753894000001</v>
      </c>
      <c r="F70932">
        <v>23.004000000000001</v>
      </c>
      <c r="G70932">
        <f t="shared" si="8952"/>
        <v>0.13354610599999894</v>
      </c>
      <c r="H70932" s="4">
        <f t="shared" si="8953"/>
        <v>9.4089490133524953E-2</v>
      </c>
      <c r="I70932" s="4">
        <f t="shared" si="8954"/>
        <v>-0.23591050986647505</v>
      </c>
      <c r="J70932">
        <f t="shared" si="8951"/>
        <v>0</v>
      </c>
      <c r="L70932">
        <f t="shared" si="8947"/>
        <v>2023</v>
      </c>
      <c r="M70932">
        <f t="shared" si="8948"/>
        <v>4</v>
      </c>
      <c r="N70932">
        <f t="shared" si="8949"/>
        <v>8</v>
      </c>
      <c r="O70932">
        <f t="shared" si="8950"/>
        <v>0</v>
      </c>
    </row>
    <row r="70933" spans="2:15" x14ac:dyDescent="0.25">
      <c r="B70933" s="3">
        <v>45024.416666666664</v>
      </c>
      <c r="C70933">
        <v>14.9003</v>
      </c>
      <c r="D70933">
        <v>68.933999999999997</v>
      </c>
      <c r="E70933">
        <v>14.766318780000001</v>
      </c>
      <c r="F70933">
        <v>23.196000000000002</v>
      </c>
      <c r="G70933">
        <f t="shared" si="8952"/>
        <v>0.13398121999999901</v>
      </c>
      <c r="H70933" s="4">
        <f t="shared" si="8953"/>
        <v>9.4396048337550512E-2</v>
      </c>
      <c r="I70933" s="4">
        <f t="shared" si="8954"/>
        <v>-0.23560395166244952</v>
      </c>
      <c r="J70933">
        <f t="shared" si="8951"/>
        <v>0</v>
      </c>
      <c r="L70933">
        <f t="shared" si="8947"/>
        <v>2023</v>
      </c>
      <c r="M70933">
        <f t="shared" si="8948"/>
        <v>4</v>
      </c>
      <c r="N70933">
        <f t="shared" si="8949"/>
        <v>8</v>
      </c>
      <c r="O70933">
        <f t="shared" si="8950"/>
        <v>0</v>
      </c>
    </row>
    <row r="70934" spans="2:15" x14ac:dyDescent="0.25">
      <c r="B70934" s="3">
        <v>45024.427083333336</v>
      </c>
      <c r="C70934">
        <v>14.8973</v>
      </c>
      <c r="D70934">
        <v>68.933999999999997</v>
      </c>
      <c r="E70934">
        <v>14.768204273999999</v>
      </c>
      <c r="F70934">
        <v>23.292000000000002</v>
      </c>
      <c r="G70934">
        <f t="shared" si="8952"/>
        <v>0.12909572600000097</v>
      </c>
      <c r="H70934" s="4">
        <f t="shared" si="8953"/>
        <v>9.0953988862523871E-2</v>
      </c>
      <c r="I70934" s="4">
        <f t="shared" si="8954"/>
        <v>-0.23904601113747614</v>
      </c>
      <c r="J70934">
        <f t="shared" si="8951"/>
        <v>0</v>
      </c>
      <c r="L70934">
        <f t="shared" si="8947"/>
        <v>2023</v>
      </c>
      <c r="M70934">
        <f t="shared" si="8948"/>
        <v>4</v>
      </c>
      <c r="N70934">
        <f t="shared" si="8949"/>
        <v>8</v>
      </c>
      <c r="O70934">
        <f t="shared" si="8950"/>
        <v>0</v>
      </c>
    </row>
    <row r="70935" spans="2:15" x14ac:dyDescent="0.25">
      <c r="B70935" s="3">
        <v>45024.4375</v>
      </c>
      <c r="C70935">
        <v>14.8973</v>
      </c>
      <c r="D70935">
        <v>68.933999999999997</v>
      </c>
      <c r="E70935">
        <v>14.76921954</v>
      </c>
      <c r="F70935">
        <v>23.484000000000002</v>
      </c>
      <c r="G70935">
        <f t="shared" si="8952"/>
        <v>0.12808045999999962</v>
      </c>
      <c r="H70935" s="4">
        <f t="shared" si="8953"/>
        <v>9.0238686386463401E-2</v>
      </c>
      <c r="I70935" s="4">
        <f t="shared" si="8954"/>
        <v>-0.23976131361353661</v>
      </c>
      <c r="J70935">
        <f t="shared" si="8951"/>
        <v>0</v>
      </c>
      <c r="L70935">
        <f t="shared" si="8947"/>
        <v>2023</v>
      </c>
      <c r="M70935">
        <f t="shared" si="8948"/>
        <v>4</v>
      </c>
      <c r="N70935">
        <f t="shared" si="8949"/>
        <v>8</v>
      </c>
      <c r="O70935">
        <f t="shared" si="8950"/>
        <v>0</v>
      </c>
    </row>
    <row r="70936" spans="2:15" x14ac:dyDescent="0.25">
      <c r="B70936" s="3">
        <v>45024.447916666664</v>
      </c>
      <c r="C70936">
        <v>14.892799999999999</v>
      </c>
      <c r="D70936">
        <v>68.933999999999997</v>
      </c>
      <c r="E70936">
        <v>14.767334045999998</v>
      </c>
      <c r="F70936">
        <v>23.677</v>
      </c>
      <c r="G70936">
        <f t="shared" si="8952"/>
        <v>0.12546595400000093</v>
      </c>
      <c r="H70936" s="4">
        <f t="shared" si="8953"/>
        <v>8.8396644384198503E-2</v>
      </c>
      <c r="I70936" s="4">
        <f t="shared" si="8954"/>
        <v>-0.24160335561580151</v>
      </c>
      <c r="J70936">
        <f t="shared" si="8951"/>
        <v>0</v>
      </c>
      <c r="L70936">
        <f t="shared" si="8947"/>
        <v>2023</v>
      </c>
      <c r="M70936">
        <f t="shared" si="8948"/>
        <v>4</v>
      </c>
      <c r="N70936">
        <f t="shared" si="8949"/>
        <v>8</v>
      </c>
      <c r="O70936">
        <f t="shared" si="8950"/>
        <v>0</v>
      </c>
    </row>
    <row r="70937" spans="2:15" x14ac:dyDescent="0.25">
      <c r="B70937" s="3">
        <v>45024.458333333336</v>
      </c>
      <c r="C70937">
        <v>14.892799999999999</v>
      </c>
      <c r="D70937">
        <v>68.933999999999997</v>
      </c>
      <c r="E70937">
        <v>14.764433285999999</v>
      </c>
      <c r="F70937">
        <v>23.966000000000001</v>
      </c>
      <c r="G70937">
        <f t="shared" si="8952"/>
        <v>0.12836671400000021</v>
      </c>
      <c r="H70937" s="4">
        <f t="shared" si="8953"/>
        <v>9.0440365744368006E-2</v>
      </c>
      <c r="I70937" s="4">
        <f t="shared" si="8954"/>
        <v>-0.23955963425563201</v>
      </c>
      <c r="J70937">
        <f t="shared" si="8951"/>
        <v>0</v>
      </c>
      <c r="L70937">
        <f t="shared" si="8947"/>
        <v>2023</v>
      </c>
      <c r="M70937">
        <f t="shared" si="8948"/>
        <v>4</v>
      </c>
      <c r="N70937">
        <f t="shared" si="8949"/>
        <v>8</v>
      </c>
      <c r="O70937">
        <f t="shared" si="8950"/>
        <v>0</v>
      </c>
    </row>
    <row r="70938" spans="2:15" x14ac:dyDescent="0.25">
      <c r="B70938" s="3">
        <v>45024.46875</v>
      </c>
      <c r="C70938">
        <v>14.889699999999999</v>
      </c>
      <c r="D70938">
        <v>68.933999999999997</v>
      </c>
      <c r="E70938">
        <v>14.764433285999999</v>
      </c>
      <c r="F70938">
        <v>24.254999999999999</v>
      </c>
      <c r="G70938">
        <f t="shared" si="8952"/>
        <v>0.12526671400000033</v>
      </c>
      <c r="H70938" s="4">
        <f t="shared" si="8953"/>
        <v>8.8256270467086631E-2</v>
      </c>
      <c r="I70938" s="4">
        <f t="shared" si="8954"/>
        <v>-0.2417437295329134</v>
      </c>
      <c r="J70938">
        <f t="shared" si="8951"/>
        <v>0</v>
      </c>
      <c r="L70938">
        <f t="shared" si="8947"/>
        <v>2023</v>
      </c>
      <c r="M70938">
        <f t="shared" si="8948"/>
        <v>4</v>
      </c>
      <c r="N70938">
        <f t="shared" si="8949"/>
        <v>8</v>
      </c>
      <c r="O70938">
        <f t="shared" si="8950"/>
        <v>0</v>
      </c>
    </row>
    <row r="70939" spans="2:15" x14ac:dyDescent="0.25">
      <c r="B70939" s="3">
        <v>45024.479166666664</v>
      </c>
      <c r="C70939">
        <v>14.8851</v>
      </c>
      <c r="D70939">
        <v>68.933999999999997</v>
      </c>
      <c r="E70939">
        <v>14.763998171999999</v>
      </c>
      <c r="F70939">
        <v>24.448</v>
      </c>
      <c r="G70939">
        <f t="shared" si="8952"/>
        <v>0.12110182800000047</v>
      </c>
      <c r="H70939" s="4">
        <f t="shared" si="8953"/>
        <v>8.5321913098371963E-2</v>
      </c>
      <c r="I70939" s="4">
        <f t="shared" si="8954"/>
        <v>-0.24467808690162807</v>
      </c>
      <c r="J70939">
        <f t="shared" si="8951"/>
        <v>0</v>
      </c>
      <c r="L70939">
        <f t="shared" si="8947"/>
        <v>2023</v>
      </c>
      <c r="M70939">
        <f t="shared" si="8948"/>
        <v>4</v>
      </c>
      <c r="N70939">
        <f t="shared" si="8949"/>
        <v>8</v>
      </c>
      <c r="O70939">
        <f t="shared" si="8950"/>
        <v>0</v>
      </c>
    </row>
    <row r="70940" spans="2:15" x14ac:dyDescent="0.25">
      <c r="B70940" s="3">
        <v>45024.489583333336</v>
      </c>
      <c r="C70940">
        <v>14.880599999999999</v>
      </c>
      <c r="D70940">
        <v>68.933999999999997</v>
      </c>
      <c r="E70940">
        <v>14.762547792000001</v>
      </c>
      <c r="F70940">
        <v>24.738</v>
      </c>
      <c r="G70940">
        <f t="shared" si="8952"/>
        <v>0.11805220799999816</v>
      </c>
      <c r="H70940" s="4">
        <f t="shared" si="8953"/>
        <v>8.3173312892079021E-2</v>
      </c>
      <c r="I70940" s="4">
        <f t="shared" si="8954"/>
        <v>-0.24682668710792099</v>
      </c>
      <c r="J70940">
        <f t="shared" si="8951"/>
        <v>0</v>
      </c>
      <c r="L70940">
        <f t="shared" si="8947"/>
        <v>2023</v>
      </c>
      <c r="M70940">
        <f t="shared" si="8948"/>
        <v>4</v>
      </c>
      <c r="N70940">
        <f t="shared" si="8949"/>
        <v>8</v>
      </c>
      <c r="O70940">
        <f t="shared" si="8950"/>
        <v>0</v>
      </c>
    </row>
    <row r="70941" spans="2:15" x14ac:dyDescent="0.25">
      <c r="B70941" s="3">
        <v>45024.5</v>
      </c>
      <c r="C70941">
        <v>14.879</v>
      </c>
      <c r="D70941">
        <v>68.933999999999997</v>
      </c>
      <c r="E70941">
        <v>14.762547792000001</v>
      </c>
      <c r="F70941">
        <v>24.738</v>
      </c>
      <c r="G70941">
        <f t="shared" si="8952"/>
        <v>0.11645220799999834</v>
      </c>
      <c r="H70941" s="4">
        <f t="shared" si="8953"/>
        <v>8.2046037910256456E-2</v>
      </c>
      <c r="I70941" s="4">
        <f t="shared" si="8954"/>
        <v>-0.24795396208974357</v>
      </c>
      <c r="J70941">
        <f t="shared" si="8951"/>
        <v>0</v>
      </c>
      <c r="L70941">
        <f t="shared" si="8947"/>
        <v>2023</v>
      </c>
      <c r="M70941">
        <f t="shared" si="8948"/>
        <v>4</v>
      </c>
      <c r="N70941">
        <f t="shared" si="8949"/>
        <v>8</v>
      </c>
      <c r="O70941">
        <f t="shared" si="8950"/>
        <v>0</v>
      </c>
    </row>
    <row r="70942" spans="2:15" x14ac:dyDescent="0.25">
      <c r="B70942" s="3">
        <v>45024.510416666664</v>
      </c>
      <c r="C70942">
        <v>14.8729</v>
      </c>
      <c r="D70942">
        <v>68.933999999999997</v>
      </c>
      <c r="E70942">
        <v>14.759647032</v>
      </c>
      <c r="F70942">
        <v>24.738</v>
      </c>
      <c r="G70942">
        <f t="shared" si="8952"/>
        <v>0.1132529679999994</v>
      </c>
      <c r="H70942" s="4">
        <f t="shared" si="8953"/>
        <v>7.9792023402228199E-2</v>
      </c>
      <c r="I70942" s="4">
        <f t="shared" si="8954"/>
        <v>-0.25020797659777183</v>
      </c>
      <c r="J70942">
        <f t="shared" si="8951"/>
        <v>0</v>
      </c>
      <c r="L70942">
        <f t="shared" si="8947"/>
        <v>2023</v>
      </c>
      <c r="M70942">
        <f t="shared" si="8948"/>
        <v>4</v>
      </c>
      <c r="N70942">
        <f t="shared" si="8949"/>
        <v>8</v>
      </c>
      <c r="O70942">
        <f t="shared" si="8950"/>
        <v>0</v>
      </c>
    </row>
    <row r="70943" spans="2:15" x14ac:dyDescent="0.25">
      <c r="B70943" s="3">
        <v>45024.520833333336</v>
      </c>
      <c r="C70943">
        <v>14.8668</v>
      </c>
      <c r="D70943">
        <v>68.933999999999997</v>
      </c>
      <c r="E70943">
        <v>14.757616499999999</v>
      </c>
      <c r="F70943">
        <v>24.640999999999998</v>
      </c>
      <c r="G70943">
        <f t="shared" si="8952"/>
        <v>0.10918350000000032</v>
      </c>
      <c r="H70943" s="4">
        <f t="shared" si="8953"/>
        <v>7.6924892486148838E-2</v>
      </c>
      <c r="I70943" s="4">
        <f t="shared" si="8954"/>
        <v>-0.25307510751385121</v>
      </c>
      <c r="J70943">
        <f t="shared" si="8951"/>
        <v>0</v>
      </c>
      <c r="L70943">
        <f t="shared" si="8947"/>
        <v>2023</v>
      </c>
      <c r="M70943">
        <f t="shared" si="8948"/>
        <v>4</v>
      </c>
      <c r="N70943">
        <f t="shared" si="8949"/>
        <v>8</v>
      </c>
      <c r="O70943">
        <f t="shared" si="8950"/>
        <v>0</v>
      </c>
    </row>
    <row r="70944" spans="2:15" x14ac:dyDescent="0.25">
      <c r="B70944" s="3">
        <v>45024.53125</v>
      </c>
      <c r="C70944">
        <v>14.863799999999999</v>
      </c>
      <c r="D70944">
        <v>68.933999999999997</v>
      </c>
      <c r="E70944">
        <v>14.75616612</v>
      </c>
      <c r="F70944">
        <v>24.640999999999998</v>
      </c>
      <c r="G70944">
        <f t="shared" si="8952"/>
        <v>0.10763387999999985</v>
      </c>
      <c r="H70944" s="4">
        <f t="shared" si="8953"/>
        <v>7.5833112575315942E-2</v>
      </c>
      <c r="I70944" s="4">
        <f t="shared" si="8954"/>
        <v>-0.25416688742468407</v>
      </c>
      <c r="J70944">
        <f t="shared" si="8951"/>
        <v>0</v>
      </c>
      <c r="L70944">
        <f t="shared" si="8947"/>
        <v>2023</v>
      </c>
      <c r="M70944">
        <f t="shared" si="8948"/>
        <v>4</v>
      </c>
      <c r="N70944">
        <f t="shared" si="8949"/>
        <v>8</v>
      </c>
      <c r="O70944">
        <f t="shared" si="8950"/>
        <v>0</v>
      </c>
    </row>
    <row r="70945" spans="2:15" x14ac:dyDescent="0.25">
      <c r="B70945" s="3">
        <v>45024.541666666664</v>
      </c>
      <c r="C70945">
        <v>14.857699999999999</v>
      </c>
      <c r="D70945">
        <v>68.933999999999997</v>
      </c>
      <c r="E70945">
        <v>14.752830246</v>
      </c>
      <c r="F70945">
        <v>24.545000000000002</v>
      </c>
      <c r="G70945">
        <f t="shared" si="8952"/>
        <v>0.1048697539999992</v>
      </c>
      <c r="H70945" s="4">
        <f t="shared" si="8953"/>
        <v>7.3885656271311981E-2</v>
      </c>
      <c r="I70945" s="4">
        <f t="shared" si="8954"/>
        <v>-0.25611434372868802</v>
      </c>
      <c r="J70945">
        <f t="shared" si="8951"/>
        <v>0</v>
      </c>
      <c r="L70945">
        <f t="shared" si="8947"/>
        <v>2023</v>
      </c>
      <c r="M70945">
        <f t="shared" si="8948"/>
        <v>4</v>
      </c>
      <c r="N70945">
        <f t="shared" si="8949"/>
        <v>8</v>
      </c>
      <c r="O70945">
        <f t="shared" si="8950"/>
        <v>0</v>
      </c>
    </row>
    <row r="70946" spans="2:15" x14ac:dyDescent="0.25">
      <c r="B70946" s="3">
        <v>45024.552083333336</v>
      </c>
      <c r="C70946">
        <v>14.853</v>
      </c>
      <c r="D70946">
        <v>68.933999999999997</v>
      </c>
      <c r="E70946">
        <v>14.751234828000001</v>
      </c>
      <c r="F70946">
        <v>24.545000000000002</v>
      </c>
      <c r="G70946">
        <f t="shared" si="8952"/>
        <v>0.10176517199999857</v>
      </c>
      <c r="H70946" s="4">
        <f t="shared" si="8953"/>
        <v>7.1698332760300867E-2</v>
      </c>
      <c r="I70946" s="4">
        <f t="shared" si="8954"/>
        <v>-0.25830166723969916</v>
      </c>
      <c r="J70946">
        <f t="shared" si="8951"/>
        <v>0</v>
      </c>
      <c r="L70946">
        <f t="shared" si="8947"/>
        <v>2023</v>
      </c>
      <c r="M70946">
        <f t="shared" si="8948"/>
        <v>4</v>
      </c>
      <c r="N70946">
        <f t="shared" si="8949"/>
        <v>8</v>
      </c>
      <c r="O70946">
        <f t="shared" si="8950"/>
        <v>0</v>
      </c>
    </row>
    <row r="70947" spans="2:15" x14ac:dyDescent="0.25">
      <c r="B70947" s="3">
        <v>45024.5625</v>
      </c>
      <c r="C70947">
        <v>14.85</v>
      </c>
      <c r="D70947">
        <v>68.933999999999997</v>
      </c>
      <c r="E70947">
        <v>14.747318802000001</v>
      </c>
      <c r="F70947">
        <v>24.350999999999999</v>
      </c>
      <c r="G70947">
        <f t="shared" si="8952"/>
        <v>0.10268119799999909</v>
      </c>
      <c r="H70947" s="4">
        <f t="shared" si="8953"/>
        <v>7.2343716005613179E-2</v>
      </c>
      <c r="I70947" s="4">
        <f t="shared" si="8954"/>
        <v>-0.25765628399438684</v>
      </c>
      <c r="J70947">
        <f t="shared" si="8951"/>
        <v>0</v>
      </c>
      <c r="L70947">
        <f t="shared" si="8947"/>
        <v>2023</v>
      </c>
      <c r="M70947">
        <f t="shared" si="8948"/>
        <v>4</v>
      </c>
      <c r="N70947">
        <f t="shared" si="8949"/>
        <v>8</v>
      </c>
      <c r="O70947">
        <f t="shared" si="8950"/>
        <v>0</v>
      </c>
    </row>
    <row r="70948" spans="2:15" x14ac:dyDescent="0.25">
      <c r="B70948" s="3">
        <v>45024.572916666664</v>
      </c>
      <c r="C70948">
        <v>14.8469</v>
      </c>
      <c r="D70948">
        <v>68.933999999999997</v>
      </c>
      <c r="E70948">
        <v>14.743402776</v>
      </c>
      <c r="F70948">
        <v>24.448</v>
      </c>
      <c r="G70948">
        <f t="shared" si="8952"/>
        <v>0.10349722399999983</v>
      </c>
      <c r="H70948" s="4">
        <f t="shared" si="8953"/>
        <v>7.2918644564561721E-2</v>
      </c>
      <c r="I70948" s="4">
        <f t="shared" si="8954"/>
        <v>-0.25708135543543831</v>
      </c>
      <c r="J70948">
        <f t="shared" si="8951"/>
        <v>0</v>
      </c>
      <c r="L70948">
        <f t="shared" si="8947"/>
        <v>2023</v>
      </c>
      <c r="M70948">
        <f t="shared" si="8948"/>
        <v>4</v>
      </c>
      <c r="N70948">
        <f t="shared" si="8949"/>
        <v>8</v>
      </c>
      <c r="O70948">
        <f t="shared" si="8950"/>
        <v>0</v>
      </c>
    </row>
    <row r="70949" spans="2:15" x14ac:dyDescent="0.25">
      <c r="B70949" s="3">
        <v>45024.583333333336</v>
      </c>
      <c r="C70949">
        <v>14.8439</v>
      </c>
      <c r="D70949">
        <v>68.933999999999997</v>
      </c>
      <c r="E70949">
        <v>14.743982928000001</v>
      </c>
      <c r="F70949">
        <v>24.254999999999999</v>
      </c>
      <c r="G70949">
        <f t="shared" si="8952"/>
        <v>9.9917071999998441E-2</v>
      </c>
      <c r="H70949" s="4">
        <f t="shared" si="8953"/>
        <v>7.0396259701609204E-2</v>
      </c>
      <c r="I70949" s="4">
        <f t="shared" si="8954"/>
        <v>-0.25960374029839084</v>
      </c>
      <c r="J70949">
        <f t="shared" si="8951"/>
        <v>0</v>
      </c>
      <c r="L70949">
        <f t="shared" si="8947"/>
        <v>2023</v>
      </c>
      <c r="M70949">
        <f t="shared" si="8948"/>
        <v>4</v>
      </c>
      <c r="N70949">
        <f t="shared" si="8949"/>
        <v>8</v>
      </c>
      <c r="O70949">
        <f t="shared" si="8950"/>
        <v>0</v>
      </c>
    </row>
    <row r="70950" spans="2:15" x14ac:dyDescent="0.25">
      <c r="B70950" s="3">
        <v>45024.59375</v>
      </c>
      <c r="C70950">
        <v>14.8408</v>
      </c>
      <c r="D70950">
        <v>68.933999999999997</v>
      </c>
      <c r="E70950">
        <v>14.739486749999999</v>
      </c>
      <c r="F70950">
        <v>23.966000000000001</v>
      </c>
      <c r="G70950">
        <f t="shared" si="8952"/>
        <v>0.10131325000000047</v>
      </c>
      <c r="H70950" s="4">
        <f t="shared" si="8953"/>
        <v>7.1379932532592658E-2</v>
      </c>
      <c r="I70950" s="4">
        <f t="shared" si="8954"/>
        <v>-0.25862006746740734</v>
      </c>
      <c r="J70950">
        <f t="shared" si="8951"/>
        <v>0</v>
      </c>
      <c r="L70950">
        <f t="shared" si="8947"/>
        <v>2023</v>
      </c>
      <c r="M70950">
        <f t="shared" si="8948"/>
        <v>4</v>
      </c>
      <c r="N70950">
        <f t="shared" si="8949"/>
        <v>8</v>
      </c>
      <c r="O70950">
        <f t="shared" si="8950"/>
        <v>0</v>
      </c>
    </row>
    <row r="70951" spans="2:15" x14ac:dyDescent="0.25">
      <c r="B70951" s="3">
        <v>45024.604166666664</v>
      </c>
      <c r="C70951">
        <v>14.8378</v>
      </c>
      <c r="D70951">
        <v>68.933999999999997</v>
      </c>
      <c r="E70951">
        <v>14.73658599</v>
      </c>
      <c r="F70951">
        <v>23.966000000000001</v>
      </c>
      <c r="G70951">
        <f t="shared" si="8952"/>
        <v>0.10121400999999963</v>
      </c>
      <c r="H70951" s="4">
        <f t="shared" si="8953"/>
        <v>7.1310013301844513E-2</v>
      </c>
      <c r="I70951" s="4">
        <f t="shared" si="8954"/>
        <v>-0.25868998669815552</v>
      </c>
      <c r="J70951">
        <f t="shared" si="8951"/>
        <v>0</v>
      </c>
      <c r="L70951">
        <f t="shared" si="8947"/>
        <v>2023</v>
      </c>
      <c r="M70951">
        <f t="shared" si="8948"/>
        <v>4</v>
      </c>
      <c r="N70951">
        <f t="shared" si="8949"/>
        <v>8</v>
      </c>
      <c r="O70951">
        <f t="shared" si="8950"/>
        <v>0</v>
      </c>
    </row>
    <row r="70952" spans="2:15" x14ac:dyDescent="0.25">
      <c r="B70952" s="3">
        <v>45024.614583333336</v>
      </c>
      <c r="C70952">
        <v>14.8363</v>
      </c>
      <c r="D70952">
        <v>68.933999999999997</v>
      </c>
      <c r="E70952">
        <v>14.730204318</v>
      </c>
      <c r="F70952">
        <v>23.869</v>
      </c>
      <c r="G70952">
        <f t="shared" si="8952"/>
        <v>0.10609568199999941</v>
      </c>
      <c r="H70952" s="4">
        <f t="shared" si="8953"/>
        <v>7.474937999875958E-2</v>
      </c>
      <c r="I70952" s="4">
        <f t="shared" si="8954"/>
        <v>-0.25525062000124044</v>
      </c>
      <c r="J70952">
        <f t="shared" si="8951"/>
        <v>0</v>
      </c>
      <c r="L70952">
        <f t="shared" si="8947"/>
        <v>2023</v>
      </c>
      <c r="M70952">
        <f t="shared" si="8948"/>
        <v>4</v>
      </c>
      <c r="N70952">
        <f t="shared" si="8949"/>
        <v>8</v>
      </c>
      <c r="O70952">
        <f t="shared" si="8950"/>
        <v>0</v>
      </c>
    </row>
    <row r="70953" spans="2:15" x14ac:dyDescent="0.25">
      <c r="B70953" s="3">
        <v>45024.625</v>
      </c>
      <c r="C70953">
        <v>14.8332</v>
      </c>
      <c r="D70953">
        <v>68.933999999999997</v>
      </c>
      <c r="E70953">
        <v>14.722807380000001</v>
      </c>
      <c r="F70953">
        <v>23.869</v>
      </c>
      <c r="G70953">
        <f t="shared" si="8952"/>
        <v>0.11039261999999894</v>
      </c>
      <c r="H70953" s="4">
        <f t="shared" si="8953"/>
        <v>7.7776774189911274E-2</v>
      </c>
      <c r="I70953" s="4">
        <f t="shared" si="8954"/>
        <v>-0.25222322581008871</v>
      </c>
      <c r="J70953">
        <f t="shared" si="8951"/>
        <v>0</v>
      </c>
      <c r="L70953">
        <f t="shared" si="8947"/>
        <v>2023</v>
      </c>
      <c r="M70953">
        <f t="shared" si="8948"/>
        <v>4</v>
      </c>
      <c r="N70953">
        <f t="shared" si="8949"/>
        <v>8</v>
      </c>
      <c r="O70953">
        <f t="shared" si="8950"/>
        <v>0</v>
      </c>
    </row>
    <row r="70954" spans="2:15" x14ac:dyDescent="0.25">
      <c r="B70954" s="3">
        <v>45024.635416666664</v>
      </c>
      <c r="C70954">
        <v>14.8301</v>
      </c>
      <c r="D70954">
        <v>68.933999999999997</v>
      </c>
      <c r="E70954">
        <v>14.721356999999999</v>
      </c>
      <c r="F70954">
        <v>23.869</v>
      </c>
      <c r="G70954">
        <f t="shared" si="8952"/>
        <v>0.10874300000000048</v>
      </c>
      <c r="H70954" s="4">
        <f t="shared" si="8953"/>
        <v>7.6614539592715886E-2</v>
      </c>
      <c r="I70954" s="4">
        <f t="shared" si="8954"/>
        <v>-0.25338546040728416</v>
      </c>
      <c r="J70954">
        <f t="shared" si="8951"/>
        <v>0</v>
      </c>
      <c r="L70954">
        <f t="shared" si="8947"/>
        <v>2023</v>
      </c>
      <c r="M70954">
        <f t="shared" si="8948"/>
        <v>4</v>
      </c>
      <c r="N70954">
        <f t="shared" si="8949"/>
        <v>8</v>
      </c>
      <c r="O70954">
        <f t="shared" si="8950"/>
        <v>0</v>
      </c>
    </row>
    <row r="70955" spans="2:15" x14ac:dyDescent="0.25">
      <c r="B70955" s="3">
        <v>45024.645833333336</v>
      </c>
      <c r="C70955">
        <v>14.8226</v>
      </c>
      <c r="D70955">
        <v>68.933999999999997</v>
      </c>
      <c r="E70955">
        <v>14.721937152000001</v>
      </c>
      <c r="F70955">
        <v>23.966000000000001</v>
      </c>
      <c r="G70955">
        <f t="shared" si="8952"/>
        <v>0.10066284799999892</v>
      </c>
      <c r="H70955" s="4">
        <f t="shared" si="8953"/>
        <v>7.0921693843386924E-2</v>
      </c>
      <c r="I70955" s="4">
        <f t="shared" si="8954"/>
        <v>-0.25907830615661309</v>
      </c>
      <c r="J70955">
        <f t="shared" si="8951"/>
        <v>0</v>
      </c>
      <c r="L70955">
        <f t="shared" si="8947"/>
        <v>2023</v>
      </c>
      <c r="M70955">
        <f t="shared" si="8948"/>
        <v>4</v>
      </c>
      <c r="N70955">
        <f t="shared" si="8949"/>
        <v>8</v>
      </c>
      <c r="O70955">
        <f t="shared" si="8950"/>
        <v>0</v>
      </c>
    </row>
    <row r="70956" spans="2:15" x14ac:dyDescent="0.25">
      <c r="B70956" s="3">
        <v>45024.65625</v>
      </c>
      <c r="C70956">
        <v>14.8179</v>
      </c>
      <c r="D70956">
        <v>68.933999999999997</v>
      </c>
      <c r="E70956">
        <v>14.714540214000001</v>
      </c>
      <c r="F70956">
        <v>23.966000000000001</v>
      </c>
      <c r="G70956">
        <f t="shared" si="8952"/>
        <v>0.10335978599999862</v>
      </c>
      <c r="H70956" s="4">
        <f t="shared" si="8953"/>
        <v>7.2821813052716039E-2</v>
      </c>
      <c r="I70956" s="4">
        <f t="shared" si="8954"/>
        <v>-0.257178186947284</v>
      </c>
      <c r="J70956">
        <f t="shared" si="8951"/>
        <v>0</v>
      </c>
      <c r="L70956">
        <f t="shared" si="8947"/>
        <v>2023</v>
      </c>
      <c r="M70956">
        <f t="shared" si="8948"/>
        <v>4</v>
      </c>
      <c r="N70956">
        <f t="shared" si="8949"/>
        <v>8</v>
      </c>
      <c r="O70956">
        <f t="shared" si="8950"/>
        <v>0</v>
      </c>
    </row>
    <row r="70957" spans="2:15" x14ac:dyDescent="0.25">
      <c r="B70957" s="3">
        <v>45024.666666666664</v>
      </c>
      <c r="C70957">
        <v>14.8118</v>
      </c>
      <c r="D70957">
        <v>68.933999999999997</v>
      </c>
      <c r="E70957">
        <v>14.713524948</v>
      </c>
      <c r="F70957">
        <v>24.062000000000001</v>
      </c>
      <c r="G70957">
        <f t="shared" si="8952"/>
        <v>9.8275051999999974E-2</v>
      </c>
      <c r="H70957" s="4">
        <f t="shared" si="8953"/>
        <v>6.9239379660577485E-2</v>
      </c>
      <c r="I70957" s="4">
        <f t="shared" si="8954"/>
        <v>-0.26076062033942254</v>
      </c>
      <c r="J70957">
        <f t="shared" si="8951"/>
        <v>0</v>
      </c>
      <c r="L70957">
        <f t="shared" si="8947"/>
        <v>2023</v>
      </c>
      <c r="M70957">
        <f t="shared" si="8948"/>
        <v>4</v>
      </c>
      <c r="N70957">
        <f t="shared" si="8949"/>
        <v>8</v>
      </c>
      <c r="O70957">
        <f t="shared" si="8950"/>
        <v>0</v>
      </c>
    </row>
    <row r="70958" spans="2:15" x14ac:dyDescent="0.25">
      <c r="B70958" s="3">
        <v>45024.677083333336</v>
      </c>
      <c r="C70958">
        <v>14.8108</v>
      </c>
      <c r="D70958">
        <v>69.106999999999999</v>
      </c>
      <c r="E70958">
        <v>14.711639454</v>
      </c>
      <c r="F70958">
        <v>23.966000000000001</v>
      </c>
      <c r="G70958">
        <f t="shared" si="8952"/>
        <v>9.9160546000000238E-2</v>
      </c>
      <c r="H70958" s="4">
        <f t="shared" si="8953"/>
        <v>6.9863251681048968E-2</v>
      </c>
      <c r="I70958" s="4">
        <f t="shared" si="8954"/>
        <v>-0.26013674831895106</v>
      </c>
      <c r="J70958">
        <f t="shared" si="8951"/>
        <v>0</v>
      </c>
      <c r="L70958">
        <f t="shared" si="8947"/>
        <v>2023</v>
      </c>
      <c r="M70958">
        <f t="shared" si="8948"/>
        <v>4</v>
      </c>
      <c r="N70958">
        <f t="shared" si="8949"/>
        <v>8</v>
      </c>
      <c r="O70958">
        <f t="shared" si="8950"/>
        <v>0</v>
      </c>
    </row>
    <row r="70959" spans="2:15" x14ac:dyDescent="0.25">
      <c r="B70959" s="3">
        <v>45024.6875</v>
      </c>
      <c r="C70959">
        <v>14.8063</v>
      </c>
      <c r="D70959">
        <v>69.106999999999999</v>
      </c>
      <c r="E70959">
        <v>14.710189074000001</v>
      </c>
      <c r="F70959">
        <v>23.966000000000001</v>
      </c>
      <c r="G70959">
        <f t="shared" si="8952"/>
        <v>9.6110925999999708E-2</v>
      </c>
      <c r="H70959" s="4">
        <f t="shared" si="8953"/>
        <v>6.771465147475729E-2</v>
      </c>
      <c r="I70959" s="4">
        <f t="shared" si="8954"/>
        <v>-0.26228534852524271</v>
      </c>
      <c r="J70959">
        <f t="shared" si="8951"/>
        <v>0</v>
      </c>
      <c r="L70959">
        <f t="shared" si="8947"/>
        <v>2023</v>
      </c>
      <c r="M70959">
        <f t="shared" si="8948"/>
        <v>4</v>
      </c>
      <c r="N70959">
        <f t="shared" si="8949"/>
        <v>8</v>
      </c>
      <c r="O70959">
        <f t="shared" si="8950"/>
        <v>0</v>
      </c>
    </row>
    <row r="70960" spans="2:15" x14ac:dyDescent="0.25">
      <c r="B70960" s="3">
        <v>45024.697916666664</v>
      </c>
      <c r="C70960">
        <v>14.803100000000001</v>
      </c>
      <c r="D70960">
        <v>69.106999999999999</v>
      </c>
      <c r="E70960">
        <v>14.708158542000001</v>
      </c>
      <c r="F70960">
        <v>23.869</v>
      </c>
      <c r="G70960">
        <f t="shared" si="8952"/>
        <v>9.4941457999999201E-2</v>
      </c>
      <c r="H70960" s="4">
        <f t="shared" si="8953"/>
        <v>6.6890706463230531E-2</v>
      </c>
      <c r="I70960" s="4">
        <f t="shared" si="8954"/>
        <v>-0.26310929353676948</v>
      </c>
      <c r="J70960">
        <f t="shared" si="8951"/>
        <v>0</v>
      </c>
      <c r="L70960">
        <f t="shared" si="8947"/>
        <v>2023</v>
      </c>
      <c r="M70960">
        <f t="shared" si="8948"/>
        <v>4</v>
      </c>
      <c r="N70960">
        <f t="shared" si="8949"/>
        <v>8</v>
      </c>
      <c r="O70960">
        <f t="shared" si="8950"/>
        <v>0</v>
      </c>
    </row>
    <row r="70961" spans="2:15" x14ac:dyDescent="0.25">
      <c r="B70961" s="3">
        <v>45024.708333333336</v>
      </c>
      <c r="C70961">
        <v>14.8001</v>
      </c>
      <c r="D70961">
        <v>69.106999999999999</v>
      </c>
      <c r="E70961">
        <v>14.709173807999999</v>
      </c>
      <c r="F70961">
        <v>23.773</v>
      </c>
      <c r="G70961">
        <f t="shared" si="8952"/>
        <v>9.0926192000001294E-2</v>
      </c>
      <c r="H70961" s="4">
        <f t="shared" si="8953"/>
        <v>6.4061763396254967E-2</v>
      </c>
      <c r="I70961" s="4">
        <f t="shared" si="8954"/>
        <v>-0.26593823660374505</v>
      </c>
      <c r="J70961">
        <f t="shared" si="8951"/>
        <v>0</v>
      </c>
      <c r="L70961">
        <f t="shared" si="8947"/>
        <v>2023</v>
      </c>
      <c r="M70961">
        <f t="shared" si="8948"/>
        <v>4</v>
      </c>
      <c r="N70961">
        <f t="shared" si="8949"/>
        <v>8</v>
      </c>
      <c r="O70961">
        <f t="shared" si="8950"/>
        <v>0</v>
      </c>
    </row>
    <row r="70962" spans="2:15" x14ac:dyDescent="0.25">
      <c r="B70962" s="3">
        <v>45024.71875</v>
      </c>
      <c r="C70962">
        <v>14.8001</v>
      </c>
      <c r="D70962">
        <v>69.106999999999999</v>
      </c>
      <c r="E70962">
        <v>14.706708162</v>
      </c>
      <c r="F70962">
        <v>23.581</v>
      </c>
      <c r="G70962">
        <f t="shared" si="8952"/>
        <v>9.3391838000000504E-2</v>
      </c>
      <c r="H70962" s="4">
        <f t="shared" si="8953"/>
        <v>6.5798926552398912E-2</v>
      </c>
      <c r="I70962" s="4">
        <f t="shared" si="8954"/>
        <v>-0.26420107344760113</v>
      </c>
      <c r="J70962">
        <f t="shared" si="8951"/>
        <v>0</v>
      </c>
      <c r="L70962">
        <f t="shared" si="8947"/>
        <v>2023</v>
      </c>
      <c r="M70962">
        <f t="shared" si="8948"/>
        <v>4</v>
      </c>
      <c r="N70962">
        <f t="shared" si="8949"/>
        <v>8</v>
      </c>
      <c r="O70962">
        <f t="shared" si="8950"/>
        <v>0</v>
      </c>
    </row>
    <row r="70963" spans="2:15" x14ac:dyDescent="0.25">
      <c r="B70963" s="3">
        <v>45024.729166666664</v>
      </c>
      <c r="C70963">
        <v>14.7956</v>
      </c>
      <c r="D70963">
        <v>69.106999999999999</v>
      </c>
      <c r="E70963">
        <v>14.706128009999999</v>
      </c>
      <c r="F70963">
        <v>23.484000000000002</v>
      </c>
      <c r="G70963">
        <f t="shared" si="8952"/>
        <v>8.9471990000001611E-2</v>
      </c>
      <c r="H70963" s="4">
        <f t="shared" si="8953"/>
        <v>6.3037209938057365E-2</v>
      </c>
      <c r="I70963" s="4">
        <f t="shared" si="8954"/>
        <v>-0.26696279006194268</v>
      </c>
      <c r="J70963">
        <f t="shared" si="8951"/>
        <v>0</v>
      </c>
      <c r="L70963">
        <f t="shared" si="8947"/>
        <v>2023</v>
      </c>
      <c r="M70963">
        <f t="shared" si="8948"/>
        <v>4</v>
      </c>
      <c r="N70963">
        <f t="shared" si="8949"/>
        <v>8</v>
      </c>
      <c r="O70963">
        <f t="shared" si="8950"/>
        <v>0</v>
      </c>
    </row>
    <row r="70964" spans="2:15" x14ac:dyDescent="0.25">
      <c r="B70964" s="3">
        <v>45024.739583333336</v>
      </c>
      <c r="C70964">
        <v>14.7956</v>
      </c>
      <c r="D70964">
        <v>69.106999999999999</v>
      </c>
      <c r="E70964">
        <v>14.710044035999999</v>
      </c>
      <c r="F70964">
        <v>23.388000000000002</v>
      </c>
      <c r="G70964">
        <f t="shared" si="8952"/>
        <v>8.5555964000000984E-2</v>
      </c>
      <c r="H70964" s="4">
        <f t="shared" si="8953"/>
        <v>6.0278186101827433E-2</v>
      </c>
      <c r="I70964" s="4">
        <f t="shared" si="8954"/>
        <v>-0.26972181389817257</v>
      </c>
      <c r="J70964">
        <f t="shared" si="8951"/>
        <v>0</v>
      </c>
      <c r="L70964">
        <f t="shared" si="8947"/>
        <v>2023</v>
      </c>
      <c r="M70964">
        <f t="shared" si="8948"/>
        <v>4</v>
      </c>
      <c r="N70964">
        <f t="shared" si="8949"/>
        <v>8</v>
      </c>
      <c r="O70964">
        <f t="shared" si="8950"/>
        <v>0</v>
      </c>
    </row>
    <row r="70965" spans="2:15" x14ac:dyDescent="0.25">
      <c r="B70965" s="3">
        <v>45024.75</v>
      </c>
      <c r="C70965">
        <v>14.7956</v>
      </c>
      <c r="D70965">
        <v>69.106999999999999</v>
      </c>
      <c r="E70965">
        <v>14.708158542000001</v>
      </c>
      <c r="F70965">
        <v>23.292000000000002</v>
      </c>
      <c r="G70965">
        <f t="shared" si="8952"/>
        <v>8.7441457999998917E-2</v>
      </c>
      <c r="H70965" s="4">
        <f t="shared" si="8953"/>
        <v>6.1606604985936481E-2</v>
      </c>
      <c r="I70965" s="4">
        <f t="shared" si="8954"/>
        <v>-0.26839339501406356</v>
      </c>
      <c r="J70965">
        <f t="shared" si="8951"/>
        <v>0</v>
      </c>
      <c r="L70965">
        <f t="shared" si="8947"/>
        <v>2023</v>
      </c>
      <c r="M70965">
        <f t="shared" si="8948"/>
        <v>4</v>
      </c>
      <c r="N70965">
        <f t="shared" si="8949"/>
        <v>8</v>
      </c>
      <c r="O70965">
        <f t="shared" si="8950"/>
        <v>0</v>
      </c>
    </row>
    <row r="70966" spans="2:15" x14ac:dyDescent="0.25">
      <c r="B70966" s="3">
        <v>45024.760416666664</v>
      </c>
      <c r="C70966">
        <v>14.8017</v>
      </c>
      <c r="D70966">
        <v>69.106999999999999</v>
      </c>
      <c r="E70966">
        <v>14.708593656000001</v>
      </c>
      <c r="F70966">
        <v>23.1</v>
      </c>
      <c r="G70966">
        <f t="shared" si="8952"/>
        <v>9.3106343999998842E-2</v>
      </c>
      <c r="H70966" s="4">
        <f t="shared" si="8953"/>
        <v>6.5597782650109931E-2</v>
      </c>
      <c r="I70966" s="4">
        <f t="shared" si="8954"/>
        <v>-0.26440221734989011</v>
      </c>
      <c r="J70966">
        <f t="shared" si="8951"/>
        <v>0</v>
      </c>
      <c r="L70966">
        <f t="shared" si="8947"/>
        <v>2023</v>
      </c>
      <c r="M70966">
        <f t="shared" si="8948"/>
        <v>4</v>
      </c>
      <c r="N70966">
        <f t="shared" si="8949"/>
        <v>8</v>
      </c>
      <c r="O70966">
        <f t="shared" si="8950"/>
        <v>0</v>
      </c>
    </row>
    <row r="70967" spans="2:15" x14ac:dyDescent="0.25">
      <c r="B70967" s="3">
        <v>45024.770833333336</v>
      </c>
      <c r="C70967">
        <v>14.797000000000001</v>
      </c>
      <c r="D70967">
        <v>69.106999999999999</v>
      </c>
      <c r="E70967">
        <v>14.708158542000001</v>
      </c>
      <c r="F70967">
        <v>23.004000000000001</v>
      </c>
      <c r="G70967">
        <f t="shared" si="8952"/>
        <v>8.8841457999999207E-2</v>
      </c>
      <c r="H70967" s="4">
        <f t="shared" si="8953"/>
        <v>6.2592970595031536E-2</v>
      </c>
      <c r="I70967" s="4">
        <f t="shared" si="8954"/>
        <v>-0.26740702940496847</v>
      </c>
      <c r="J70967">
        <f t="shared" si="8951"/>
        <v>0</v>
      </c>
      <c r="L70967">
        <f t="shared" si="8947"/>
        <v>2023</v>
      </c>
      <c r="M70967">
        <f t="shared" si="8948"/>
        <v>4</v>
      </c>
      <c r="N70967">
        <f t="shared" si="8949"/>
        <v>8</v>
      </c>
      <c r="O70967">
        <f t="shared" si="8950"/>
        <v>0</v>
      </c>
    </row>
    <row r="70968" spans="2:15" x14ac:dyDescent="0.25">
      <c r="B70968" s="3">
        <v>45024.78125</v>
      </c>
      <c r="C70968">
        <v>14.797000000000001</v>
      </c>
      <c r="D70968">
        <v>69.106999999999999</v>
      </c>
      <c r="E70968">
        <v>14.712944795999999</v>
      </c>
      <c r="F70968">
        <v>22.812000000000001</v>
      </c>
      <c r="G70968">
        <f t="shared" si="8952"/>
        <v>8.4055204000001993E-2</v>
      </c>
      <c r="H70968" s="4">
        <f t="shared" si="8953"/>
        <v>5.9220830350753005E-2</v>
      </c>
      <c r="I70968" s="4">
        <f t="shared" si="8954"/>
        <v>-0.27077916964924703</v>
      </c>
      <c r="J70968">
        <f t="shared" si="8951"/>
        <v>0</v>
      </c>
      <c r="L70968">
        <f t="shared" si="8947"/>
        <v>2023</v>
      </c>
      <c r="M70968">
        <f t="shared" si="8948"/>
        <v>4</v>
      </c>
      <c r="N70968">
        <f t="shared" si="8949"/>
        <v>8</v>
      </c>
      <c r="O70968">
        <f t="shared" si="8950"/>
        <v>0</v>
      </c>
    </row>
    <row r="70969" spans="2:15" x14ac:dyDescent="0.25">
      <c r="B70969" s="3">
        <v>45024.791666666664</v>
      </c>
      <c r="C70969">
        <v>14.7986</v>
      </c>
      <c r="D70969">
        <v>69.106999999999999</v>
      </c>
      <c r="E70969">
        <v>14.713379909999999</v>
      </c>
      <c r="F70969">
        <v>22.620999999999999</v>
      </c>
      <c r="G70969">
        <f t="shared" si="8952"/>
        <v>8.5220090000001747E-2</v>
      </c>
      <c r="H70969" s="4">
        <f t="shared" si="8953"/>
        <v>6.0041547128550032E-2</v>
      </c>
      <c r="I70969" s="4">
        <f t="shared" si="8954"/>
        <v>-0.26995845287144998</v>
      </c>
      <c r="J70969">
        <f t="shared" si="8951"/>
        <v>0</v>
      </c>
      <c r="L70969">
        <f t="shared" si="8947"/>
        <v>2023</v>
      </c>
      <c r="M70969">
        <f t="shared" si="8948"/>
        <v>4</v>
      </c>
      <c r="N70969">
        <f t="shared" si="8949"/>
        <v>8</v>
      </c>
      <c r="O70969">
        <f t="shared" si="8950"/>
        <v>0</v>
      </c>
    </row>
    <row r="70970" spans="2:15" x14ac:dyDescent="0.25">
      <c r="B70970" s="3">
        <v>45024.802083333336</v>
      </c>
      <c r="C70970">
        <v>14.8017</v>
      </c>
      <c r="D70970">
        <v>69.106999999999999</v>
      </c>
      <c r="E70970">
        <v>14.717295935999999</v>
      </c>
      <c r="F70970">
        <v>22.238</v>
      </c>
      <c r="G70970">
        <f t="shared" si="8952"/>
        <v>8.4404064000001E-2</v>
      </c>
      <c r="H70970" s="4">
        <f t="shared" si="8953"/>
        <v>5.9466618569601476E-2</v>
      </c>
      <c r="I70970" s="4">
        <f t="shared" si="8954"/>
        <v>-0.27053338143039851</v>
      </c>
      <c r="J70970">
        <f t="shared" si="8951"/>
        <v>0</v>
      </c>
      <c r="L70970">
        <f t="shared" si="8947"/>
        <v>2023</v>
      </c>
      <c r="M70970">
        <f t="shared" si="8948"/>
        <v>4</v>
      </c>
      <c r="N70970">
        <f t="shared" si="8949"/>
        <v>8</v>
      </c>
      <c r="O70970">
        <f t="shared" si="8950"/>
        <v>0</v>
      </c>
    </row>
    <row r="70971" spans="2:15" x14ac:dyDescent="0.25">
      <c r="B70971" s="3">
        <v>45024.8125</v>
      </c>
      <c r="C70971">
        <v>14.803100000000001</v>
      </c>
      <c r="D70971">
        <v>69.106999999999999</v>
      </c>
      <c r="E70971">
        <v>14.715845556</v>
      </c>
      <c r="F70971">
        <v>21.951000000000001</v>
      </c>
      <c r="G70971">
        <f t="shared" si="8952"/>
        <v>8.725444400000093E-2</v>
      </c>
      <c r="H70971" s="4">
        <f t="shared" si="8953"/>
        <v>6.1474844858781276E-2</v>
      </c>
      <c r="I70971" s="4">
        <f t="shared" si="8954"/>
        <v>-0.26852515514121872</v>
      </c>
      <c r="J70971">
        <f t="shared" si="8951"/>
        <v>0</v>
      </c>
      <c r="L70971">
        <f t="shared" si="8947"/>
        <v>2023</v>
      </c>
      <c r="M70971">
        <f t="shared" si="8948"/>
        <v>4</v>
      </c>
      <c r="N70971">
        <f t="shared" si="8949"/>
        <v>8</v>
      </c>
      <c r="O70971">
        <f t="shared" si="8950"/>
        <v>0</v>
      </c>
    </row>
    <row r="70972" spans="2:15" x14ac:dyDescent="0.25">
      <c r="B70972" s="3">
        <v>45024.822916666664</v>
      </c>
      <c r="C70972">
        <v>14.8063</v>
      </c>
      <c r="D70972">
        <v>69.106999999999999</v>
      </c>
      <c r="E70972">
        <v>14.718746316000001</v>
      </c>
      <c r="F70972">
        <v>21.664000000000001</v>
      </c>
      <c r="G70972">
        <f t="shared" si="8952"/>
        <v>8.7553683999999521E-2</v>
      </c>
      <c r="H70972" s="4">
        <f t="shared" si="8953"/>
        <v>6.1685673462255668E-2</v>
      </c>
      <c r="I70972" s="4">
        <f t="shared" si="8954"/>
        <v>-0.26831432653774434</v>
      </c>
      <c r="J70972">
        <f t="shared" si="8951"/>
        <v>0</v>
      </c>
      <c r="L70972">
        <f t="shared" si="8947"/>
        <v>2023</v>
      </c>
      <c r="M70972">
        <f t="shared" si="8948"/>
        <v>4</v>
      </c>
      <c r="N70972">
        <f t="shared" si="8949"/>
        <v>8</v>
      </c>
      <c r="O70972">
        <f t="shared" si="8950"/>
        <v>0</v>
      </c>
    </row>
    <row r="70973" spans="2:15" x14ac:dyDescent="0.25">
      <c r="B70973" s="3">
        <v>45024.833333333336</v>
      </c>
      <c r="C70973">
        <v>14.8078</v>
      </c>
      <c r="D70973">
        <v>69.106999999999999</v>
      </c>
      <c r="E70973">
        <v>14.722227227999999</v>
      </c>
      <c r="F70973">
        <v>21.472999999999999</v>
      </c>
      <c r="G70973">
        <f t="shared" si="8952"/>
        <v>8.5572772000000796E-2</v>
      </c>
      <c r="H70973" s="4">
        <f t="shared" si="8953"/>
        <v>6.0290028125511347E-2</v>
      </c>
      <c r="I70973" s="4">
        <f t="shared" si="8954"/>
        <v>-0.26970997187448864</v>
      </c>
      <c r="J70973">
        <f t="shared" si="8951"/>
        <v>0</v>
      </c>
      <c r="L70973">
        <f t="shared" ref="L70973:L71036" si="8955">YEAR(B70973)</f>
        <v>2023</v>
      </c>
      <c r="M70973">
        <f t="shared" ref="M70973:M71036" si="8956">MONTH(B70973)</f>
        <v>4</v>
      </c>
      <c r="N70973">
        <f t="shared" ref="N70973:N71036" si="8957">DAY(B70973)</f>
        <v>8</v>
      </c>
      <c r="O70973">
        <f t="shared" ref="O70973:O71036" si="8958">J70973</f>
        <v>0</v>
      </c>
    </row>
    <row r="70974" spans="2:15" x14ac:dyDescent="0.25">
      <c r="B70974" s="3">
        <v>45024.84375</v>
      </c>
      <c r="C70974">
        <v>14.8124</v>
      </c>
      <c r="D70974">
        <v>69.106999999999999</v>
      </c>
      <c r="E70974">
        <v>14.723097456</v>
      </c>
      <c r="F70974">
        <v>21.378</v>
      </c>
      <c r="G70974">
        <f t="shared" si="8952"/>
        <v>8.9302544000000594E-2</v>
      </c>
      <c r="H70974" s="4">
        <f t="shared" si="8953"/>
        <v>6.2917827290200443E-2</v>
      </c>
      <c r="I70974" s="4">
        <f t="shared" si="8954"/>
        <v>-0.26708217270979956</v>
      </c>
      <c r="J70974">
        <f t="shared" si="8951"/>
        <v>0</v>
      </c>
      <c r="L70974">
        <f t="shared" si="8955"/>
        <v>2023</v>
      </c>
      <c r="M70974">
        <f t="shared" si="8956"/>
        <v>4</v>
      </c>
      <c r="N70974">
        <f t="shared" si="8957"/>
        <v>8</v>
      </c>
      <c r="O70974">
        <f t="shared" si="8958"/>
        <v>0</v>
      </c>
    </row>
    <row r="70975" spans="2:15" x14ac:dyDescent="0.25">
      <c r="B70975" s="3">
        <v>45024.854166666664</v>
      </c>
      <c r="C70975">
        <v>14.8276</v>
      </c>
      <c r="D70975">
        <v>69.106999999999999</v>
      </c>
      <c r="E70975">
        <v>14.725563101999999</v>
      </c>
      <c r="F70975">
        <v>21.282</v>
      </c>
      <c r="G70975">
        <f t="shared" si="8952"/>
        <v>0.10203689800000149</v>
      </c>
      <c r="H70975" s="4">
        <f t="shared" si="8953"/>
        <v>7.1889776461372137E-2</v>
      </c>
      <c r="I70975" s="4">
        <f t="shared" si="8954"/>
        <v>-0.25811022353862789</v>
      </c>
      <c r="J70975">
        <f t="shared" si="8951"/>
        <v>0</v>
      </c>
      <c r="L70975">
        <f t="shared" si="8955"/>
        <v>2023</v>
      </c>
      <c r="M70975">
        <f t="shared" si="8956"/>
        <v>4</v>
      </c>
      <c r="N70975">
        <f t="shared" si="8957"/>
        <v>8</v>
      </c>
      <c r="O70975">
        <f t="shared" si="8958"/>
        <v>0</v>
      </c>
    </row>
    <row r="70976" spans="2:15" x14ac:dyDescent="0.25">
      <c r="B70976" s="3">
        <v>45024.864583333336</v>
      </c>
      <c r="C70976">
        <v>14.9496</v>
      </c>
      <c r="D70976">
        <v>69.106999999999999</v>
      </c>
      <c r="E70976">
        <v>14.726143254</v>
      </c>
      <c r="F70976">
        <v>21.091000000000001</v>
      </c>
      <c r="G70976">
        <f t="shared" si="8952"/>
        <v>0.22345674600000009</v>
      </c>
      <c r="H70976" s="4">
        <f t="shared" si="8953"/>
        <v>0.15743574955331735</v>
      </c>
      <c r="I70976" s="4">
        <f t="shared" si="8954"/>
        <v>-0.17256425044668267</v>
      </c>
      <c r="J70976">
        <f t="shared" si="8951"/>
        <v>0</v>
      </c>
      <c r="L70976">
        <f t="shared" si="8955"/>
        <v>2023</v>
      </c>
      <c r="M70976">
        <f t="shared" si="8956"/>
        <v>4</v>
      </c>
      <c r="N70976">
        <f t="shared" si="8957"/>
        <v>8</v>
      </c>
      <c r="O70976">
        <f t="shared" si="8958"/>
        <v>0</v>
      </c>
    </row>
    <row r="70977" spans="2:15" x14ac:dyDescent="0.25">
      <c r="B70977" s="3">
        <v>45024.875</v>
      </c>
      <c r="C70977">
        <v>14.951700000000001</v>
      </c>
      <c r="D70977">
        <v>69.278000000000006</v>
      </c>
      <c r="E70977">
        <v>14.729914242</v>
      </c>
      <c r="F70977">
        <v>20.995999999999999</v>
      </c>
      <c r="G70977">
        <f t="shared" si="8952"/>
        <v>0.22178575800000111</v>
      </c>
      <c r="H70977" s="4">
        <f t="shared" si="8953"/>
        <v>0.15625846019873937</v>
      </c>
      <c r="I70977" s="4">
        <f t="shared" si="8954"/>
        <v>-0.17374153980126064</v>
      </c>
      <c r="J70977">
        <f t="shared" si="8951"/>
        <v>0</v>
      </c>
      <c r="L70977">
        <f t="shared" si="8955"/>
        <v>2023</v>
      </c>
      <c r="M70977">
        <f t="shared" si="8956"/>
        <v>4</v>
      </c>
      <c r="N70977">
        <f t="shared" si="8957"/>
        <v>8</v>
      </c>
      <c r="O70977">
        <f t="shared" si="8958"/>
        <v>0</v>
      </c>
    </row>
    <row r="70978" spans="2:15" x14ac:dyDescent="0.25">
      <c r="B70978" s="3">
        <v>45024.885416666664</v>
      </c>
      <c r="C70978">
        <v>14.934799999999999</v>
      </c>
      <c r="D70978">
        <v>69.278000000000006</v>
      </c>
      <c r="E70978">
        <v>14.733830268</v>
      </c>
      <c r="F70978">
        <v>20.901</v>
      </c>
      <c r="G70978">
        <f t="shared" si="8952"/>
        <v>0.20096973199999901</v>
      </c>
      <c r="H70978" s="4">
        <f t="shared" si="8953"/>
        <v>0.14159259436700619</v>
      </c>
      <c r="I70978" s="4">
        <f t="shared" si="8954"/>
        <v>-0.18840740563299382</v>
      </c>
      <c r="J70978">
        <f t="shared" si="8951"/>
        <v>0</v>
      </c>
      <c r="L70978">
        <f t="shared" si="8955"/>
        <v>2023</v>
      </c>
      <c r="M70978">
        <f t="shared" si="8956"/>
        <v>4</v>
      </c>
      <c r="N70978">
        <f t="shared" si="8957"/>
        <v>8</v>
      </c>
      <c r="O70978">
        <f t="shared" si="8958"/>
        <v>0</v>
      </c>
    </row>
    <row r="70979" spans="2:15" x14ac:dyDescent="0.25">
      <c r="B70979" s="3">
        <v>45024.895833333336</v>
      </c>
      <c r="C70979">
        <v>14.927300000000001</v>
      </c>
      <c r="D70979">
        <v>69.278000000000006</v>
      </c>
      <c r="E70979">
        <v>14.731944773999999</v>
      </c>
      <c r="F70979">
        <v>20.805</v>
      </c>
      <c r="G70979">
        <f t="shared" si="8952"/>
        <v>0.19535522600000199</v>
      </c>
      <c r="H70979" s="4">
        <f t="shared" si="8953"/>
        <v>0.13763691177382495</v>
      </c>
      <c r="I70979" s="4">
        <f t="shared" si="8954"/>
        <v>-0.19236308822617507</v>
      </c>
      <c r="J70979">
        <f t="shared" si="8951"/>
        <v>0</v>
      </c>
      <c r="L70979">
        <f t="shared" si="8955"/>
        <v>2023</v>
      </c>
      <c r="M70979">
        <f t="shared" si="8956"/>
        <v>4</v>
      </c>
      <c r="N70979">
        <f t="shared" si="8957"/>
        <v>8</v>
      </c>
      <c r="O70979">
        <f t="shared" si="8958"/>
        <v>0</v>
      </c>
    </row>
    <row r="70980" spans="2:15" x14ac:dyDescent="0.25">
      <c r="B70980" s="3">
        <v>45024.90625</v>
      </c>
      <c r="C70980">
        <v>14.927300000000001</v>
      </c>
      <c r="D70980">
        <v>69.278000000000006</v>
      </c>
      <c r="E70980">
        <v>14.730929508000001</v>
      </c>
      <c r="F70980">
        <v>20.614999999999998</v>
      </c>
      <c r="G70980">
        <f t="shared" si="8952"/>
        <v>0.19637049199999979</v>
      </c>
      <c r="H70980" s="4">
        <f t="shared" si="8953"/>
        <v>0.13835221424988289</v>
      </c>
      <c r="I70980" s="4">
        <f t="shared" si="8954"/>
        <v>-0.19164778575011712</v>
      </c>
      <c r="J70980">
        <f t="shared" si="8951"/>
        <v>0</v>
      </c>
      <c r="L70980">
        <f t="shared" si="8955"/>
        <v>2023</v>
      </c>
      <c r="M70980">
        <f t="shared" si="8956"/>
        <v>4</v>
      </c>
      <c r="N70980">
        <f t="shared" si="8957"/>
        <v>8</v>
      </c>
      <c r="O70980">
        <f t="shared" si="8958"/>
        <v>0</v>
      </c>
    </row>
    <row r="70981" spans="2:15" x14ac:dyDescent="0.25">
      <c r="B70981" s="3">
        <v>45024.916666666664</v>
      </c>
      <c r="C70981">
        <v>14.933400000000001</v>
      </c>
      <c r="D70981">
        <v>69.278000000000006</v>
      </c>
      <c r="E70981">
        <v>14.731509659999999</v>
      </c>
      <c r="F70981">
        <v>20.423999999999999</v>
      </c>
      <c r="G70981">
        <f t="shared" si="8952"/>
        <v>0.20189034000000206</v>
      </c>
      <c r="H70981" s="4">
        <f t="shared" si="8953"/>
        <v>0.14224120584604949</v>
      </c>
      <c r="I70981" s="4">
        <f t="shared" si="8954"/>
        <v>-0.18775879415395053</v>
      </c>
      <c r="J70981">
        <f t="shared" ref="J70981:J71044" si="8959">IF(I70981&lt;0,0,5212.7*I70981^3.6671)</f>
        <v>0</v>
      </c>
      <c r="L70981">
        <f t="shared" si="8955"/>
        <v>2023</v>
      </c>
      <c r="M70981">
        <f t="shared" si="8956"/>
        <v>4</v>
      </c>
      <c r="N70981">
        <f t="shared" si="8957"/>
        <v>8</v>
      </c>
      <c r="O70981">
        <f t="shared" si="8958"/>
        <v>0</v>
      </c>
    </row>
    <row r="70982" spans="2:15" x14ac:dyDescent="0.25">
      <c r="B70982" s="3">
        <v>45024.927083333336</v>
      </c>
      <c r="C70982">
        <v>14.963800000000001</v>
      </c>
      <c r="D70982">
        <v>69.278000000000006</v>
      </c>
      <c r="E70982">
        <v>14.726143254</v>
      </c>
      <c r="F70982">
        <v>20.234000000000002</v>
      </c>
      <c r="G70982">
        <f t="shared" si="8952"/>
        <v>0.23765674600000075</v>
      </c>
      <c r="H70982" s="4">
        <f t="shared" si="8953"/>
        <v>0.16744031501699419</v>
      </c>
      <c r="I70982" s="4">
        <f t="shared" si="8954"/>
        <v>-0.16255968498300583</v>
      </c>
      <c r="J70982">
        <f t="shared" si="8959"/>
        <v>0</v>
      </c>
      <c r="L70982">
        <f t="shared" si="8955"/>
        <v>2023</v>
      </c>
      <c r="M70982">
        <f t="shared" si="8956"/>
        <v>4</v>
      </c>
      <c r="N70982">
        <f t="shared" si="8957"/>
        <v>8</v>
      </c>
      <c r="O70982">
        <f t="shared" si="8958"/>
        <v>0</v>
      </c>
    </row>
    <row r="70983" spans="2:15" x14ac:dyDescent="0.25">
      <c r="B70983" s="3">
        <v>45024.9375</v>
      </c>
      <c r="C70983">
        <v>14.969900000000001</v>
      </c>
      <c r="D70983">
        <v>69.278000000000006</v>
      </c>
      <c r="E70983">
        <v>14.731509659999999</v>
      </c>
      <c r="F70983">
        <v>20.138000000000002</v>
      </c>
      <c r="G70983">
        <f t="shared" si="8952"/>
        <v>0.23839034000000225</v>
      </c>
      <c r="H70983" s="4">
        <f t="shared" si="8953"/>
        <v>0.16795716636887978</v>
      </c>
      <c r="I70983" s="4">
        <f t="shared" si="8954"/>
        <v>-0.16204283363112024</v>
      </c>
      <c r="J70983">
        <f t="shared" si="8959"/>
        <v>0</v>
      </c>
      <c r="L70983">
        <f t="shared" si="8955"/>
        <v>2023</v>
      </c>
      <c r="M70983">
        <f t="shared" si="8956"/>
        <v>4</v>
      </c>
      <c r="N70983">
        <f t="shared" si="8957"/>
        <v>8</v>
      </c>
      <c r="O70983">
        <f t="shared" si="8958"/>
        <v>0</v>
      </c>
    </row>
    <row r="70984" spans="2:15" x14ac:dyDescent="0.25">
      <c r="B70984" s="3">
        <v>45024.947916666664</v>
      </c>
      <c r="C70984">
        <v>14.969900000000001</v>
      </c>
      <c r="D70984">
        <v>69.278000000000006</v>
      </c>
      <c r="E70984">
        <v>14.729044013999999</v>
      </c>
      <c r="F70984">
        <v>19.948</v>
      </c>
      <c r="G70984">
        <f t="shared" si="8952"/>
        <v>0.24085598600000147</v>
      </c>
      <c r="H70984" s="4">
        <f t="shared" si="8953"/>
        <v>0.1696943295250237</v>
      </c>
      <c r="I70984" s="4">
        <f t="shared" si="8954"/>
        <v>-0.16030567047497632</v>
      </c>
      <c r="J70984">
        <f t="shared" si="8959"/>
        <v>0</v>
      </c>
      <c r="L70984">
        <f t="shared" si="8955"/>
        <v>2023</v>
      </c>
      <c r="M70984">
        <f t="shared" si="8956"/>
        <v>4</v>
      </c>
      <c r="N70984">
        <f t="shared" si="8957"/>
        <v>8</v>
      </c>
      <c r="O70984">
        <f t="shared" si="8958"/>
        <v>0</v>
      </c>
    </row>
    <row r="70985" spans="2:15" x14ac:dyDescent="0.25">
      <c r="B70985" s="3">
        <v>45024.958333333336</v>
      </c>
      <c r="C70985">
        <v>14.966900000000001</v>
      </c>
      <c r="D70985">
        <v>69.278000000000006</v>
      </c>
      <c r="E70985">
        <v>14.727013482</v>
      </c>
      <c r="F70985">
        <v>19.853000000000002</v>
      </c>
      <c r="G70985">
        <f t="shared" si="8952"/>
        <v>0.23988651800000049</v>
      </c>
      <c r="H70985" s="4">
        <f t="shared" si="8953"/>
        <v>0.16901129388622446</v>
      </c>
      <c r="I70985" s="4">
        <f t="shared" si="8954"/>
        <v>-0.16098870611377555</v>
      </c>
      <c r="J70985">
        <f t="shared" si="8959"/>
        <v>0</v>
      </c>
      <c r="L70985">
        <f t="shared" si="8955"/>
        <v>2023</v>
      </c>
      <c r="M70985">
        <f t="shared" si="8956"/>
        <v>4</v>
      </c>
      <c r="N70985">
        <f t="shared" si="8957"/>
        <v>8</v>
      </c>
      <c r="O70985">
        <f t="shared" si="8958"/>
        <v>0</v>
      </c>
    </row>
    <row r="70986" spans="2:15" x14ac:dyDescent="0.25">
      <c r="B70986" s="3">
        <v>45024.96875</v>
      </c>
      <c r="C70986">
        <v>14.960800000000001</v>
      </c>
      <c r="D70986">
        <v>69.278000000000006</v>
      </c>
      <c r="E70986">
        <v>14.726578368</v>
      </c>
      <c r="F70986">
        <v>19.757999999999999</v>
      </c>
      <c r="G70986">
        <f t="shared" si="8952"/>
        <v>0.23422163200000057</v>
      </c>
      <c r="H70986" s="4">
        <f t="shared" si="8953"/>
        <v>0.16502011622205104</v>
      </c>
      <c r="I70986" s="4">
        <f t="shared" si="8954"/>
        <v>-0.16497988377794898</v>
      </c>
      <c r="J70986">
        <f t="shared" si="8959"/>
        <v>0</v>
      </c>
      <c r="L70986">
        <f t="shared" si="8955"/>
        <v>2023</v>
      </c>
      <c r="M70986">
        <f t="shared" si="8956"/>
        <v>4</v>
      </c>
      <c r="N70986">
        <f t="shared" si="8957"/>
        <v>8</v>
      </c>
      <c r="O70986">
        <f t="shared" si="8958"/>
        <v>0</v>
      </c>
    </row>
    <row r="70987" spans="2:15" x14ac:dyDescent="0.25">
      <c r="B70987" s="3">
        <v>45024.979166666664</v>
      </c>
      <c r="C70987">
        <v>14.9557</v>
      </c>
      <c r="D70987">
        <v>69.106999999999999</v>
      </c>
      <c r="E70987">
        <v>14.725563101999999</v>
      </c>
      <c r="F70987">
        <v>19.567</v>
      </c>
      <c r="G70987">
        <f t="shared" ref="G70987:G71050" si="8960">C70987-E70987</f>
        <v>0.23013689800000137</v>
      </c>
      <c r="H70987" s="4">
        <f t="shared" ref="H70987:H71050" si="8961">1000*G70987/2.2/(2.54^2)/100</f>
        <v>0.16214222969355127</v>
      </c>
      <c r="I70987" s="4">
        <f t="shared" ref="I70987:I71050" si="8962">H70987-($Y$3-$Y$4)/100</f>
        <v>-0.16785777030644874</v>
      </c>
      <c r="J70987">
        <f t="shared" si="8959"/>
        <v>0</v>
      </c>
      <c r="L70987">
        <f t="shared" si="8955"/>
        <v>2023</v>
      </c>
      <c r="M70987">
        <f t="shared" si="8956"/>
        <v>4</v>
      </c>
      <c r="N70987">
        <f t="shared" si="8957"/>
        <v>8</v>
      </c>
      <c r="O70987">
        <f t="shared" si="8958"/>
        <v>0</v>
      </c>
    </row>
    <row r="70988" spans="2:15" x14ac:dyDescent="0.25">
      <c r="B70988" s="3">
        <v>45024.989583333336</v>
      </c>
      <c r="C70988">
        <v>14.9527</v>
      </c>
      <c r="D70988">
        <v>69.106999999999999</v>
      </c>
      <c r="E70988">
        <v>14.727158520000001</v>
      </c>
      <c r="F70988">
        <v>19.282</v>
      </c>
      <c r="G70988">
        <f t="shared" si="8960"/>
        <v>0.22554147999999863</v>
      </c>
      <c r="H70988" s="4">
        <f t="shared" si="8961"/>
        <v>0.15890454235453824</v>
      </c>
      <c r="I70988" s="4">
        <f t="shared" si="8962"/>
        <v>-0.17109545764546177</v>
      </c>
      <c r="J70988">
        <f t="shared" si="8959"/>
        <v>0</v>
      </c>
      <c r="L70988">
        <f t="shared" si="8955"/>
        <v>2023</v>
      </c>
      <c r="M70988">
        <f t="shared" si="8956"/>
        <v>4</v>
      </c>
      <c r="N70988">
        <f t="shared" si="8957"/>
        <v>8</v>
      </c>
      <c r="O70988">
        <f t="shared" si="8958"/>
        <v>0</v>
      </c>
    </row>
    <row r="70989" spans="2:15" x14ac:dyDescent="0.25">
      <c r="B70989" s="3">
        <v>45025</v>
      </c>
      <c r="C70989">
        <v>14.9466</v>
      </c>
      <c r="D70989">
        <v>69.106999999999999</v>
      </c>
      <c r="E70989">
        <v>14.726143254</v>
      </c>
      <c r="F70989">
        <v>19.091999999999999</v>
      </c>
      <c r="G70989">
        <f t="shared" si="8960"/>
        <v>0.22045674599999998</v>
      </c>
      <c r="H70989" s="4">
        <f t="shared" si="8961"/>
        <v>0.15532210896239973</v>
      </c>
      <c r="I70989" s="4">
        <f t="shared" si="8962"/>
        <v>-0.17467789103760029</v>
      </c>
      <c r="J70989">
        <f t="shared" si="8959"/>
        <v>0</v>
      </c>
      <c r="L70989">
        <f t="shared" si="8955"/>
        <v>2023</v>
      </c>
      <c r="M70989">
        <f t="shared" si="8956"/>
        <v>4</v>
      </c>
      <c r="N70989">
        <f t="shared" si="8957"/>
        <v>9</v>
      </c>
      <c r="O70989">
        <f t="shared" si="8958"/>
        <v>0</v>
      </c>
    </row>
    <row r="70990" spans="2:15" x14ac:dyDescent="0.25">
      <c r="B70990" s="3">
        <v>45025.010416666664</v>
      </c>
      <c r="C70990">
        <v>14.9435</v>
      </c>
      <c r="D70990">
        <v>69.106999999999999</v>
      </c>
      <c r="E70990">
        <v>14.727593634000002</v>
      </c>
      <c r="F70990">
        <v>18.806000000000001</v>
      </c>
      <c r="G70990">
        <f t="shared" si="8960"/>
        <v>0.21590636599999868</v>
      </c>
      <c r="H70990" s="4">
        <f t="shared" si="8961"/>
        <v>0.15211615300503234</v>
      </c>
      <c r="I70990" s="4">
        <f t="shared" si="8962"/>
        <v>-0.17788384699496768</v>
      </c>
      <c r="J70990">
        <f t="shared" si="8959"/>
        <v>0</v>
      </c>
      <c r="L70990">
        <f t="shared" si="8955"/>
        <v>2023</v>
      </c>
      <c r="M70990">
        <f t="shared" si="8956"/>
        <v>4</v>
      </c>
      <c r="N70990">
        <f t="shared" si="8957"/>
        <v>9</v>
      </c>
      <c r="O70990">
        <f t="shared" si="8958"/>
        <v>0</v>
      </c>
    </row>
    <row r="70991" spans="2:15" x14ac:dyDescent="0.25">
      <c r="B70991" s="3">
        <v>45025.020833333336</v>
      </c>
      <c r="C70991">
        <v>14.9466</v>
      </c>
      <c r="D70991">
        <v>69.106999999999999</v>
      </c>
      <c r="E70991">
        <v>14.730494394000001</v>
      </c>
      <c r="F70991">
        <v>18.521000000000001</v>
      </c>
      <c r="G70991">
        <f t="shared" si="8960"/>
        <v>0.21610560599999928</v>
      </c>
      <c r="H70991" s="4">
        <f t="shared" si="8961"/>
        <v>0.15225652692214425</v>
      </c>
      <c r="I70991" s="4">
        <f t="shared" si="8962"/>
        <v>-0.17774347307785576</v>
      </c>
      <c r="J70991">
        <f t="shared" si="8959"/>
        <v>0</v>
      </c>
      <c r="L70991">
        <f t="shared" si="8955"/>
        <v>2023</v>
      </c>
      <c r="M70991">
        <f t="shared" si="8956"/>
        <v>4</v>
      </c>
      <c r="N70991">
        <f t="shared" si="8957"/>
        <v>9</v>
      </c>
      <c r="O70991">
        <f t="shared" si="8958"/>
        <v>0</v>
      </c>
    </row>
    <row r="70992" spans="2:15" x14ac:dyDescent="0.25">
      <c r="B70992" s="3">
        <v>45025.03125</v>
      </c>
      <c r="C70992">
        <v>14.9421</v>
      </c>
      <c r="D70992">
        <v>69.106999999999999</v>
      </c>
      <c r="E70992">
        <v>14.728173785999999</v>
      </c>
      <c r="F70992">
        <v>18.331</v>
      </c>
      <c r="G70992">
        <f t="shared" si="8960"/>
        <v>0.21392621400000067</v>
      </c>
      <c r="H70992" s="4">
        <f t="shared" si="8961"/>
        <v>0.15072104312390489</v>
      </c>
      <c r="I70992" s="4">
        <f t="shared" si="8962"/>
        <v>-0.17927895687609513</v>
      </c>
      <c r="J70992">
        <f t="shared" si="8959"/>
        <v>0</v>
      </c>
      <c r="L70992">
        <f t="shared" si="8955"/>
        <v>2023</v>
      </c>
      <c r="M70992">
        <f t="shared" si="8956"/>
        <v>4</v>
      </c>
      <c r="N70992">
        <f t="shared" si="8957"/>
        <v>9</v>
      </c>
      <c r="O70992">
        <f t="shared" si="8958"/>
        <v>0</v>
      </c>
    </row>
    <row r="70993" spans="2:15" x14ac:dyDescent="0.25">
      <c r="B70993" s="3">
        <v>45025.041666666664</v>
      </c>
      <c r="C70993">
        <v>14.9421</v>
      </c>
      <c r="D70993">
        <v>69.106999999999999</v>
      </c>
      <c r="E70993">
        <v>14.728608899999999</v>
      </c>
      <c r="F70993">
        <v>18.14</v>
      </c>
      <c r="G70993">
        <f t="shared" si="8960"/>
        <v>0.2134911000000006</v>
      </c>
      <c r="H70993" s="4">
        <f t="shared" si="8961"/>
        <v>0.15041448491987933</v>
      </c>
      <c r="I70993" s="4">
        <f t="shared" si="8962"/>
        <v>-0.17958551508012069</v>
      </c>
      <c r="J70993">
        <f t="shared" si="8959"/>
        <v>0</v>
      </c>
      <c r="L70993">
        <f t="shared" si="8955"/>
        <v>2023</v>
      </c>
      <c r="M70993">
        <f t="shared" si="8956"/>
        <v>4</v>
      </c>
      <c r="N70993">
        <f t="shared" si="8957"/>
        <v>9</v>
      </c>
      <c r="O70993">
        <f t="shared" si="8958"/>
        <v>0</v>
      </c>
    </row>
    <row r="70994" spans="2:15" x14ac:dyDescent="0.25">
      <c r="B70994" s="3">
        <v>45025.052083333336</v>
      </c>
      <c r="C70994">
        <v>14.9435</v>
      </c>
      <c r="D70994">
        <v>69.106999999999999</v>
      </c>
      <c r="E70994">
        <v>14.726143254</v>
      </c>
      <c r="F70994">
        <v>17.95</v>
      </c>
      <c r="G70994">
        <f t="shared" si="8960"/>
        <v>0.2173567460000001</v>
      </c>
      <c r="H70994" s="4">
        <f t="shared" si="8961"/>
        <v>0.15313801368511834</v>
      </c>
      <c r="I70994" s="4">
        <f t="shared" si="8962"/>
        <v>-0.17686198631488168</v>
      </c>
      <c r="J70994">
        <f t="shared" si="8959"/>
        <v>0</v>
      </c>
      <c r="L70994">
        <f t="shared" si="8955"/>
        <v>2023</v>
      </c>
      <c r="M70994">
        <f t="shared" si="8956"/>
        <v>4</v>
      </c>
      <c r="N70994">
        <f t="shared" si="8957"/>
        <v>9</v>
      </c>
      <c r="O70994">
        <f t="shared" si="8958"/>
        <v>0</v>
      </c>
    </row>
    <row r="70995" spans="2:15" x14ac:dyDescent="0.25">
      <c r="B70995" s="3">
        <v>45025.0625</v>
      </c>
      <c r="C70995">
        <v>14.9421</v>
      </c>
      <c r="D70995">
        <v>69.106999999999999</v>
      </c>
      <c r="E70995">
        <v>14.723822645999999</v>
      </c>
      <c r="F70995">
        <v>17.760000000000002</v>
      </c>
      <c r="G70995">
        <f t="shared" si="8960"/>
        <v>0.21827735400000137</v>
      </c>
      <c r="H70995" s="4">
        <f t="shared" si="8961"/>
        <v>0.15378662516416036</v>
      </c>
      <c r="I70995" s="4">
        <f t="shared" si="8962"/>
        <v>-0.17621337483583965</v>
      </c>
      <c r="J70995">
        <f t="shared" si="8959"/>
        <v>0</v>
      </c>
      <c r="L70995">
        <f t="shared" si="8955"/>
        <v>2023</v>
      </c>
      <c r="M70995">
        <f t="shared" si="8956"/>
        <v>4</v>
      </c>
      <c r="N70995">
        <f t="shared" si="8957"/>
        <v>9</v>
      </c>
      <c r="O70995">
        <f t="shared" si="8958"/>
        <v>0</v>
      </c>
    </row>
    <row r="70996" spans="2:15" x14ac:dyDescent="0.25">
      <c r="B70996" s="3">
        <v>45025.072916666664</v>
      </c>
      <c r="C70996">
        <v>14.9421</v>
      </c>
      <c r="D70996">
        <v>69.106999999999999</v>
      </c>
      <c r="E70996">
        <v>14.721356999999999</v>
      </c>
      <c r="F70996">
        <v>17.57</v>
      </c>
      <c r="G70996">
        <f t="shared" si="8960"/>
        <v>0.22074300000000058</v>
      </c>
      <c r="H70996" s="4">
        <f t="shared" si="8961"/>
        <v>0.15552378832030431</v>
      </c>
      <c r="I70996" s="4">
        <f t="shared" si="8962"/>
        <v>-0.17447621167969571</v>
      </c>
      <c r="J70996">
        <f t="shared" si="8959"/>
        <v>0</v>
      </c>
      <c r="L70996">
        <f t="shared" si="8955"/>
        <v>2023</v>
      </c>
      <c r="M70996">
        <f t="shared" si="8956"/>
        <v>4</v>
      </c>
      <c r="N70996">
        <f t="shared" si="8957"/>
        <v>9</v>
      </c>
      <c r="O70996">
        <f t="shared" si="8958"/>
        <v>0</v>
      </c>
    </row>
    <row r="70997" spans="2:15" x14ac:dyDescent="0.25">
      <c r="B70997" s="3">
        <v>45025.083333333336</v>
      </c>
      <c r="C70997">
        <v>14.939</v>
      </c>
      <c r="D70997">
        <v>69.106999999999999</v>
      </c>
      <c r="E70997">
        <v>14.718891354</v>
      </c>
      <c r="F70997">
        <v>17.379000000000001</v>
      </c>
      <c r="G70997">
        <f t="shared" si="8960"/>
        <v>0.22010864599999991</v>
      </c>
      <c r="H70997" s="4">
        <f t="shared" si="8961"/>
        <v>0.15507685619916686</v>
      </c>
      <c r="I70997" s="4">
        <f t="shared" si="8962"/>
        <v>-0.17492314380083315</v>
      </c>
      <c r="J70997">
        <f t="shared" si="8959"/>
        <v>0</v>
      </c>
      <c r="L70997">
        <f t="shared" si="8955"/>
        <v>2023</v>
      </c>
      <c r="M70997">
        <f t="shared" si="8956"/>
        <v>4</v>
      </c>
      <c r="N70997">
        <f t="shared" si="8957"/>
        <v>9</v>
      </c>
      <c r="O70997">
        <f t="shared" si="8958"/>
        <v>0</v>
      </c>
    </row>
    <row r="70998" spans="2:15" x14ac:dyDescent="0.25">
      <c r="B70998" s="3">
        <v>45025.09375</v>
      </c>
      <c r="C70998">
        <v>14.9344</v>
      </c>
      <c r="D70998">
        <v>69.106999999999999</v>
      </c>
      <c r="E70998">
        <v>14.720921885999999</v>
      </c>
      <c r="F70998">
        <v>17.189</v>
      </c>
      <c r="G70998">
        <f t="shared" si="8960"/>
        <v>0.21347811400000083</v>
      </c>
      <c r="H70998" s="4">
        <f t="shared" si="8961"/>
        <v>0.15040533567430828</v>
      </c>
      <c r="I70998" s="4">
        <f t="shared" si="8962"/>
        <v>-0.17959466432569174</v>
      </c>
      <c r="J70998">
        <f t="shared" si="8959"/>
        <v>0</v>
      </c>
      <c r="L70998">
        <f t="shared" si="8955"/>
        <v>2023</v>
      </c>
      <c r="M70998">
        <f t="shared" si="8956"/>
        <v>4</v>
      </c>
      <c r="N70998">
        <f t="shared" si="8957"/>
        <v>9</v>
      </c>
      <c r="O70998">
        <f t="shared" si="8958"/>
        <v>0</v>
      </c>
    </row>
    <row r="70999" spans="2:15" x14ac:dyDescent="0.25">
      <c r="B70999" s="3">
        <v>45025.104166666664</v>
      </c>
      <c r="C70999">
        <v>14.9329</v>
      </c>
      <c r="D70999">
        <v>69.106999999999999</v>
      </c>
      <c r="E70999">
        <v>14.720486771999999</v>
      </c>
      <c r="F70999">
        <v>17.094000000000001</v>
      </c>
      <c r="G70999">
        <f t="shared" si="8960"/>
        <v>0.21241322800000084</v>
      </c>
      <c r="H70999" s="4">
        <f t="shared" si="8961"/>
        <v>0.14965507358287503</v>
      </c>
      <c r="I70999" s="4">
        <f t="shared" si="8962"/>
        <v>-0.18034492641712499</v>
      </c>
      <c r="J70999">
        <f t="shared" si="8959"/>
        <v>0</v>
      </c>
      <c r="L70999">
        <f t="shared" si="8955"/>
        <v>2023</v>
      </c>
      <c r="M70999">
        <f t="shared" si="8956"/>
        <v>4</v>
      </c>
      <c r="N70999">
        <f t="shared" si="8957"/>
        <v>9</v>
      </c>
      <c r="O70999">
        <f t="shared" si="8958"/>
        <v>0</v>
      </c>
    </row>
    <row r="71000" spans="2:15" x14ac:dyDescent="0.25">
      <c r="B71000" s="3">
        <v>45025.114583333336</v>
      </c>
      <c r="C71000">
        <v>14.9299</v>
      </c>
      <c r="D71000">
        <v>69.106999999999999</v>
      </c>
      <c r="E71000">
        <v>14.723822645999999</v>
      </c>
      <c r="F71000">
        <v>16.902999999999999</v>
      </c>
      <c r="G71000">
        <f t="shared" si="8960"/>
        <v>0.20607735400000138</v>
      </c>
      <c r="H71000" s="4">
        <f t="shared" si="8961"/>
        <v>0.14519115342776237</v>
      </c>
      <c r="I71000" s="4">
        <f t="shared" si="8962"/>
        <v>-0.18480884657223765</v>
      </c>
      <c r="J71000">
        <f t="shared" si="8959"/>
        <v>0</v>
      </c>
      <c r="L71000">
        <f t="shared" si="8955"/>
        <v>2023</v>
      </c>
      <c r="M71000">
        <f t="shared" si="8956"/>
        <v>4</v>
      </c>
      <c r="N71000">
        <f t="shared" si="8957"/>
        <v>9</v>
      </c>
      <c r="O71000">
        <f t="shared" si="8958"/>
        <v>0</v>
      </c>
    </row>
    <row r="71001" spans="2:15" x14ac:dyDescent="0.25">
      <c r="B71001" s="3">
        <v>45025.125</v>
      </c>
      <c r="C71001">
        <v>14.930899999999999</v>
      </c>
      <c r="D71001">
        <v>68.933999999999997</v>
      </c>
      <c r="E71001">
        <v>14.723822645999999</v>
      </c>
      <c r="F71001">
        <v>16.617999999999999</v>
      </c>
      <c r="G71001">
        <f t="shared" si="8960"/>
        <v>0.20707735400000082</v>
      </c>
      <c r="H71001" s="4">
        <f t="shared" si="8961"/>
        <v>0.14589570029140111</v>
      </c>
      <c r="I71001" s="4">
        <f t="shared" si="8962"/>
        <v>-0.1841042997085989</v>
      </c>
      <c r="J71001">
        <f t="shared" si="8959"/>
        <v>0</v>
      </c>
      <c r="L71001">
        <f t="shared" si="8955"/>
        <v>2023</v>
      </c>
      <c r="M71001">
        <f t="shared" si="8956"/>
        <v>4</v>
      </c>
      <c r="N71001">
        <f t="shared" si="8957"/>
        <v>9</v>
      </c>
      <c r="O71001">
        <f t="shared" si="8958"/>
        <v>0</v>
      </c>
    </row>
    <row r="71002" spans="2:15" x14ac:dyDescent="0.25">
      <c r="B71002" s="3">
        <v>45025.135416666664</v>
      </c>
      <c r="C71002">
        <v>14.933999999999999</v>
      </c>
      <c r="D71002">
        <v>68.933999999999997</v>
      </c>
      <c r="E71002">
        <v>14.723967684</v>
      </c>
      <c r="F71002">
        <v>16.332000000000001</v>
      </c>
      <c r="G71002">
        <f t="shared" si="8960"/>
        <v>0.2100323159999995</v>
      </c>
      <c r="H71002" s="4">
        <f t="shared" si="8961"/>
        <v>0.14797760950067318</v>
      </c>
      <c r="I71002" s="4">
        <f t="shared" si="8962"/>
        <v>-0.18202239049932684</v>
      </c>
      <c r="J71002">
        <f t="shared" si="8959"/>
        <v>0</v>
      </c>
      <c r="L71002">
        <f t="shared" si="8955"/>
        <v>2023</v>
      </c>
      <c r="M71002">
        <f t="shared" si="8956"/>
        <v>4</v>
      </c>
      <c r="N71002">
        <f t="shared" si="8957"/>
        <v>9</v>
      </c>
      <c r="O71002">
        <f t="shared" si="8958"/>
        <v>0</v>
      </c>
    </row>
    <row r="71003" spans="2:15" x14ac:dyDescent="0.25">
      <c r="B71003" s="3">
        <v>45025.145833333336</v>
      </c>
      <c r="C71003">
        <v>14.932399999999999</v>
      </c>
      <c r="D71003">
        <v>68.933999999999997</v>
      </c>
      <c r="E71003">
        <v>14.724402798</v>
      </c>
      <c r="F71003">
        <v>16.140999999999998</v>
      </c>
      <c r="G71003">
        <f t="shared" si="8960"/>
        <v>0.2079972019999996</v>
      </c>
      <c r="H71003" s="4">
        <f t="shared" si="8961"/>
        <v>0.14654377631482507</v>
      </c>
      <c r="I71003" s="4">
        <f t="shared" si="8962"/>
        <v>-0.18345622368517495</v>
      </c>
      <c r="J71003">
        <f t="shared" si="8959"/>
        <v>0</v>
      </c>
      <c r="L71003">
        <f t="shared" si="8955"/>
        <v>2023</v>
      </c>
      <c r="M71003">
        <f t="shared" si="8956"/>
        <v>4</v>
      </c>
      <c r="N71003">
        <f t="shared" si="8957"/>
        <v>9</v>
      </c>
      <c r="O71003">
        <f t="shared" si="8958"/>
        <v>0</v>
      </c>
    </row>
    <row r="71004" spans="2:15" x14ac:dyDescent="0.25">
      <c r="B71004" s="3">
        <v>45025.15625</v>
      </c>
      <c r="C71004">
        <v>14.933999999999999</v>
      </c>
      <c r="D71004">
        <v>68.933999999999997</v>
      </c>
      <c r="E71004">
        <v>14.727448596</v>
      </c>
      <c r="F71004">
        <v>15.855</v>
      </c>
      <c r="G71004">
        <f t="shared" si="8960"/>
        <v>0.20655140399999894</v>
      </c>
      <c r="H71004" s="4">
        <f t="shared" si="8961"/>
        <v>0.14552514386846879</v>
      </c>
      <c r="I71004" s="4">
        <f t="shared" si="8962"/>
        <v>-0.18447485613153122</v>
      </c>
      <c r="J71004">
        <f t="shared" si="8959"/>
        <v>0</v>
      </c>
      <c r="L71004">
        <f t="shared" si="8955"/>
        <v>2023</v>
      </c>
      <c r="M71004">
        <f t="shared" si="8956"/>
        <v>4</v>
      </c>
      <c r="N71004">
        <f t="shared" si="8957"/>
        <v>9</v>
      </c>
      <c r="O71004">
        <f t="shared" si="8958"/>
        <v>0</v>
      </c>
    </row>
    <row r="71005" spans="2:15" x14ac:dyDescent="0.25">
      <c r="B71005" s="3">
        <v>45025.166666666664</v>
      </c>
      <c r="C71005">
        <v>14.933999999999999</v>
      </c>
      <c r="D71005">
        <v>68.933999999999997</v>
      </c>
      <c r="E71005">
        <v>14.727448596</v>
      </c>
      <c r="F71005">
        <v>15.569000000000001</v>
      </c>
      <c r="G71005">
        <f t="shared" si="8960"/>
        <v>0.20655140399999894</v>
      </c>
      <c r="H71005" s="4">
        <f t="shared" si="8961"/>
        <v>0.14552514386846879</v>
      </c>
      <c r="I71005" s="4">
        <f t="shared" si="8962"/>
        <v>-0.18447485613153122</v>
      </c>
      <c r="J71005">
        <f t="shared" si="8959"/>
        <v>0</v>
      </c>
      <c r="L71005">
        <f t="shared" si="8955"/>
        <v>2023</v>
      </c>
      <c r="M71005">
        <f t="shared" si="8956"/>
        <v>4</v>
      </c>
      <c r="N71005">
        <f t="shared" si="8957"/>
        <v>9</v>
      </c>
      <c r="O71005">
        <f t="shared" si="8958"/>
        <v>0</v>
      </c>
    </row>
    <row r="71006" spans="2:15" x14ac:dyDescent="0.25">
      <c r="B71006" s="3">
        <v>45025.177083333336</v>
      </c>
      <c r="C71006">
        <v>14.933999999999999</v>
      </c>
      <c r="D71006">
        <v>68.933999999999997</v>
      </c>
      <c r="E71006">
        <v>14.726433329999999</v>
      </c>
      <c r="F71006">
        <v>15.378</v>
      </c>
      <c r="G71006">
        <f t="shared" si="8960"/>
        <v>0.20756667000000029</v>
      </c>
      <c r="H71006" s="4">
        <f t="shared" si="8961"/>
        <v>0.14624044634452923</v>
      </c>
      <c r="I71006" s="4">
        <f t="shared" si="8962"/>
        <v>-0.18375955365547078</v>
      </c>
      <c r="J71006">
        <f t="shared" si="8959"/>
        <v>0</v>
      </c>
      <c r="L71006">
        <f t="shared" si="8955"/>
        <v>2023</v>
      </c>
      <c r="M71006">
        <f t="shared" si="8956"/>
        <v>4</v>
      </c>
      <c r="N71006">
        <f t="shared" si="8957"/>
        <v>9</v>
      </c>
      <c r="O71006">
        <f t="shared" si="8958"/>
        <v>0</v>
      </c>
    </row>
    <row r="71007" spans="2:15" x14ac:dyDescent="0.25">
      <c r="B71007" s="3">
        <v>45025.1875</v>
      </c>
      <c r="C71007">
        <v>14.933999999999999</v>
      </c>
      <c r="D71007">
        <v>68.933999999999997</v>
      </c>
      <c r="E71007">
        <v>14.729914242</v>
      </c>
      <c r="F71007">
        <v>15.186999999999999</v>
      </c>
      <c r="G71007">
        <f t="shared" si="8960"/>
        <v>0.20408575799999973</v>
      </c>
      <c r="H71007" s="4">
        <f t="shared" si="8961"/>
        <v>0.14378798071232485</v>
      </c>
      <c r="I71007" s="4">
        <f t="shared" si="8962"/>
        <v>-0.18621201928767517</v>
      </c>
      <c r="J71007">
        <f t="shared" si="8959"/>
        <v>0</v>
      </c>
      <c r="L71007">
        <f t="shared" si="8955"/>
        <v>2023</v>
      </c>
      <c r="M71007">
        <f t="shared" si="8956"/>
        <v>4</v>
      </c>
      <c r="N71007">
        <f t="shared" si="8957"/>
        <v>9</v>
      </c>
      <c r="O71007">
        <f t="shared" si="8958"/>
        <v>0</v>
      </c>
    </row>
    <row r="71008" spans="2:15" x14ac:dyDescent="0.25">
      <c r="B71008" s="3">
        <v>45025.197916666664</v>
      </c>
      <c r="C71008">
        <v>14.935</v>
      </c>
      <c r="D71008">
        <v>68.763000000000005</v>
      </c>
      <c r="E71008">
        <v>14.731364622000001</v>
      </c>
      <c r="F71008">
        <v>14.9</v>
      </c>
      <c r="G71008">
        <f t="shared" si="8960"/>
        <v>0.20363537799999953</v>
      </c>
      <c r="H71008" s="4">
        <f t="shared" si="8961"/>
        <v>0.1434706668958789</v>
      </c>
      <c r="I71008" s="4">
        <f t="shared" si="8962"/>
        <v>-0.18652933310412112</v>
      </c>
      <c r="J71008">
        <f t="shared" si="8959"/>
        <v>0</v>
      </c>
      <c r="L71008">
        <f t="shared" si="8955"/>
        <v>2023</v>
      </c>
      <c r="M71008">
        <f t="shared" si="8956"/>
        <v>4</v>
      </c>
      <c r="N71008">
        <f t="shared" si="8957"/>
        <v>9</v>
      </c>
      <c r="O71008">
        <f t="shared" si="8958"/>
        <v>0</v>
      </c>
    </row>
    <row r="71009" spans="2:15" x14ac:dyDescent="0.25">
      <c r="B71009" s="3">
        <v>45025.208333333336</v>
      </c>
      <c r="C71009">
        <v>14.936400000000001</v>
      </c>
      <c r="D71009">
        <v>68.763000000000005</v>
      </c>
      <c r="E71009">
        <v>14.735860799999999</v>
      </c>
      <c r="F71009">
        <v>14.613</v>
      </c>
      <c r="G71009">
        <f t="shared" si="8960"/>
        <v>0.20053920000000147</v>
      </c>
      <c r="H71009" s="4">
        <f t="shared" si="8961"/>
        <v>0.14128926439671163</v>
      </c>
      <c r="I71009" s="4">
        <f t="shared" si="8962"/>
        <v>-0.18871073560328838</v>
      </c>
      <c r="J71009">
        <f t="shared" si="8959"/>
        <v>0</v>
      </c>
      <c r="L71009">
        <f t="shared" si="8955"/>
        <v>2023</v>
      </c>
      <c r="M71009">
        <f t="shared" si="8956"/>
        <v>4</v>
      </c>
      <c r="N71009">
        <f t="shared" si="8957"/>
        <v>9</v>
      </c>
      <c r="O71009">
        <f t="shared" si="8958"/>
        <v>0</v>
      </c>
    </row>
    <row r="71010" spans="2:15" x14ac:dyDescent="0.25">
      <c r="B71010" s="3">
        <v>45025.21875</v>
      </c>
      <c r="C71010">
        <v>14.936400000000001</v>
      </c>
      <c r="D71010">
        <v>68.763000000000005</v>
      </c>
      <c r="E71010">
        <v>14.74021194</v>
      </c>
      <c r="F71010">
        <v>14.324999999999999</v>
      </c>
      <c r="G71010">
        <f t="shared" si="8960"/>
        <v>0.19618806000000077</v>
      </c>
      <c r="H71010" s="4">
        <f t="shared" si="8961"/>
        <v>0.13822368235645616</v>
      </c>
      <c r="I71010" s="4">
        <f t="shared" si="8962"/>
        <v>-0.19177631764354386</v>
      </c>
      <c r="J71010">
        <f t="shared" si="8959"/>
        <v>0</v>
      </c>
      <c r="L71010">
        <f t="shared" si="8955"/>
        <v>2023</v>
      </c>
      <c r="M71010">
        <f t="shared" si="8956"/>
        <v>4</v>
      </c>
      <c r="N71010">
        <f t="shared" si="8957"/>
        <v>9</v>
      </c>
      <c r="O71010">
        <f t="shared" si="8958"/>
        <v>0</v>
      </c>
    </row>
    <row r="71011" spans="2:15" x14ac:dyDescent="0.25">
      <c r="B71011" s="3">
        <v>45025.229166666664</v>
      </c>
      <c r="C71011">
        <v>14.939500000000001</v>
      </c>
      <c r="D71011">
        <v>68.763000000000005</v>
      </c>
      <c r="E71011">
        <v>14.747173763999999</v>
      </c>
      <c r="F71011">
        <v>13.942</v>
      </c>
      <c r="G71011">
        <f t="shared" si="8960"/>
        <v>0.19232623600000132</v>
      </c>
      <c r="H71011" s="4">
        <f t="shared" si="8961"/>
        <v>0.13550284636933002</v>
      </c>
      <c r="I71011" s="4">
        <f t="shared" si="8962"/>
        <v>-0.19449715363066999</v>
      </c>
      <c r="J71011">
        <f t="shared" si="8959"/>
        <v>0</v>
      </c>
      <c r="L71011">
        <f t="shared" si="8955"/>
        <v>2023</v>
      </c>
      <c r="M71011">
        <f t="shared" si="8956"/>
        <v>4</v>
      </c>
      <c r="N71011">
        <f t="shared" si="8957"/>
        <v>9</v>
      </c>
      <c r="O71011">
        <f t="shared" si="8958"/>
        <v>0</v>
      </c>
    </row>
    <row r="71012" spans="2:15" x14ac:dyDescent="0.25">
      <c r="B71012" s="3">
        <v>45025.239583333336</v>
      </c>
      <c r="C71012">
        <v>14.9421</v>
      </c>
      <c r="D71012">
        <v>68.591999999999999</v>
      </c>
      <c r="E71012">
        <v>14.749639409999999</v>
      </c>
      <c r="F71012">
        <v>13.558</v>
      </c>
      <c r="G71012">
        <f t="shared" si="8960"/>
        <v>0.19246059000000137</v>
      </c>
      <c r="H71012" s="4">
        <f t="shared" si="8961"/>
        <v>0.13559750505864746</v>
      </c>
      <c r="I71012" s="4">
        <f t="shared" si="8962"/>
        <v>-0.19440249494135256</v>
      </c>
      <c r="J71012">
        <f t="shared" si="8959"/>
        <v>0</v>
      </c>
      <c r="L71012">
        <f t="shared" si="8955"/>
        <v>2023</v>
      </c>
      <c r="M71012">
        <f t="shared" si="8956"/>
        <v>4</v>
      </c>
      <c r="N71012">
        <f t="shared" si="8957"/>
        <v>9</v>
      </c>
      <c r="O71012">
        <f t="shared" si="8958"/>
        <v>0</v>
      </c>
    </row>
    <row r="71013" spans="2:15" x14ac:dyDescent="0.25">
      <c r="B71013" s="3">
        <v>45025.25</v>
      </c>
      <c r="C71013">
        <v>14.9467</v>
      </c>
      <c r="D71013">
        <v>68.591999999999999</v>
      </c>
      <c r="E71013">
        <v>14.752105056000001</v>
      </c>
      <c r="F71013">
        <v>13.173</v>
      </c>
      <c r="G71013">
        <f t="shared" si="8960"/>
        <v>0.19459494399999855</v>
      </c>
      <c r="H71013" s="4">
        <f t="shared" si="8961"/>
        <v>0.13710125747524118</v>
      </c>
      <c r="I71013" s="4">
        <f t="shared" si="8962"/>
        <v>-0.19289874252475883</v>
      </c>
      <c r="J71013">
        <f t="shared" si="8959"/>
        <v>0</v>
      </c>
      <c r="L71013">
        <f t="shared" si="8955"/>
        <v>2023</v>
      </c>
      <c r="M71013">
        <f t="shared" si="8956"/>
        <v>4</v>
      </c>
      <c r="N71013">
        <f t="shared" si="8957"/>
        <v>9</v>
      </c>
      <c r="O71013">
        <f t="shared" si="8958"/>
        <v>0</v>
      </c>
    </row>
    <row r="71014" spans="2:15" x14ac:dyDescent="0.25">
      <c r="B71014" s="3">
        <v>45025.260416666664</v>
      </c>
      <c r="C71014">
        <v>14.9512</v>
      </c>
      <c r="D71014">
        <v>68.591999999999999</v>
      </c>
      <c r="E71014">
        <v>14.758921841999999</v>
      </c>
      <c r="F71014">
        <v>12.787000000000001</v>
      </c>
      <c r="G71014">
        <f t="shared" si="8960"/>
        <v>0.19227815800000059</v>
      </c>
      <c r="H71014" s="4">
        <f t="shared" si="8961"/>
        <v>0.13546897316521947</v>
      </c>
      <c r="I71014" s="4">
        <f t="shared" si="8962"/>
        <v>-0.19453102683478055</v>
      </c>
      <c r="J71014">
        <f t="shared" si="8959"/>
        <v>0</v>
      </c>
      <c r="L71014">
        <f t="shared" si="8955"/>
        <v>2023</v>
      </c>
      <c r="M71014">
        <f t="shared" si="8956"/>
        <v>4</v>
      </c>
      <c r="N71014">
        <f t="shared" si="8957"/>
        <v>9</v>
      </c>
      <c r="O71014">
        <f t="shared" si="8958"/>
        <v>0</v>
      </c>
    </row>
    <row r="71015" spans="2:15" x14ac:dyDescent="0.25">
      <c r="B71015" s="3">
        <v>45025.270833333336</v>
      </c>
      <c r="C71015">
        <v>14.9543</v>
      </c>
      <c r="D71015">
        <v>68.591999999999999</v>
      </c>
      <c r="E71015">
        <v>14.76196764</v>
      </c>
      <c r="F71015">
        <v>12.497</v>
      </c>
      <c r="G71015">
        <f t="shared" si="8960"/>
        <v>0.19233235999999998</v>
      </c>
      <c r="H71015" s="4">
        <f t="shared" si="8961"/>
        <v>0.135507161014322</v>
      </c>
      <c r="I71015" s="4">
        <f t="shared" si="8962"/>
        <v>-0.19449283898567801</v>
      </c>
      <c r="J71015">
        <f t="shared" si="8959"/>
        <v>0</v>
      </c>
      <c r="L71015">
        <f t="shared" si="8955"/>
        <v>2023</v>
      </c>
      <c r="M71015">
        <f t="shared" si="8956"/>
        <v>4</v>
      </c>
      <c r="N71015">
        <f t="shared" si="8957"/>
        <v>9</v>
      </c>
      <c r="O71015">
        <f t="shared" si="8958"/>
        <v>0</v>
      </c>
    </row>
    <row r="71016" spans="2:15" x14ac:dyDescent="0.25">
      <c r="B71016" s="3">
        <v>45025.28125</v>
      </c>
      <c r="C71016">
        <v>14.953799999999999</v>
      </c>
      <c r="D71016">
        <v>68.421000000000006</v>
      </c>
      <c r="E71016">
        <v>14.763853134000001</v>
      </c>
      <c r="F71016">
        <v>12.304</v>
      </c>
      <c r="G71016">
        <f t="shared" si="8960"/>
        <v>0.18994686599999788</v>
      </c>
      <c r="H71016" s="4">
        <f t="shared" si="8961"/>
        <v>0.13382646869839046</v>
      </c>
      <c r="I71016" s="4">
        <f t="shared" si="8962"/>
        <v>-0.19617353130160955</v>
      </c>
      <c r="J71016">
        <f t="shared" si="8959"/>
        <v>0</v>
      </c>
      <c r="L71016">
        <f t="shared" si="8955"/>
        <v>2023</v>
      </c>
      <c r="M71016">
        <f t="shared" si="8956"/>
        <v>4</v>
      </c>
      <c r="N71016">
        <f t="shared" si="8957"/>
        <v>9</v>
      </c>
      <c r="O71016">
        <f t="shared" si="8958"/>
        <v>0</v>
      </c>
    </row>
    <row r="71017" spans="2:15" x14ac:dyDescent="0.25">
      <c r="B71017" s="3">
        <v>45025.291666666664</v>
      </c>
      <c r="C71017">
        <v>14.962999999999999</v>
      </c>
      <c r="D71017">
        <v>68.421000000000006</v>
      </c>
      <c r="E71017">
        <v>14.765883666000001</v>
      </c>
      <c r="F71017">
        <v>12.11</v>
      </c>
      <c r="G71017">
        <f t="shared" si="8960"/>
        <v>0.19711633399999862</v>
      </c>
      <c r="H71017" s="4">
        <f t="shared" si="8961"/>
        <v>0.13887769489175245</v>
      </c>
      <c r="I71017" s="4">
        <f t="shared" si="8962"/>
        <v>-0.19112230510824757</v>
      </c>
      <c r="J71017">
        <f t="shared" si="8959"/>
        <v>0</v>
      </c>
      <c r="L71017">
        <f t="shared" si="8955"/>
        <v>2023</v>
      </c>
      <c r="M71017">
        <f t="shared" si="8956"/>
        <v>4</v>
      </c>
      <c r="N71017">
        <f t="shared" si="8957"/>
        <v>9</v>
      </c>
      <c r="O71017">
        <f t="shared" si="8958"/>
        <v>0</v>
      </c>
    </row>
    <row r="71018" spans="2:15" x14ac:dyDescent="0.25">
      <c r="B71018" s="3">
        <v>45025.302083333336</v>
      </c>
      <c r="C71018">
        <v>14.965999999999999</v>
      </c>
      <c r="D71018">
        <v>68.421000000000006</v>
      </c>
      <c r="E71018">
        <v>14.772700452</v>
      </c>
      <c r="F71018">
        <v>12.013</v>
      </c>
      <c r="G71018">
        <f t="shared" si="8960"/>
        <v>0.19329954799999882</v>
      </c>
      <c r="H71018" s="4">
        <f t="shared" si="8961"/>
        <v>0.13618859028627064</v>
      </c>
      <c r="I71018" s="4">
        <f t="shared" si="8962"/>
        <v>-0.19381140971372937</v>
      </c>
      <c r="J71018">
        <f t="shared" si="8959"/>
        <v>0</v>
      </c>
      <c r="L71018">
        <f t="shared" si="8955"/>
        <v>2023</v>
      </c>
      <c r="M71018">
        <f t="shared" si="8956"/>
        <v>4</v>
      </c>
      <c r="N71018">
        <f t="shared" si="8957"/>
        <v>9</v>
      </c>
      <c r="O71018">
        <f t="shared" si="8958"/>
        <v>0</v>
      </c>
    </row>
    <row r="71019" spans="2:15" x14ac:dyDescent="0.25">
      <c r="B71019" s="3">
        <v>45025.3125</v>
      </c>
      <c r="C71019">
        <v>14.967599999999999</v>
      </c>
      <c r="D71019">
        <v>68.421000000000006</v>
      </c>
      <c r="E71019">
        <v>14.775166098</v>
      </c>
      <c r="F71019">
        <v>11.916</v>
      </c>
      <c r="G71019">
        <f t="shared" si="8960"/>
        <v>0.19243390199999943</v>
      </c>
      <c r="H71019" s="4">
        <f t="shared" si="8961"/>
        <v>0.13557870211194925</v>
      </c>
      <c r="I71019" s="4">
        <f t="shared" si="8962"/>
        <v>-0.19442129788805076</v>
      </c>
      <c r="J71019">
        <f t="shared" si="8959"/>
        <v>0</v>
      </c>
      <c r="L71019">
        <f t="shared" si="8955"/>
        <v>2023</v>
      </c>
      <c r="M71019">
        <f t="shared" si="8956"/>
        <v>4</v>
      </c>
      <c r="N71019">
        <f t="shared" si="8957"/>
        <v>9</v>
      </c>
      <c r="O71019">
        <f t="shared" si="8958"/>
        <v>0</v>
      </c>
    </row>
    <row r="71020" spans="2:15" x14ac:dyDescent="0.25">
      <c r="B71020" s="3">
        <v>45025.322916666664</v>
      </c>
      <c r="C71020">
        <v>14.967000000000001</v>
      </c>
      <c r="D71020">
        <v>68.248000000000005</v>
      </c>
      <c r="E71020">
        <v>14.776616477999999</v>
      </c>
      <c r="F71020">
        <v>11.916</v>
      </c>
      <c r="G71020">
        <f t="shared" si="8960"/>
        <v>0.19038352200000119</v>
      </c>
      <c r="H71020" s="4">
        <f t="shared" si="8961"/>
        <v>0.134134113313682</v>
      </c>
      <c r="I71020" s="4">
        <f t="shared" si="8962"/>
        <v>-0.19586588668631802</v>
      </c>
      <c r="J71020">
        <f t="shared" si="8959"/>
        <v>0</v>
      </c>
      <c r="L71020">
        <f t="shared" si="8955"/>
        <v>2023</v>
      </c>
      <c r="M71020">
        <f t="shared" si="8956"/>
        <v>4</v>
      </c>
      <c r="N71020">
        <f t="shared" si="8957"/>
        <v>9</v>
      </c>
      <c r="O71020">
        <f t="shared" si="8958"/>
        <v>0</v>
      </c>
    </row>
    <row r="71021" spans="2:15" x14ac:dyDescent="0.25">
      <c r="B71021" s="3">
        <v>45025.333333333336</v>
      </c>
      <c r="C71021">
        <v>14.9717</v>
      </c>
      <c r="D71021">
        <v>68.248000000000005</v>
      </c>
      <c r="E71021">
        <v>14.777631744000001</v>
      </c>
      <c r="F71021">
        <v>11.819000000000001</v>
      </c>
      <c r="G71021">
        <f t="shared" si="8960"/>
        <v>0.19406825599999955</v>
      </c>
      <c r="H71021" s="4">
        <f t="shared" si="8961"/>
        <v>0.13673018109672552</v>
      </c>
      <c r="I71021" s="4">
        <f t="shared" si="8962"/>
        <v>-0.19326981890327449</v>
      </c>
      <c r="J71021">
        <f t="shared" si="8959"/>
        <v>0</v>
      </c>
      <c r="L71021">
        <f t="shared" si="8955"/>
        <v>2023</v>
      </c>
      <c r="M71021">
        <f t="shared" si="8956"/>
        <v>4</v>
      </c>
      <c r="N71021">
        <f t="shared" si="8957"/>
        <v>9</v>
      </c>
      <c r="O71021">
        <f t="shared" si="8958"/>
        <v>0</v>
      </c>
    </row>
    <row r="71022" spans="2:15" x14ac:dyDescent="0.25">
      <c r="B71022" s="3">
        <v>45025.34375</v>
      </c>
      <c r="C71022">
        <v>14.973100000000001</v>
      </c>
      <c r="D71022">
        <v>68.248000000000005</v>
      </c>
      <c r="E71022">
        <v>14.779082124</v>
      </c>
      <c r="F71022">
        <v>11.819000000000001</v>
      </c>
      <c r="G71022">
        <f t="shared" si="8960"/>
        <v>0.1940178760000002</v>
      </c>
      <c r="H71022" s="4">
        <f t="shared" si="8961"/>
        <v>0.13669468602573581</v>
      </c>
      <c r="I71022" s="4">
        <f t="shared" si="8962"/>
        <v>-0.1933053139742642</v>
      </c>
      <c r="J71022">
        <f t="shared" si="8959"/>
        <v>0</v>
      </c>
      <c r="L71022">
        <f t="shared" si="8955"/>
        <v>2023</v>
      </c>
      <c r="M71022">
        <f t="shared" si="8956"/>
        <v>4</v>
      </c>
      <c r="N71022">
        <f t="shared" si="8957"/>
        <v>9</v>
      </c>
      <c r="O71022">
        <f t="shared" si="8958"/>
        <v>0</v>
      </c>
    </row>
    <row r="71023" spans="2:15" x14ac:dyDescent="0.25">
      <c r="B71023" s="3">
        <v>45025.354166666664</v>
      </c>
      <c r="C71023">
        <v>14.974299999999999</v>
      </c>
      <c r="D71023">
        <v>68.076999999999998</v>
      </c>
      <c r="E71023">
        <v>14.781982884000001</v>
      </c>
      <c r="F71023">
        <v>11.819000000000001</v>
      </c>
      <c r="G71023">
        <f t="shared" si="8960"/>
        <v>0.19231711599999812</v>
      </c>
      <c r="H71023" s="4">
        <f t="shared" si="8961"/>
        <v>0.1354964209019314</v>
      </c>
      <c r="I71023" s="4">
        <f t="shared" si="8962"/>
        <v>-0.19450357909806862</v>
      </c>
      <c r="J71023">
        <f t="shared" si="8959"/>
        <v>0</v>
      </c>
      <c r="L71023">
        <f t="shared" si="8955"/>
        <v>2023</v>
      </c>
      <c r="M71023">
        <f t="shared" si="8956"/>
        <v>4</v>
      </c>
      <c r="N71023">
        <f t="shared" si="8957"/>
        <v>9</v>
      </c>
      <c r="O71023">
        <f t="shared" si="8958"/>
        <v>0</v>
      </c>
    </row>
    <row r="71024" spans="2:15" x14ac:dyDescent="0.25">
      <c r="B71024" s="3">
        <v>45025.364583333336</v>
      </c>
      <c r="C71024">
        <v>14.974299999999999</v>
      </c>
      <c r="D71024">
        <v>68.076999999999998</v>
      </c>
      <c r="E71024">
        <v>14.781982884000001</v>
      </c>
      <c r="F71024">
        <v>11.819000000000001</v>
      </c>
      <c r="G71024">
        <f t="shared" si="8960"/>
        <v>0.19231711599999812</v>
      </c>
      <c r="H71024" s="4">
        <f t="shared" si="8961"/>
        <v>0.1354964209019314</v>
      </c>
      <c r="I71024" s="4">
        <f t="shared" si="8962"/>
        <v>-0.19450357909806862</v>
      </c>
      <c r="J71024">
        <f t="shared" si="8959"/>
        <v>0</v>
      </c>
      <c r="L71024">
        <f t="shared" si="8955"/>
        <v>2023</v>
      </c>
      <c r="M71024">
        <f t="shared" si="8956"/>
        <v>4</v>
      </c>
      <c r="N71024">
        <f t="shared" si="8957"/>
        <v>9</v>
      </c>
      <c r="O71024">
        <f t="shared" si="8958"/>
        <v>0</v>
      </c>
    </row>
    <row r="71025" spans="2:15" x14ac:dyDescent="0.25">
      <c r="B71025" s="3">
        <v>45025.375</v>
      </c>
      <c r="C71025">
        <v>14.9727</v>
      </c>
      <c r="D71025">
        <v>68.076999999999998</v>
      </c>
      <c r="E71025">
        <v>14.785318758000001</v>
      </c>
      <c r="F71025">
        <v>11.916</v>
      </c>
      <c r="G71025">
        <f t="shared" si="8960"/>
        <v>0.18738124199999895</v>
      </c>
      <c r="H71025" s="4">
        <f t="shared" si="8961"/>
        <v>0.13201886635591378</v>
      </c>
      <c r="I71025" s="4">
        <f t="shared" si="8962"/>
        <v>-0.19798113364408623</v>
      </c>
      <c r="J71025">
        <f t="shared" si="8959"/>
        <v>0</v>
      </c>
      <c r="L71025">
        <f t="shared" si="8955"/>
        <v>2023</v>
      </c>
      <c r="M71025">
        <f t="shared" si="8956"/>
        <v>4</v>
      </c>
      <c r="N71025">
        <f t="shared" si="8957"/>
        <v>9</v>
      </c>
      <c r="O71025">
        <f t="shared" si="8958"/>
        <v>0</v>
      </c>
    </row>
    <row r="71026" spans="2:15" x14ac:dyDescent="0.25">
      <c r="B71026" s="3">
        <v>45025.385416666664</v>
      </c>
      <c r="C71026">
        <v>14.9757</v>
      </c>
      <c r="D71026">
        <v>68.076999999999998</v>
      </c>
      <c r="E71026">
        <v>14.786769137999999</v>
      </c>
      <c r="F71026">
        <v>11.916</v>
      </c>
      <c r="G71026">
        <f t="shared" si="8960"/>
        <v>0.1889308620000012</v>
      </c>
      <c r="H71026" s="4">
        <f t="shared" si="8961"/>
        <v>0.1331106462667479</v>
      </c>
      <c r="I71026" s="4">
        <f t="shared" si="8962"/>
        <v>-0.19688935373325211</v>
      </c>
      <c r="J71026">
        <f t="shared" si="8959"/>
        <v>0</v>
      </c>
      <c r="L71026">
        <f t="shared" si="8955"/>
        <v>2023</v>
      </c>
      <c r="M71026">
        <f t="shared" si="8956"/>
        <v>4</v>
      </c>
      <c r="N71026">
        <f t="shared" si="8957"/>
        <v>9</v>
      </c>
      <c r="O71026">
        <f t="shared" si="8958"/>
        <v>0</v>
      </c>
    </row>
    <row r="71027" spans="2:15" x14ac:dyDescent="0.25">
      <c r="B71027" s="3">
        <v>45025.395833333336</v>
      </c>
      <c r="C71027">
        <v>14.976699999999999</v>
      </c>
      <c r="D71027">
        <v>67.906000000000006</v>
      </c>
      <c r="E71027">
        <v>14.788364556000001</v>
      </c>
      <c r="F71027">
        <v>11.916</v>
      </c>
      <c r="G71027">
        <f t="shared" si="8960"/>
        <v>0.18833544399999802</v>
      </c>
      <c r="H71027" s="4">
        <f t="shared" si="8961"/>
        <v>0.13269114638229135</v>
      </c>
      <c r="I71027" s="4">
        <f t="shared" si="8962"/>
        <v>-0.19730885361770867</v>
      </c>
      <c r="J71027">
        <f t="shared" si="8959"/>
        <v>0</v>
      </c>
      <c r="L71027">
        <f t="shared" si="8955"/>
        <v>2023</v>
      </c>
      <c r="M71027">
        <f t="shared" si="8956"/>
        <v>4</v>
      </c>
      <c r="N71027">
        <f t="shared" si="8957"/>
        <v>9</v>
      </c>
      <c r="O71027">
        <f t="shared" si="8958"/>
        <v>0</v>
      </c>
    </row>
    <row r="71028" spans="2:15" x14ac:dyDescent="0.25">
      <c r="B71028" s="3">
        <v>45025.40625</v>
      </c>
      <c r="C71028">
        <v>14.979799999999999</v>
      </c>
      <c r="D71028">
        <v>67.906000000000006</v>
      </c>
      <c r="E71028">
        <v>14.788799670000001</v>
      </c>
      <c r="F71028">
        <v>12.013</v>
      </c>
      <c r="G71028">
        <f t="shared" si="8960"/>
        <v>0.19100032999999783</v>
      </c>
      <c r="H71028" s="4">
        <f t="shared" si="8961"/>
        <v>0.13456868345554718</v>
      </c>
      <c r="I71028" s="4">
        <f t="shared" si="8962"/>
        <v>-0.19543131654445284</v>
      </c>
      <c r="J71028">
        <f t="shared" si="8959"/>
        <v>0</v>
      </c>
      <c r="L71028">
        <f t="shared" si="8955"/>
        <v>2023</v>
      </c>
      <c r="M71028">
        <f t="shared" si="8956"/>
        <v>4</v>
      </c>
      <c r="N71028">
        <f t="shared" si="8957"/>
        <v>9</v>
      </c>
      <c r="O71028">
        <f t="shared" si="8958"/>
        <v>0</v>
      </c>
    </row>
    <row r="71029" spans="2:15" x14ac:dyDescent="0.25">
      <c r="B71029" s="3">
        <v>45025.416666666664</v>
      </c>
      <c r="C71029">
        <v>14.979799999999999</v>
      </c>
      <c r="D71029">
        <v>67.906000000000006</v>
      </c>
      <c r="E71029">
        <v>14.789234784000001</v>
      </c>
      <c r="F71029">
        <v>12.11</v>
      </c>
      <c r="G71029">
        <f t="shared" si="8960"/>
        <v>0.19056521599999776</v>
      </c>
      <c r="H71029" s="4">
        <f t="shared" si="8961"/>
        <v>0.13426212525152162</v>
      </c>
      <c r="I71029" s="4">
        <f t="shared" si="8962"/>
        <v>-0.1957378747484784</v>
      </c>
      <c r="J71029">
        <f t="shared" si="8959"/>
        <v>0</v>
      </c>
      <c r="L71029">
        <f t="shared" si="8955"/>
        <v>2023</v>
      </c>
      <c r="M71029">
        <f t="shared" si="8956"/>
        <v>4</v>
      </c>
      <c r="N71029">
        <f t="shared" si="8957"/>
        <v>9</v>
      </c>
      <c r="O71029">
        <f t="shared" si="8958"/>
        <v>0</v>
      </c>
    </row>
    <row r="71030" spans="2:15" x14ac:dyDescent="0.25">
      <c r="B71030" s="3">
        <v>45025.427083333336</v>
      </c>
      <c r="C71030">
        <v>14.9808</v>
      </c>
      <c r="D71030">
        <v>67.734999999999999</v>
      </c>
      <c r="E71030">
        <v>14.790685163999999</v>
      </c>
      <c r="F71030">
        <v>12.401</v>
      </c>
      <c r="G71030">
        <f t="shared" si="8960"/>
        <v>0.19011483600000112</v>
      </c>
      <c r="H71030" s="4">
        <f t="shared" si="8961"/>
        <v>0.13394481143507819</v>
      </c>
      <c r="I71030" s="4">
        <f t="shared" si="8962"/>
        <v>-0.19605518856492182</v>
      </c>
      <c r="J71030">
        <f t="shared" si="8959"/>
        <v>0</v>
      </c>
      <c r="L71030">
        <f t="shared" si="8955"/>
        <v>2023</v>
      </c>
      <c r="M71030">
        <f t="shared" si="8956"/>
        <v>4</v>
      </c>
      <c r="N71030">
        <f t="shared" si="8957"/>
        <v>9</v>
      </c>
      <c r="O71030">
        <f t="shared" si="8958"/>
        <v>0</v>
      </c>
    </row>
    <row r="71031" spans="2:15" x14ac:dyDescent="0.25">
      <c r="B71031" s="3">
        <v>45025.4375</v>
      </c>
      <c r="C71031">
        <v>14.9838</v>
      </c>
      <c r="D71031">
        <v>67.734999999999999</v>
      </c>
      <c r="E71031">
        <v>14.788219518</v>
      </c>
      <c r="F71031">
        <v>12.787000000000001</v>
      </c>
      <c r="G71031">
        <f t="shared" si="8960"/>
        <v>0.19558048200000044</v>
      </c>
      <c r="H71031" s="4">
        <f t="shared" si="8961"/>
        <v>0.13779561518213976</v>
      </c>
      <c r="I71031" s="4">
        <f t="shared" si="8962"/>
        <v>-0.19220438481786026</v>
      </c>
      <c r="J71031">
        <f t="shared" si="8959"/>
        <v>0</v>
      </c>
      <c r="L71031">
        <f t="shared" si="8955"/>
        <v>2023</v>
      </c>
      <c r="M71031">
        <f t="shared" si="8956"/>
        <v>4</v>
      </c>
      <c r="N71031">
        <f t="shared" si="8957"/>
        <v>9</v>
      </c>
      <c r="O71031">
        <f t="shared" si="8958"/>
        <v>0</v>
      </c>
    </row>
    <row r="71032" spans="2:15" x14ac:dyDescent="0.25">
      <c r="B71032" s="3">
        <v>45025.447916666664</v>
      </c>
      <c r="C71032">
        <v>14.9838</v>
      </c>
      <c r="D71032">
        <v>67.734999999999999</v>
      </c>
      <c r="E71032">
        <v>14.789669898000001</v>
      </c>
      <c r="F71032">
        <v>13.076000000000001</v>
      </c>
      <c r="G71032">
        <f t="shared" si="8960"/>
        <v>0.19413010199999903</v>
      </c>
      <c r="H71032" s="4">
        <f t="shared" si="8961"/>
        <v>0.13677375450205376</v>
      </c>
      <c r="I71032" s="4">
        <f t="shared" si="8962"/>
        <v>-0.19322624549794626</v>
      </c>
      <c r="J71032">
        <f t="shared" si="8959"/>
        <v>0</v>
      </c>
      <c r="L71032">
        <f t="shared" si="8955"/>
        <v>2023</v>
      </c>
      <c r="M71032">
        <f t="shared" si="8956"/>
        <v>4</v>
      </c>
      <c r="N71032">
        <f t="shared" si="8957"/>
        <v>9</v>
      </c>
      <c r="O71032">
        <f t="shared" si="8958"/>
        <v>0</v>
      </c>
    </row>
    <row r="71033" spans="2:15" x14ac:dyDescent="0.25">
      <c r="B71033" s="3">
        <v>45025.458333333336</v>
      </c>
      <c r="C71033">
        <v>14.9854</v>
      </c>
      <c r="D71033">
        <v>67.734999999999999</v>
      </c>
      <c r="E71033">
        <v>14.79097524</v>
      </c>
      <c r="F71033">
        <v>13.365</v>
      </c>
      <c r="G71033">
        <f t="shared" si="8960"/>
        <v>0.19442476000000042</v>
      </c>
      <c r="H71033" s="4">
        <f t="shared" si="8961"/>
        <v>0.13698135487180094</v>
      </c>
      <c r="I71033" s="4">
        <f t="shared" si="8962"/>
        <v>-0.19301864512819908</v>
      </c>
      <c r="J71033">
        <f t="shared" si="8959"/>
        <v>0</v>
      </c>
      <c r="L71033">
        <f t="shared" si="8955"/>
        <v>2023</v>
      </c>
      <c r="M71033">
        <f t="shared" si="8956"/>
        <v>4</v>
      </c>
      <c r="N71033">
        <f t="shared" si="8957"/>
        <v>9</v>
      </c>
      <c r="O71033">
        <f t="shared" si="8958"/>
        <v>0</v>
      </c>
    </row>
    <row r="71034" spans="2:15" x14ac:dyDescent="0.25">
      <c r="B71034" s="3">
        <v>45025.46875</v>
      </c>
      <c r="C71034">
        <v>14.986499999999999</v>
      </c>
      <c r="D71034">
        <v>67.563999999999993</v>
      </c>
      <c r="E71034">
        <v>14.789089746</v>
      </c>
      <c r="F71034">
        <v>13.846</v>
      </c>
      <c r="G71034">
        <f t="shared" si="8960"/>
        <v>0.19741025399999934</v>
      </c>
      <c r="H71034" s="4">
        <f t="shared" si="8961"/>
        <v>0.13908477530591376</v>
      </c>
      <c r="I71034" s="4">
        <f t="shared" si="8962"/>
        <v>-0.19091522469408626</v>
      </c>
      <c r="J71034">
        <f t="shared" si="8959"/>
        <v>0</v>
      </c>
      <c r="L71034">
        <f t="shared" si="8955"/>
        <v>2023</v>
      </c>
      <c r="M71034">
        <f t="shared" si="8956"/>
        <v>4</v>
      </c>
      <c r="N71034">
        <f t="shared" si="8957"/>
        <v>9</v>
      </c>
      <c r="O71034">
        <f t="shared" si="8958"/>
        <v>0</v>
      </c>
    </row>
    <row r="71035" spans="2:15" x14ac:dyDescent="0.25">
      <c r="B71035" s="3">
        <v>45025.479166666664</v>
      </c>
      <c r="C71035">
        <v>14.9834</v>
      </c>
      <c r="D71035">
        <v>67.563999999999993</v>
      </c>
      <c r="E71035">
        <v>14.78952486</v>
      </c>
      <c r="F71035">
        <v>14.23</v>
      </c>
      <c r="G71035">
        <f t="shared" si="8960"/>
        <v>0.19387513999999939</v>
      </c>
      <c r="H71035" s="4">
        <f t="shared" si="8961"/>
        <v>0.13659412182460684</v>
      </c>
      <c r="I71035" s="4">
        <f t="shared" si="8962"/>
        <v>-0.19340587817539318</v>
      </c>
      <c r="J71035">
        <f t="shared" si="8959"/>
        <v>0</v>
      </c>
      <c r="L71035">
        <f t="shared" si="8955"/>
        <v>2023</v>
      </c>
      <c r="M71035">
        <f t="shared" si="8956"/>
        <v>4</v>
      </c>
      <c r="N71035">
        <f t="shared" si="8957"/>
        <v>9</v>
      </c>
      <c r="O71035">
        <f t="shared" si="8958"/>
        <v>0</v>
      </c>
    </row>
    <row r="71036" spans="2:15" x14ac:dyDescent="0.25">
      <c r="B71036" s="3">
        <v>45025.489583333336</v>
      </c>
      <c r="C71036">
        <v>14.9834</v>
      </c>
      <c r="D71036">
        <v>67.563999999999993</v>
      </c>
      <c r="E71036">
        <v>14.788944707999999</v>
      </c>
      <c r="F71036">
        <v>14.420999999999999</v>
      </c>
      <c r="G71036">
        <f t="shared" si="8960"/>
        <v>0.19445529200000067</v>
      </c>
      <c r="H71036" s="4">
        <f t="shared" si="8961"/>
        <v>0.13700286609664175</v>
      </c>
      <c r="I71036" s="4">
        <f t="shared" si="8962"/>
        <v>-0.19299713390335826</v>
      </c>
      <c r="J71036">
        <f t="shared" si="8959"/>
        <v>0</v>
      </c>
      <c r="L71036">
        <f t="shared" si="8955"/>
        <v>2023</v>
      </c>
      <c r="M71036">
        <f t="shared" si="8956"/>
        <v>4</v>
      </c>
      <c r="N71036">
        <f t="shared" si="8957"/>
        <v>9</v>
      </c>
      <c r="O71036">
        <f t="shared" si="8958"/>
        <v>0</v>
      </c>
    </row>
    <row r="71037" spans="2:15" x14ac:dyDescent="0.25">
      <c r="B71037" s="3">
        <v>45025.5</v>
      </c>
      <c r="C71037">
        <v>14.980399999999999</v>
      </c>
      <c r="D71037">
        <v>67.563999999999993</v>
      </c>
      <c r="E71037">
        <v>14.786479062</v>
      </c>
      <c r="F71037">
        <v>14.516999999999999</v>
      </c>
      <c r="G71037">
        <f t="shared" si="8960"/>
        <v>0.19392093799999977</v>
      </c>
      <c r="H71037" s="4">
        <f t="shared" si="8961"/>
        <v>0.13662638866186805</v>
      </c>
      <c r="I71037" s="4">
        <f t="shared" si="8962"/>
        <v>-0.19337361133813197</v>
      </c>
      <c r="J71037">
        <f t="shared" si="8959"/>
        <v>0</v>
      </c>
      <c r="L71037">
        <f t="shared" ref="L71037:L71100" si="8963">YEAR(B71037)</f>
        <v>2023</v>
      </c>
      <c r="M71037">
        <f t="shared" ref="M71037:M71100" si="8964">MONTH(B71037)</f>
        <v>4</v>
      </c>
      <c r="N71037">
        <f t="shared" ref="N71037:N71100" si="8965">DAY(B71037)</f>
        <v>9</v>
      </c>
      <c r="O71037">
        <f t="shared" ref="O71037:O71100" si="8966">J71037</f>
        <v>0</v>
      </c>
    </row>
    <row r="71038" spans="2:15" x14ac:dyDescent="0.25">
      <c r="B71038" s="3">
        <v>45025.510416666664</v>
      </c>
      <c r="C71038">
        <v>14.980399999999999</v>
      </c>
      <c r="D71038">
        <v>67.563999999999993</v>
      </c>
      <c r="E71038">
        <v>14.787494328000001</v>
      </c>
      <c r="F71038">
        <v>14.709</v>
      </c>
      <c r="G71038">
        <f t="shared" si="8960"/>
        <v>0.19290567199999842</v>
      </c>
      <c r="H71038" s="4">
        <f t="shared" si="8961"/>
        <v>0.13591108618580761</v>
      </c>
      <c r="I71038" s="4">
        <f t="shared" si="8962"/>
        <v>-0.19408891381419241</v>
      </c>
      <c r="J71038">
        <f t="shared" si="8959"/>
        <v>0</v>
      </c>
      <c r="L71038">
        <f t="shared" si="8963"/>
        <v>2023</v>
      </c>
      <c r="M71038">
        <f t="shared" si="8964"/>
        <v>4</v>
      </c>
      <c r="N71038">
        <f t="shared" si="8965"/>
        <v>9</v>
      </c>
      <c r="O71038">
        <f t="shared" si="8966"/>
        <v>0</v>
      </c>
    </row>
    <row r="71039" spans="2:15" x14ac:dyDescent="0.25">
      <c r="B71039" s="3">
        <v>45025.520833333336</v>
      </c>
      <c r="C71039">
        <v>14.983000000000001</v>
      </c>
      <c r="D71039">
        <v>67.391999999999996</v>
      </c>
      <c r="E71039">
        <v>14.787929442000001</v>
      </c>
      <c r="F71039">
        <v>14.804</v>
      </c>
      <c r="G71039">
        <f t="shared" si="8960"/>
        <v>0.19507055799999939</v>
      </c>
      <c r="H71039" s="4">
        <f t="shared" si="8961"/>
        <v>0.13743634982724465</v>
      </c>
      <c r="I71039" s="4">
        <f t="shared" si="8962"/>
        <v>-0.19256365017275537</v>
      </c>
      <c r="J71039">
        <f t="shared" si="8959"/>
        <v>0</v>
      </c>
      <c r="L71039">
        <f t="shared" si="8963"/>
        <v>2023</v>
      </c>
      <c r="M71039">
        <f t="shared" si="8964"/>
        <v>4</v>
      </c>
      <c r="N71039">
        <f t="shared" si="8965"/>
        <v>9</v>
      </c>
      <c r="O71039">
        <f t="shared" si="8966"/>
        <v>0</v>
      </c>
    </row>
    <row r="71040" spans="2:15" x14ac:dyDescent="0.25">
      <c r="B71040" s="3">
        <v>45025.53125</v>
      </c>
      <c r="C71040">
        <v>14.979900000000001</v>
      </c>
      <c r="D71040">
        <v>67.391999999999996</v>
      </c>
      <c r="E71040">
        <v>14.785028681999998</v>
      </c>
      <c r="F71040">
        <v>15.090999999999999</v>
      </c>
      <c r="G71040">
        <f t="shared" si="8960"/>
        <v>0.19487131800000235</v>
      </c>
      <c r="H71040" s="4">
        <f t="shared" si="8961"/>
        <v>0.13729597591013529</v>
      </c>
      <c r="I71040" s="4">
        <f t="shared" si="8962"/>
        <v>-0.19270402408986473</v>
      </c>
      <c r="J71040">
        <f t="shared" si="8959"/>
        <v>0</v>
      </c>
      <c r="L71040">
        <f t="shared" si="8963"/>
        <v>2023</v>
      </c>
      <c r="M71040">
        <f t="shared" si="8964"/>
        <v>4</v>
      </c>
      <c r="N71040">
        <f t="shared" si="8965"/>
        <v>9</v>
      </c>
      <c r="O71040">
        <f t="shared" si="8966"/>
        <v>0</v>
      </c>
    </row>
    <row r="71041" spans="2:15" x14ac:dyDescent="0.25">
      <c r="B71041" s="3">
        <v>45025.541666666664</v>
      </c>
      <c r="C71041">
        <v>14.976900000000001</v>
      </c>
      <c r="D71041">
        <v>67.391999999999996</v>
      </c>
      <c r="E71041">
        <v>14.783433263999999</v>
      </c>
      <c r="F71041">
        <v>15.378</v>
      </c>
      <c r="G71041">
        <f t="shared" si="8960"/>
        <v>0.1934667360000013</v>
      </c>
      <c r="H71041" s="4">
        <f t="shared" si="8961"/>
        <v>0.13630638206731049</v>
      </c>
      <c r="I71041" s="4">
        <f t="shared" si="8962"/>
        <v>-0.19369361793268952</v>
      </c>
      <c r="J71041">
        <f t="shared" si="8959"/>
        <v>0</v>
      </c>
      <c r="L71041">
        <f t="shared" si="8963"/>
        <v>2023</v>
      </c>
      <c r="M71041">
        <f t="shared" si="8964"/>
        <v>4</v>
      </c>
      <c r="N71041">
        <f t="shared" si="8965"/>
        <v>9</v>
      </c>
      <c r="O71041">
        <f t="shared" si="8966"/>
        <v>0</v>
      </c>
    </row>
    <row r="71042" spans="2:15" x14ac:dyDescent="0.25">
      <c r="B71042" s="3">
        <v>45025.552083333336</v>
      </c>
      <c r="C71042">
        <v>14.975300000000001</v>
      </c>
      <c r="D71042">
        <v>67.391999999999996</v>
      </c>
      <c r="E71042">
        <v>14.784013416000001</v>
      </c>
      <c r="F71042">
        <v>15.76</v>
      </c>
      <c r="G71042">
        <f t="shared" si="8960"/>
        <v>0.1912865840000002</v>
      </c>
      <c r="H71042" s="4">
        <f t="shared" si="8961"/>
        <v>0.13477036281345303</v>
      </c>
      <c r="I71042" s="4">
        <f t="shared" si="8962"/>
        <v>-0.19522963718654698</v>
      </c>
      <c r="J71042">
        <f t="shared" si="8959"/>
        <v>0</v>
      </c>
      <c r="L71042">
        <f t="shared" si="8963"/>
        <v>2023</v>
      </c>
      <c r="M71042">
        <f t="shared" si="8964"/>
        <v>4</v>
      </c>
      <c r="N71042">
        <f t="shared" si="8965"/>
        <v>9</v>
      </c>
      <c r="O71042">
        <f t="shared" si="8966"/>
        <v>0</v>
      </c>
    </row>
    <row r="71043" spans="2:15" x14ac:dyDescent="0.25">
      <c r="B71043" s="3">
        <v>45025.5625</v>
      </c>
      <c r="C71043">
        <v>14.972200000000001</v>
      </c>
      <c r="D71043">
        <v>67.391999999999996</v>
      </c>
      <c r="E71043">
        <v>14.782417998000001</v>
      </c>
      <c r="F71043">
        <v>16.045999999999999</v>
      </c>
      <c r="G71043">
        <f t="shared" si="8960"/>
        <v>0.18978200199999939</v>
      </c>
      <c r="H71043" s="4">
        <f t="shared" si="8961"/>
        <v>0.1337103142842645</v>
      </c>
      <c r="I71043" s="4">
        <f t="shared" si="8962"/>
        <v>-0.19628968571573552</v>
      </c>
      <c r="J71043">
        <f t="shared" si="8959"/>
        <v>0</v>
      </c>
      <c r="L71043">
        <f t="shared" si="8963"/>
        <v>2023</v>
      </c>
      <c r="M71043">
        <f t="shared" si="8964"/>
        <v>4</v>
      </c>
      <c r="N71043">
        <f t="shared" si="8965"/>
        <v>9</v>
      </c>
      <c r="O71043">
        <f t="shared" si="8966"/>
        <v>0</v>
      </c>
    </row>
    <row r="71044" spans="2:15" x14ac:dyDescent="0.25">
      <c r="B71044" s="3">
        <v>45025.572916666664</v>
      </c>
      <c r="C71044">
        <v>14.9702</v>
      </c>
      <c r="D71044">
        <v>67.221000000000004</v>
      </c>
      <c r="E71044">
        <v>14.779517237999999</v>
      </c>
      <c r="F71044">
        <v>16.332000000000001</v>
      </c>
      <c r="G71044">
        <f t="shared" si="8960"/>
        <v>0.19068276200000156</v>
      </c>
      <c r="H71044" s="4">
        <f t="shared" si="8961"/>
        <v>0.13434494191715765</v>
      </c>
      <c r="I71044" s="4">
        <f t="shared" si="8962"/>
        <v>-0.19565505808284236</v>
      </c>
      <c r="J71044">
        <f t="shared" si="8959"/>
        <v>0</v>
      </c>
      <c r="L71044">
        <f t="shared" si="8963"/>
        <v>2023</v>
      </c>
      <c r="M71044">
        <f t="shared" si="8964"/>
        <v>4</v>
      </c>
      <c r="N71044">
        <f t="shared" si="8965"/>
        <v>9</v>
      </c>
      <c r="O71044">
        <f t="shared" si="8966"/>
        <v>0</v>
      </c>
    </row>
    <row r="71045" spans="2:15" x14ac:dyDescent="0.25">
      <c r="B71045" s="3">
        <v>45025.583333333336</v>
      </c>
      <c r="C71045">
        <v>14.9688</v>
      </c>
      <c r="D71045">
        <v>67.221000000000004</v>
      </c>
      <c r="E71045">
        <v>14.776036326</v>
      </c>
      <c r="F71045">
        <v>16.523</v>
      </c>
      <c r="G71045">
        <f t="shared" si="8960"/>
        <v>0.19276367400000005</v>
      </c>
      <c r="H71045" s="4">
        <f t="shared" si="8961"/>
        <v>0.13581104194026572</v>
      </c>
      <c r="I71045" s="4">
        <f t="shared" si="8962"/>
        <v>-0.1941889580597343</v>
      </c>
      <c r="J71045">
        <f t="shared" ref="J71045:J71108" si="8967">IF(I71045&lt;0,0,5212.7*I71045^3.6671)</f>
        <v>0</v>
      </c>
      <c r="L71045">
        <f t="shared" si="8963"/>
        <v>2023</v>
      </c>
      <c r="M71045">
        <f t="shared" si="8964"/>
        <v>4</v>
      </c>
      <c r="N71045">
        <f t="shared" si="8965"/>
        <v>9</v>
      </c>
      <c r="O71045">
        <f t="shared" si="8966"/>
        <v>0</v>
      </c>
    </row>
    <row r="71046" spans="2:15" x14ac:dyDescent="0.25">
      <c r="B71046" s="3">
        <v>45025.59375</v>
      </c>
      <c r="C71046">
        <v>14.9688</v>
      </c>
      <c r="D71046">
        <v>67.221000000000004</v>
      </c>
      <c r="E71046">
        <v>14.777486705999999</v>
      </c>
      <c r="F71046">
        <v>16.808</v>
      </c>
      <c r="G71046">
        <f t="shared" si="8960"/>
        <v>0.19131329400000041</v>
      </c>
      <c r="H71046" s="4">
        <f t="shared" si="8961"/>
        <v>0.134789181260181</v>
      </c>
      <c r="I71046" s="4">
        <f t="shared" si="8962"/>
        <v>-0.19521081873981902</v>
      </c>
      <c r="J71046">
        <f t="shared" si="8967"/>
        <v>0</v>
      </c>
      <c r="L71046">
        <f t="shared" si="8963"/>
        <v>2023</v>
      </c>
      <c r="M71046">
        <f t="shared" si="8964"/>
        <v>4</v>
      </c>
      <c r="N71046">
        <f t="shared" si="8965"/>
        <v>9</v>
      </c>
      <c r="O71046">
        <f t="shared" si="8966"/>
        <v>0</v>
      </c>
    </row>
    <row r="71047" spans="2:15" x14ac:dyDescent="0.25">
      <c r="B71047" s="3">
        <v>45025.604166666664</v>
      </c>
      <c r="C71047">
        <v>14.9657</v>
      </c>
      <c r="D71047">
        <v>67.221000000000004</v>
      </c>
      <c r="E71047">
        <v>14.777051591999999</v>
      </c>
      <c r="F71047">
        <v>16.998999999999999</v>
      </c>
      <c r="G71047">
        <f t="shared" si="8960"/>
        <v>0.1886484080000006</v>
      </c>
      <c r="H71047" s="4">
        <f t="shared" si="8961"/>
        <v>0.13291164418692514</v>
      </c>
      <c r="I71047" s="4">
        <f t="shared" si="8962"/>
        <v>-0.19708835581307488</v>
      </c>
      <c r="J71047">
        <f t="shared" si="8967"/>
        <v>0</v>
      </c>
      <c r="L71047">
        <f t="shared" si="8963"/>
        <v>2023</v>
      </c>
      <c r="M71047">
        <f t="shared" si="8964"/>
        <v>4</v>
      </c>
      <c r="N71047">
        <f t="shared" si="8965"/>
        <v>9</v>
      </c>
      <c r="O71047">
        <f t="shared" si="8966"/>
        <v>0</v>
      </c>
    </row>
    <row r="71048" spans="2:15" x14ac:dyDescent="0.25">
      <c r="B71048" s="3">
        <v>45025.614583333336</v>
      </c>
      <c r="C71048">
        <v>14.9596</v>
      </c>
      <c r="D71048">
        <v>67.221000000000004</v>
      </c>
      <c r="E71048">
        <v>14.777051591999999</v>
      </c>
      <c r="F71048">
        <v>16.998999999999999</v>
      </c>
      <c r="G71048">
        <f t="shared" si="8960"/>
        <v>0.18254840800000061</v>
      </c>
      <c r="H71048" s="4">
        <f t="shared" si="8961"/>
        <v>0.12861390831872618</v>
      </c>
      <c r="I71048" s="4">
        <f t="shared" si="8962"/>
        <v>-0.20138609168127383</v>
      </c>
      <c r="J71048">
        <f t="shared" si="8967"/>
        <v>0</v>
      </c>
      <c r="L71048">
        <f t="shared" si="8963"/>
        <v>2023</v>
      </c>
      <c r="M71048">
        <f t="shared" si="8964"/>
        <v>4</v>
      </c>
      <c r="N71048">
        <f t="shared" si="8965"/>
        <v>9</v>
      </c>
      <c r="O71048">
        <f t="shared" si="8966"/>
        <v>0</v>
      </c>
    </row>
    <row r="71049" spans="2:15" x14ac:dyDescent="0.25">
      <c r="B71049" s="3">
        <v>45025.625</v>
      </c>
      <c r="C71049">
        <v>14.958</v>
      </c>
      <c r="D71049">
        <v>67.221000000000004</v>
      </c>
      <c r="E71049">
        <v>14.774585946</v>
      </c>
      <c r="F71049">
        <v>16.808</v>
      </c>
      <c r="G71049">
        <f t="shared" si="8960"/>
        <v>0.18341405399999999</v>
      </c>
      <c r="H71049" s="4">
        <f t="shared" si="8961"/>
        <v>0.12922379649304752</v>
      </c>
      <c r="I71049" s="4">
        <f t="shared" si="8962"/>
        <v>-0.20077620350695249</v>
      </c>
      <c r="J71049">
        <f t="shared" si="8967"/>
        <v>0</v>
      </c>
      <c r="L71049">
        <f t="shared" si="8963"/>
        <v>2023</v>
      </c>
      <c r="M71049">
        <f t="shared" si="8964"/>
        <v>4</v>
      </c>
      <c r="N71049">
        <f t="shared" si="8965"/>
        <v>9</v>
      </c>
      <c r="O71049">
        <f t="shared" si="8966"/>
        <v>0</v>
      </c>
    </row>
    <row r="71050" spans="2:15" x14ac:dyDescent="0.25">
      <c r="B71050" s="3">
        <v>45025.635416666664</v>
      </c>
      <c r="C71050">
        <v>14.955</v>
      </c>
      <c r="D71050">
        <v>67.221000000000004</v>
      </c>
      <c r="E71050">
        <v>14.776036326</v>
      </c>
      <c r="F71050">
        <v>16.523</v>
      </c>
      <c r="G71050">
        <f t="shared" si="8960"/>
        <v>0.17896367400000024</v>
      </c>
      <c r="H71050" s="4">
        <f t="shared" si="8961"/>
        <v>0.12608829522204515</v>
      </c>
      <c r="I71050" s="4">
        <f t="shared" si="8962"/>
        <v>-0.20391170477795487</v>
      </c>
      <c r="J71050">
        <f t="shared" si="8967"/>
        <v>0</v>
      </c>
      <c r="L71050">
        <f t="shared" si="8963"/>
        <v>2023</v>
      </c>
      <c r="M71050">
        <f t="shared" si="8964"/>
        <v>4</v>
      </c>
      <c r="N71050">
        <f t="shared" si="8965"/>
        <v>9</v>
      </c>
      <c r="O71050">
        <f t="shared" si="8966"/>
        <v>0</v>
      </c>
    </row>
    <row r="71051" spans="2:15" x14ac:dyDescent="0.25">
      <c r="B71051" s="3">
        <v>45025.645833333336</v>
      </c>
      <c r="C71051">
        <v>14.955</v>
      </c>
      <c r="D71051">
        <v>67.221000000000004</v>
      </c>
      <c r="E71051">
        <v>14.776616477999999</v>
      </c>
      <c r="F71051">
        <v>16.332000000000001</v>
      </c>
      <c r="G71051">
        <f t="shared" ref="G71051:G71114" si="8968">C71051-E71051</f>
        <v>0.17838352200000074</v>
      </c>
      <c r="H71051" s="4">
        <f t="shared" ref="H71051:H71114" si="8969">1000*G71051/2.2/(2.54^2)/100</f>
        <v>0.12567955095001149</v>
      </c>
      <c r="I71051" s="4">
        <f t="shared" ref="I71051:I71114" si="8970">H71051-($Y$3-$Y$4)/100</f>
        <v>-0.20432044904998853</v>
      </c>
      <c r="J71051">
        <f t="shared" si="8967"/>
        <v>0</v>
      </c>
      <c r="L71051">
        <f t="shared" si="8963"/>
        <v>2023</v>
      </c>
      <c r="M71051">
        <f t="shared" si="8964"/>
        <v>4</v>
      </c>
      <c r="N71051">
        <f t="shared" si="8965"/>
        <v>9</v>
      </c>
      <c r="O71051">
        <f t="shared" si="8966"/>
        <v>0</v>
      </c>
    </row>
    <row r="71052" spans="2:15" x14ac:dyDescent="0.25">
      <c r="B71052" s="3">
        <v>45025.65625</v>
      </c>
      <c r="C71052">
        <v>14.9519</v>
      </c>
      <c r="D71052">
        <v>67.221000000000004</v>
      </c>
      <c r="E71052">
        <v>14.771685185999999</v>
      </c>
      <c r="F71052">
        <v>16.236999999999998</v>
      </c>
      <c r="G71052">
        <f t="shared" si="8968"/>
        <v>0.18021481400000106</v>
      </c>
      <c r="H71052" s="4">
        <f t="shared" si="8969"/>
        <v>0.12696978198501926</v>
      </c>
      <c r="I71052" s="4">
        <f t="shared" si="8970"/>
        <v>-0.20303021801498075</v>
      </c>
      <c r="J71052">
        <f t="shared" si="8967"/>
        <v>0</v>
      </c>
      <c r="L71052">
        <f t="shared" si="8963"/>
        <v>2023</v>
      </c>
      <c r="M71052">
        <f t="shared" si="8964"/>
        <v>4</v>
      </c>
      <c r="N71052">
        <f t="shared" si="8965"/>
        <v>9</v>
      </c>
      <c r="O71052">
        <f t="shared" si="8966"/>
        <v>0</v>
      </c>
    </row>
    <row r="71053" spans="2:15" x14ac:dyDescent="0.25">
      <c r="B71053" s="3">
        <v>45025.666666666664</v>
      </c>
      <c r="C71053">
        <v>14.9499</v>
      </c>
      <c r="D71053">
        <v>67.05</v>
      </c>
      <c r="E71053">
        <v>14.773135566000001</v>
      </c>
      <c r="F71053">
        <v>16.236999999999998</v>
      </c>
      <c r="G71053">
        <f t="shared" si="8968"/>
        <v>0.17676443399999897</v>
      </c>
      <c r="H71053" s="4">
        <f t="shared" si="8969"/>
        <v>0.12453882757765443</v>
      </c>
      <c r="I71053" s="4">
        <f t="shared" si="8970"/>
        <v>-0.20546117242234557</v>
      </c>
      <c r="J71053">
        <f t="shared" si="8967"/>
        <v>0</v>
      </c>
      <c r="L71053">
        <f t="shared" si="8963"/>
        <v>2023</v>
      </c>
      <c r="M71053">
        <f t="shared" si="8964"/>
        <v>4</v>
      </c>
      <c r="N71053">
        <f t="shared" si="8965"/>
        <v>9</v>
      </c>
      <c r="O71053">
        <f t="shared" si="8966"/>
        <v>0</v>
      </c>
    </row>
    <row r="71054" spans="2:15" x14ac:dyDescent="0.25">
      <c r="B71054" s="3">
        <v>45025.677083333336</v>
      </c>
      <c r="C71054">
        <v>14.946899999999999</v>
      </c>
      <c r="D71054">
        <v>67.05</v>
      </c>
      <c r="E71054">
        <v>14.771685185999999</v>
      </c>
      <c r="F71054">
        <v>16.236999999999998</v>
      </c>
      <c r="G71054">
        <f t="shared" si="8968"/>
        <v>0.17521481400000027</v>
      </c>
      <c r="H71054" s="4">
        <f t="shared" si="8969"/>
        <v>0.12344704766682278</v>
      </c>
      <c r="I71054" s="4">
        <f t="shared" si="8970"/>
        <v>-0.20655295233317722</v>
      </c>
      <c r="J71054">
        <f t="shared" si="8967"/>
        <v>0</v>
      </c>
      <c r="L71054">
        <f t="shared" si="8963"/>
        <v>2023</v>
      </c>
      <c r="M71054">
        <f t="shared" si="8964"/>
        <v>4</v>
      </c>
      <c r="N71054">
        <f t="shared" si="8965"/>
        <v>9</v>
      </c>
      <c r="O71054">
        <f t="shared" si="8966"/>
        <v>0</v>
      </c>
    </row>
    <row r="71055" spans="2:15" x14ac:dyDescent="0.25">
      <c r="B71055" s="3">
        <v>45025.6875</v>
      </c>
      <c r="C71055">
        <v>14.946899999999999</v>
      </c>
      <c r="D71055">
        <v>67.05</v>
      </c>
      <c r="E71055">
        <v>14.772700452</v>
      </c>
      <c r="F71055">
        <v>16.140999999999998</v>
      </c>
      <c r="G71055">
        <f t="shared" si="8968"/>
        <v>0.17419954799999893</v>
      </c>
      <c r="H71055" s="4">
        <f t="shared" si="8969"/>
        <v>0.12273174519076234</v>
      </c>
      <c r="I71055" s="4">
        <f t="shared" si="8970"/>
        <v>-0.20726825480923766</v>
      </c>
      <c r="J71055">
        <f t="shared" si="8967"/>
        <v>0</v>
      </c>
      <c r="L71055">
        <f t="shared" si="8963"/>
        <v>2023</v>
      </c>
      <c r="M71055">
        <f t="shared" si="8964"/>
        <v>4</v>
      </c>
      <c r="N71055">
        <f t="shared" si="8965"/>
        <v>9</v>
      </c>
      <c r="O71055">
        <f t="shared" si="8966"/>
        <v>0</v>
      </c>
    </row>
    <row r="71056" spans="2:15" x14ac:dyDescent="0.25">
      <c r="B71056" s="3">
        <v>45025.697916666664</v>
      </c>
      <c r="C71056">
        <v>14.946899999999999</v>
      </c>
      <c r="D71056">
        <v>67.05</v>
      </c>
      <c r="E71056">
        <v>14.773135566000001</v>
      </c>
      <c r="F71056">
        <v>15.951000000000001</v>
      </c>
      <c r="G71056">
        <f t="shared" si="8968"/>
        <v>0.17376443399999886</v>
      </c>
      <c r="H71056" s="4">
        <f t="shared" si="8969"/>
        <v>0.12242518698673681</v>
      </c>
      <c r="I71056" s="4">
        <f t="shared" si="8970"/>
        <v>-0.20757481301326319</v>
      </c>
      <c r="J71056">
        <f t="shared" si="8967"/>
        <v>0</v>
      </c>
      <c r="L71056">
        <f t="shared" si="8963"/>
        <v>2023</v>
      </c>
      <c r="M71056">
        <f t="shared" si="8964"/>
        <v>4</v>
      </c>
      <c r="N71056">
        <f t="shared" si="8965"/>
        <v>9</v>
      </c>
      <c r="O71056">
        <f t="shared" si="8966"/>
        <v>0</v>
      </c>
    </row>
    <row r="71057" spans="2:15" x14ac:dyDescent="0.25">
      <c r="B71057" s="3">
        <v>45025.708333333336</v>
      </c>
      <c r="C71057">
        <v>14.9438</v>
      </c>
      <c r="D71057">
        <v>67.05</v>
      </c>
      <c r="E71057">
        <v>14.775601212</v>
      </c>
      <c r="F71057">
        <v>15.855</v>
      </c>
      <c r="G71057">
        <f t="shared" si="8968"/>
        <v>0.16819878799999977</v>
      </c>
      <c r="H71057" s="4">
        <f t="shared" si="8969"/>
        <v>0.11850392855331146</v>
      </c>
      <c r="I71057" s="4">
        <f t="shared" si="8970"/>
        <v>-0.21149607144668855</v>
      </c>
      <c r="J71057">
        <f t="shared" si="8967"/>
        <v>0</v>
      </c>
      <c r="L71057">
        <f t="shared" si="8963"/>
        <v>2023</v>
      </c>
      <c r="M71057">
        <f t="shared" si="8964"/>
        <v>4</v>
      </c>
      <c r="N71057">
        <f t="shared" si="8965"/>
        <v>9</v>
      </c>
      <c r="O71057">
        <f t="shared" si="8966"/>
        <v>0</v>
      </c>
    </row>
    <row r="71058" spans="2:15" x14ac:dyDescent="0.25">
      <c r="B71058" s="3">
        <v>45025.71875</v>
      </c>
      <c r="C71058">
        <v>14.9438</v>
      </c>
      <c r="D71058">
        <v>67.05</v>
      </c>
      <c r="E71058">
        <v>14.779517237999999</v>
      </c>
      <c r="F71058">
        <v>15.76</v>
      </c>
      <c r="G71058">
        <f t="shared" si="8968"/>
        <v>0.16428276200000091</v>
      </c>
      <c r="H71058" s="4">
        <f t="shared" si="8969"/>
        <v>0.11574490471708279</v>
      </c>
      <c r="I71058" s="4">
        <f t="shared" si="8970"/>
        <v>-0.21425509528291722</v>
      </c>
      <c r="J71058">
        <f t="shared" si="8967"/>
        <v>0</v>
      </c>
      <c r="L71058">
        <f t="shared" si="8963"/>
        <v>2023</v>
      </c>
      <c r="M71058">
        <f t="shared" si="8964"/>
        <v>4</v>
      </c>
      <c r="N71058">
        <f t="shared" si="8965"/>
        <v>9</v>
      </c>
      <c r="O71058">
        <f t="shared" si="8966"/>
        <v>0</v>
      </c>
    </row>
    <row r="71059" spans="2:15" x14ac:dyDescent="0.25">
      <c r="B71059" s="3">
        <v>45025.729166666664</v>
      </c>
      <c r="C71059">
        <v>14.945399999999999</v>
      </c>
      <c r="D71059">
        <v>67.05</v>
      </c>
      <c r="E71059">
        <v>14.775746249999999</v>
      </c>
      <c r="F71059">
        <v>15.569000000000001</v>
      </c>
      <c r="G71059">
        <f t="shared" si="8968"/>
        <v>0.16965375000000016</v>
      </c>
      <c r="H71059" s="4">
        <f t="shared" si="8969"/>
        <v>0.11952901746712595</v>
      </c>
      <c r="I71059" s="4">
        <f t="shared" si="8970"/>
        <v>-0.21047098253287405</v>
      </c>
      <c r="J71059">
        <f t="shared" si="8967"/>
        <v>0</v>
      </c>
      <c r="L71059">
        <f t="shared" si="8963"/>
        <v>2023</v>
      </c>
      <c r="M71059">
        <f t="shared" si="8964"/>
        <v>4</v>
      </c>
      <c r="N71059">
        <f t="shared" si="8965"/>
        <v>9</v>
      </c>
      <c r="O71059">
        <f t="shared" si="8966"/>
        <v>0</v>
      </c>
    </row>
    <row r="71060" spans="2:15" x14ac:dyDescent="0.25">
      <c r="B71060" s="3">
        <v>45025.739583333336</v>
      </c>
      <c r="C71060">
        <v>14.945399999999999</v>
      </c>
      <c r="D71060">
        <v>67.05</v>
      </c>
      <c r="E71060">
        <v>14.776616477999999</v>
      </c>
      <c r="F71060">
        <v>15.473000000000001</v>
      </c>
      <c r="G71060">
        <f t="shared" si="8968"/>
        <v>0.16878352200000002</v>
      </c>
      <c r="H71060" s="4">
        <f t="shared" si="8969"/>
        <v>0.11891590105907485</v>
      </c>
      <c r="I71060" s="4">
        <f t="shared" si="8970"/>
        <v>-0.21108409894092517</v>
      </c>
      <c r="J71060">
        <f t="shared" si="8967"/>
        <v>0</v>
      </c>
      <c r="L71060">
        <f t="shared" si="8963"/>
        <v>2023</v>
      </c>
      <c r="M71060">
        <f t="shared" si="8964"/>
        <v>4</v>
      </c>
      <c r="N71060">
        <f t="shared" si="8965"/>
        <v>9</v>
      </c>
      <c r="O71060">
        <f t="shared" si="8966"/>
        <v>0</v>
      </c>
    </row>
    <row r="71061" spans="2:15" x14ac:dyDescent="0.25">
      <c r="B71061" s="3">
        <v>45025.75</v>
      </c>
      <c r="C71061">
        <v>14.946899999999999</v>
      </c>
      <c r="D71061">
        <v>67.05</v>
      </c>
      <c r="E71061">
        <v>14.781547770000001</v>
      </c>
      <c r="F71061">
        <v>15.282</v>
      </c>
      <c r="G71061">
        <f t="shared" si="8968"/>
        <v>0.1653522299999981</v>
      </c>
      <c r="H71061" s="4">
        <f t="shared" si="8969"/>
        <v>0.11649839504224327</v>
      </c>
      <c r="I71061" s="4">
        <f t="shared" si="8970"/>
        <v>-0.21350160495775675</v>
      </c>
      <c r="J71061">
        <f t="shared" si="8967"/>
        <v>0</v>
      </c>
      <c r="L71061">
        <f t="shared" si="8963"/>
        <v>2023</v>
      </c>
      <c r="M71061">
        <f t="shared" si="8964"/>
        <v>4</v>
      </c>
      <c r="N71061">
        <f t="shared" si="8965"/>
        <v>9</v>
      </c>
      <c r="O71061">
        <f t="shared" si="8966"/>
        <v>0</v>
      </c>
    </row>
    <row r="71062" spans="2:15" x14ac:dyDescent="0.25">
      <c r="B71062" s="3">
        <v>45025.760416666664</v>
      </c>
      <c r="C71062">
        <v>14.946899999999999</v>
      </c>
      <c r="D71062">
        <v>67.05</v>
      </c>
      <c r="E71062">
        <v>14.780677542000001</v>
      </c>
      <c r="F71062">
        <v>15.090999999999999</v>
      </c>
      <c r="G71062">
        <f t="shared" si="8968"/>
        <v>0.16622245799999824</v>
      </c>
      <c r="H71062" s="4">
        <f t="shared" si="8969"/>
        <v>0.11711151145029439</v>
      </c>
      <c r="I71062" s="4">
        <f t="shared" si="8970"/>
        <v>-0.21288848854970563</v>
      </c>
      <c r="J71062">
        <f t="shared" si="8967"/>
        <v>0</v>
      </c>
      <c r="L71062">
        <f t="shared" si="8963"/>
        <v>2023</v>
      </c>
      <c r="M71062">
        <f t="shared" si="8964"/>
        <v>4</v>
      </c>
      <c r="N71062">
        <f t="shared" si="8965"/>
        <v>9</v>
      </c>
      <c r="O71062">
        <f t="shared" si="8966"/>
        <v>0</v>
      </c>
    </row>
    <row r="71063" spans="2:15" x14ac:dyDescent="0.25">
      <c r="B71063" s="3">
        <v>45025.770833333336</v>
      </c>
      <c r="C71063">
        <v>14.946899999999999</v>
      </c>
      <c r="D71063">
        <v>67.05</v>
      </c>
      <c r="E71063">
        <v>14.783578302</v>
      </c>
      <c r="F71063">
        <v>14.804</v>
      </c>
      <c r="G71063">
        <f t="shared" si="8968"/>
        <v>0.16332169799999896</v>
      </c>
      <c r="H71063" s="4">
        <f t="shared" si="8969"/>
        <v>0.11506779009012488</v>
      </c>
      <c r="I71063" s="4">
        <f t="shared" si="8970"/>
        <v>-0.21493220990987513</v>
      </c>
      <c r="J71063">
        <f t="shared" si="8967"/>
        <v>0</v>
      </c>
      <c r="L71063">
        <f t="shared" si="8963"/>
        <v>2023</v>
      </c>
      <c r="M71063">
        <f t="shared" si="8964"/>
        <v>4</v>
      </c>
      <c r="N71063">
        <f t="shared" si="8965"/>
        <v>9</v>
      </c>
      <c r="O71063">
        <f t="shared" si="8966"/>
        <v>0</v>
      </c>
    </row>
    <row r="71064" spans="2:15" x14ac:dyDescent="0.25">
      <c r="B71064" s="3">
        <v>45025.78125</v>
      </c>
      <c r="C71064">
        <v>14.946899999999999</v>
      </c>
      <c r="D71064">
        <v>67.05</v>
      </c>
      <c r="E71064">
        <v>14.782563035999999</v>
      </c>
      <c r="F71064">
        <v>14.613</v>
      </c>
      <c r="G71064">
        <f t="shared" si="8968"/>
        <v>0.16433696400000031</v>
      </c>
      <c r="H71064" s="4">
        <f t="shared" si="8969"/>
        <v>0.11578309256618534</v>
      </c>
      <c r="I71064" s="4">
        <f t="shared" si="8970"/>
        <v>-0.21421690743381466</v>
      </c>
      <c r="J71064">
        <f t="shared" si="8967"/>
        <v>0</v>
      </c>
      <c r="L71064">
        <f t="shared" si="8963"/>
        <v>2023</v>
      </c>
      <c r="M71064">
        <f t="shared" si="8964"/>
        <v>4</v>
      </c>
      <c r="N71064">
        <f t="shared" si="8965"/>
        <v>9</v>
      </c>
      <c r="O71064">
        <f t="shared" si="8966"/>
        <v>0</v>
      </c>
    </row>
    <row r="71065" spans="2:15" x14ac:dyDescent="0.25">
      <c r="B71065" s="3">
        <v>45025.791666666664</v>
      </c>
      <c r="C71065">
        <v>14.9495</v>
      </c>
      <c r="D71065">
        <v>66.879000000000005</v>
      </c>
      <c r="E71065">
        <v>14.786479062</v>
      </c>
      <c r="F71065">
        <v>14.516999999999999</v>
      </c>
      <c r="G71065">
        <f t="shared" si="8968"/>
        <v>0.16302093800000073</v>
      </c>
      <c r="H71065" s="4">
        <f t="shared" si="8969"/>
        <v>0.11485589057541803</v>
      </c>
      <c r="I71065" s="4">
        <f t="shared" si="8970"/>
        <v>-0.21514410942458198</v>
      </c>
      <c r="J71065">
        <f t="shared" si="8967"/>
        <v>0</v>
      </c>
      <c r="L71065">
        <f t="shared" si="8963"/>
        <v>2023</v>
      </c>
      <c r="M71065">
        <f t="shared" si="8964"/>
        <v>4</v>
      </c>
      <c r="N71065">
        <f t="shared" si="8965"/>
        <v>9</v>
      </c>
      <c r="O71065">
        <f t="shared" si="8966"/>
        <v>0</v>
      </c>
    </row>
    <row r="71066" spans="2:15" x14ac:dyDescent="0.25">
      <c r="B71066" s="3">
        <v>45025.802083333336</v>
      </c>
      <c r="C71066">
        <v>14.952500000000001</v>
      </c>
      <c r="D71066">
        <v>66.879000000000005</v>
      </c>
      <c r="E71066">
        <v>14.788509593999999</v>
      </c>
      <c r="F71066">
        <v>14.324999999999999</v>
      </c>
      <c r="G71066">
        <f t="shared" si="8968"/>
        <v>0.1639904060000017</v>
      </c>
      <c r="H71066" s="4">
        <f t="shared" si="8969"/>
        <v>0.11553892621421726</v>
      </c>
      <c r="I71066" s="4">
        <f t="shared" si="8970"/>
        <v>-0.21446107378578277</v>
      </c>
      <c r="J71066">
        <f t="shared" si="8967"/>
        <v>0</v>
      </c>
      <c r="L71066">
        <f t="shared" si="8963"/>
        <v>2023</v>
      </c>
      <c r="M71066">
        <f t="shared" si="8964"/>
        <v>4</v>
      </c>
      <c r="N71066">
        <f t="shared" si="8965"/>
        <v>9</v>
      </c>
      <c r="O71066">
        <f t="shared" si="8966"/>
        <v>0</v>
      </c>
    </row>
    <row r="71067" spans="2:15" x14ac:dyDescent="0.25">
      <c r="B71067" s="3">
        <v>45025.8125</v>
      </c>
      <c r="C71067">
        <v>14.952500000000001</v>
      </c>
      <c r="D71067">
        <v>66.879000000000005</v>
      </c>
      <c r="E71067">
        <v>14.787059214000001</v>
      </c>
      <c r="F71067">
        <v>14.324999999999999</v>
      </c>
      <c r="G71067">
        <f t="shared" si="8968"/>
        <v>0.16544078599999956</v>
      </c>
      <c r="H71067" s="4">
        <f t="shared" si="8969"/>
        <v>0.11656078689430073</v>
      </c>
      <c r="I71067" s="4">
        <f t="shared" si="8970"/>
        <v>-0.2134392131056993</v>
      </c>
      <c r="J71067">
        <f t="shared" si="8967"/>
        <v>0</v>
      </c>
      <c r="L71067">
        <f t="shared" si="8963"/>
        <v>2023</v>
      </c>
      <c r="M71067">
        <f t="shared" si="8964"/>
        <v>4</v>
      </c>
      <c r="N71067">
        <f t="shared" si="8965"/>
        <v>9</v>
      </c>
      <c r="O71067">
        <f t="shared" si="8966"/>
        <v>0</v>
      </c>
    </row>
    <row r="71068" spans="2:15" x14ac:dyDescent="0.25">
      <c r="B71068" s="3">
        <v>45025.822916666664</v>
      </c>
      <c r="C71068">
        <v>14.954000000000001</v>
      </c>
      <c r="D71068">
        <v>66.879000000000005</v>
      </c>
      <c r="E71068">
        <v>14.788074479999999</v>
      </c>
      <c r="F71068">
        <v>14.23</v>
      </c>
      <c r="G71068">
        <f t="shared" si="8968"/>
        <v>0.16592552000000182</v>
      </c>
      <c r="H71068" s="4">
        <f t="shared" si="8969"/>
        <v>0.11690230471370161</v>
      </c>
      <c r="I71068" s="4">
        <f t="shared" si="8970"/>
        <v>-0.21309769528629841</v>
      </c>
      <c r="J71068">
        <f t="shared" si="8967"/>
        <v>0</v>
      </c>
      <c r="L71068">
        <f t="shared" si="8963"/>
        <v>2023</v>
      </c>
      <c r="M71068">
        <f t="shared" si="8964"/>
        <v>4</v>
      </c>
      <c r="N71068">
        <f t="shared" si="8965"/>
        <v>9</v>
      </c>
      <c r="O71068">
        <f t="shared" si="8966"/>
        <v>0</v>
      </c>
    </row>
    <row r="71069" spans="2:15" x14ac:dyDescent="0.25">
      <c r="B71069" s="3">
        <v>45025.833333333336</v>
      </c>
      <c r="C71069">
        <v>14.9556</v>
      </c>
      <c r="D71069">
        <v>66.879000000000005</v>
      </c>
      <c r="E71069">
        <v>14.789959974</v>
      </c>
      <c r="F71069">
        <v>14.324999999999999</v>
      </c>
      <c r="G71069">
        <f t="shared" si="8968"/>
        <v>0.16564002600000016</v>
      </c>
      <c r="H71069" s="4">
        <f t="shared" si="8969"/>
        <v>0.11670116081141263</v>
      </c>
      <c r="I71069" s="4">
        <f t="shared" si="8970"/>
        <v>-0.21329883918858739</v>
      </c>
      <c r="J71069">
        <f t="shared" si="8967"/>
        <v>0</v>
      </c>
      <c r="L71069">
        <f t="shared" si="8963"/>
        <v>2023</v>
      </c>
      <c r="M71069">
        <f t="shared" si="8964"/>
        <v>4</v>
      </c>
      <c r="N71069">
        <f t="shared" si="8965"/>
        <v>9</v>
      </c>
      <c r="O71069">
        <f t="shared" si="8966"/>
        <v>0</v>
      </c>
    </row>
    <row r="71070" spans="2:15" x14ac:dyDescent="0.25">
      <c r="B71070" s="3">
        <v>45025.84375</v>
      </c>
      <c r="C71070">
        <v>14.954000000000001</v>
      </c>
      <c r="D71070">
        <v>66.879000000000005</v>
      </c>
      <c r="E71070">
        <v>14.791410354</v>
      </c>
      <c r="F71070">
        <v>14.324999999999999</v>
      </c>
      <c r="G71070">
        <f t="shared" si="8968"/>
        <v>0.1625896460000007</v>
      </c>
      <c r="H71070" s="4">
        <f t="shared" si="8969"/>
        <v>0.11455202514950534</v>
      </c>
      <c r="I71070" s="4">
        <f t="shared" si="8970"/>
        <v>-0.21544797485049466</v>
      </c>
      <c r="J71070">
        <f t="shared" si="8967"/>
        <v>0</v>
      </c>
      <c r="L71070">
        <f t="shared" si="8963"/>
        <v>2023</v>
      </c>
      <c r="M71070">
        <f t="shared" si="8964"/>
        <v>4</v>
      </c>
      <c r="N71070">
        <f t="shared" si="8965"/>
        <v>9</v>
      </c>
      <c r="O71070">
        <f t="shared" si="8966"/>
        <v>0</v>
      </c>
    </row>
    <row r="71071" spans="2:15" x14ac:dyDescent="0.25">
      <c r="B71071" s="3">
        <v>45025.854166666664</v>
      </c>
      <c r="C71071">
        <v>14.958600000000001</v>
      </c>
      <c r="D71071">
        <v>66.879000000000005</v>
      </c>
      <c r="E71071">
        <v>14.791845468</v>
      </c>
      <c r="F71071">
        <v>14.420999999999999</v>
      </c>
      <c r="G71071">
        <f t="shared" si="8968"/>
        <v>0.16675453200000057</v>
      </c>
      <c r="H71071" s="4">
        <f t="shared" si="8969"/>
        <v>0.11748638251821995</v>
      </c>
      <c r="I71071" s="4">
        <f t="shared" si="8970"/>
        <v>-0.21251361748178005</v>
      </c>
      <c r="J71071">
        <f t="shared" si="8967"/>
        <v>0</v>
      </c>
      <c r="L71071">
        <f t="shared" si="8963"/>
        <v>2023</v>
      </c>
      <c r="M71071">
        <f t="shared" si="8964"/>
        <v>4</v>
      </c>
      <c r="N71071">
        <f t="shared" si="8965"/>
        <v>9</v>
      </c>
      <c r="O71071">
        <f t="shared" si="8966"/>
        <v>0</v>
      </c>
    </row>
    <row r="71072" spans="2:15" x14ac:dyDescent="0.25">
      <c r="B71072" s="3">
        <v>45025.864583333336</v>
      </c>
      <c r="C71072">
        <v>14.960100000000001</v>
      </c>
      <c r="D71072">
        <v>66.879000000000005</v>
      </c>
      <c r="E71072">
        <v>14.791845468</v>
      </c>
      <c r="F71072">
        <v>14.420999999999999</v>
      </c>
      <c r="G71072">
        <f t="shared" si="8968"/>
        <v>0.16825453200000062</v>
      </c>
      <c r="H71072" s="4">
        <f t="shared" si="8969"/>
        <v>0.11854320281367878</v>
      </c>
      <c r="I71072" s="4">
        <f t="shared" si="8970"/>
        <v>-0.21145679718632124</v>
      </c>
      <c r="J71072">
        <f t="shared" si="8967"/>
        <v>0</v>
      </c>
      <c r="L71072">
        <f t="shared" si="8963"/>
        <v>2023</v>
      </c>
      <c r="M71072">
        <f t="shared" si="8964"/>
        <v>4</v>
      </c>
      <c r="N71072">
        <f t="shared" si="8965"/>
        <v>9</v>
      </c>
      <c r="O71072">
        <f t="shared" si="8966"/>
        <v>0</v>
      </c>
    </row>
    <row r="71073" spans="2:15" x14ac:dyDescent="0.25">
      <c r="B71073" s="3">
        <v>45025.875</v>
      </c>
      <c r="C71073">
        <v>14.9617</v>
      </c>
      <c r="D71073">
        <v>66.879000000000005</v>
      </c>
      <c r="E71073">
        <v>14.795326380000001</v>
      </c>
      <c r="F71073">
        <v>14.516999999999999</v>
      </c>
      <c r="G71073">
        <f t="shared" si="8968"/>
        <v>0.16637361999999989</v>
      </c>
      <c r="H71073" s="4">
        <f t="shared" si="8969"/>
        <v>0.11721801216329697</v>
      </c>
      <c r="I71073" s="4">
        <f t="shared" si="8970"/>
        <v>-0.21278198783670305</v>
      </c>
      <c r="J71073">
        <f t="shared" si="8967"/>
        <v>0</v>
      </c>
      <c r="L71073">
        <f t="shared" si="8963"/>
        <v>2023</v>
      </c>
      <c r="M71073">
        <f t="shared" si="8964"/>
        <v>4</v>
      </c>
      <c r="N71073">
        <f t="shared" si="8965"/>
        <v>9</v>
      </c>
      <c r="O71073">
        <f t="shared" si="8966"/>
        <v>0</v>
      </c>
    </row>
    <row r="71074" spans="2:15" x14ac:dyDescent="0.25">
      <c r="B71074" s="3">
        <v>45025.885416666664</v>
      </c>
      <c r="C71074">
        <v>14.9596</v>
      </c>
      <c r="D71074">
        <v>66.707999999999998</v>
      </c>
      <c r="E71074">
        <v>14.797211874</v>
      </c>
      <c r="F71074">
        <v>14.613</v>
      </c>
      <c r="G71074">
        <f t="shared" si="8968"/>
        <v>0.16238812599999974</v>
      </c>
      <c r="H71074" s="4">
        <f t="shared" si="8969"/>
        <v>0.11441004486554408</v>
      </c>
      <c r="I71074" s="4">
        <f t="shared" si="8970"/>
        <v>-0.21558995513445595</v>
      </c>
      <c r="J71074">
        <f t="shared" si="8967"/>
        <v>0</v>
      </c>
      <c r="L71074">
        <f t="shared" si="8963"/>
        <v>2023</v>
      </c>
      <c r="M71074">
        <f t="shared" si="8964"/>
        <v>4</v>
      </c>
      <c r="N71074">
        <f t="shared" si="8965"/>
        <v>9</v>
      </c>
      <c r="O71074">
        <f t="shared" si="8966"/>
        <v>0</v>
      </c>
    </row>
    <row r="71075" spans="2:15" x14ac:dyDescent="0.25">
      <c r="B71075" s="3">
        <v>45025.895833333336</v>
      </c>
      <c r="C71075">
        <v>14.9627</v>
      </c>
      <c r="D71075">
        <v>66.707999999999998</v>
      </c>
      <c r="E71075">
        <v>14.797211874</v>
      </c>
      <c r="F71075">
        <v>14.613</v>
      </c>
      <c r="G71075">
        <f t="shared" si="8968"/>
        <v>0.16548812599999962</v>
      </c>
      <c r="H71075" s="4">
        <f t="shared" si="8969"/>
        <v>0.11659414014282549</v>
      </c>
      <c r="I71075" s="4">
        <f t="shared" si="8970"/>
        <v>-0.21340585985717453</v>
      </c>
      <c r="J71075">
        <f t="shared" si="8967"/>
        <v>0</v>
      </c>
      <c r="L71075">
        <f t="shared" si="8963"/>
        <v>2023</v>
      </c>
      <c r="M71075">
        <f t="shared" si="8964"/>
        <v>4</v>
      </c>
      <c r="N71075">
        <f t="shared" si="8965"/>
        <v>9</v>
      </c>
      <c r="O71075">
        <f t="shared" si="8966"/>
        <v>0</v>
      </c>
    </row>
    <row r="71076" spans="2:15" x14ac:dyDescent="0.25">
      <c r="B71076" s="3">
        <v>45025.90625</v>
      </c>
      <c r="C71076">
        <v>14.9643</v>
      </c>
      <c r="D71076">
        <v>66.707999999999998</v>
      </c>
      <c r="E71076">
        <v>14.802143166</v>
      </c>
      <c r="F71076">
        <v>14.709</v>
      </c>
      <c r="G71076">
        <f t="shared" si="8968"/>
        <v>0.16215683399999925</v>
      </c>
      <c r="H71076" s="4">
        <f t="shared" si="8969"/>
        <v>0.1142470888123589</v>
      </c>
      <c r="I71076" s="4">
        <f t="shared" si="8970"/>
        <v>-0.21575291118764112</v>
      </c>
      <c r="J71076">
        <f t="shared" si="8967"/>
        <v>0</v>
      </c>
      <c r="L71076">
        <f t="shared" si="8963"/>
        <v>2023</v>
      </c>
      <c r="M71076">
        <f t="shared" si="8964"/>
        <v>4</v>
      </c>
      <c r="N71076">
        <f t="shared" si="8965"/>
        <v>9</v>
      </c>
      <c r="O71076">
        <f t="shared" si="8966"/>
        <v>0</v>
      </c>
    </row>
    <row r="71077" spans="2:15" x14ac:dyDescent="0.25">
      <c r="B71077" s="3">
        <v>45025.916666666664</v>
      </c>
      <c r="C71077">
        <v>14.9673</v>
      </c>
      <c r="D71077">
        <v>66.707999999999998</v>
      </c>
      <c r="E71077">
        <v>14.802143166</v>
      </c>
      <c r="F71077">
        <v>14.709</v>
      </c>
      <c r="G71077">
        <f t="shared" si="8968"/>
        <v>0.16515683399999936</v>
      </c>
      <c r="H71077" s="4">
        <f t="shared" si="8969"/>
        <v>0.11636072940327655</v>
      </c>
      <c r="I71077" s="4">
        <f t="shared" si="8970"/>
        <v>-0.21363927059672347</v>
      </c>
      <c r="J71077">
        <f t="shared" si="8967"/>
        <v>0</v>
      </c>
      <c r="L71077">
        <f t="shared" si="8963"/>
        <v>2023</v>
      </c>
      <c r="M71077">
        <f t="shared" si="8964"/>
        <v>4</v>
      </c>
      <c r="N71077">
        <f t="shared" si="8965"/>
        <v>9</v>
      </c>
      <c r="O71077">
        <f t="shared" si="8966"/>
        <v>0</v>
      </c>
    </row>
    <row r="71078" spans="2:15" x14ac:dyDescent="0.25">
      <c r="B71078" s="3">
        <v>45025.927083333336</v>
      </c>
      <c r="C71078">
        <v>14.9673</v>
      </c>
      <c r="D71078">
        <v>66.707999999999998</v>
      </c>
      <c r="E71078">
        <v>14.802143166</v>
      </c>
      <c r="F71078">
        <v>14.709</v>
      </c>
      <c r="G71078">
        <f t="shared" si="8968"/>
        <v>0.16515683399999936</v>
      </c>
      <c r="H71078" s="4">
        <f t="shared" si="8969"/>
        <v>0.11636072940327655</v>
      </c>
      <c r="I71078" s="4">
        <f t="shared" si="8970"/>
        <v>-0.21363927059672347</v>
      </c>
      <c r="J71078">
        <f t="shared" si="8967"/>
        <v>0</v>
      </c>
      <c r="L71078">
        <f t="shared" si="8963"/>
        <v>2023</v>
      </c>
      <c r="M71078">
        <f t="shared" si="8964"/>
        <v>4</v>
      </c>
      <c r="N71078">
        <f t="shared" si="8965"/>
        <v>9</v>
      </c>
      <c r="O71078">
        <f t="shared" si="8966"/>
        <v>0</v>
      </c>
    </row>
    <row r="71079" spans="2:15" x14ac:dyDescent="0.25">
      <c r="B71079" s="3">
        <v>45025.9375</v>
      </c>
      <c r="C71079">
        <v>14.9718</v>
      </c>
      <c r="D71079">
        <v>66.707999999999998</v>
      </c>
      <c r="E71079">
        <v>14.801127899999999</v>
      </c>
      <c r="F71079">
        <v>14.804</v>
      </c>
      <c r="G71079">
        <f t="shared" si="8968"/>
        <v>0.17067210000000088</v>
      </c>
      <c r="H71079" s="4">
        <f t="shared" si="8969"/>
        <v>0.12024649276571342</v>
      </c>
      <c r="I71079" s="4">
        <f t="shared" si="8970"/>
        <v>-0.2097535072342866</v>
      </c>
      <c r="J71079">
        <f t="shared" si="8967"/>
        <v>0</v>
      </c>
      <c r="L71079">
        <f t="shared" si="8963"/>
        <v>2023</v>
      </c>
      <c r="M71079">
        <f t="shared" si="8964"/>
        <v>4</v>
      </c>
      <c r="N71079">
        <f t="shared" si="8965"/>
        <v>9</v>
      </c>
      <c r="O71079">
        <f t="shared" si="8966"/>
        <v>0</v>
      </c>
    </row>
    <row r="71080" spans="2:15" x14ac:dyDescent="0.25">
      <c r="B71080" s="3">
        <v>45025.947916666664</v>
      </c>
      <c r="C71080">
        <v>14.9718</v>
      </c>
      <c r="D71080">
        <v>66.707999999999998</v>
      </c>
      <c r="E71080">
        <v>14.801127899999999</v>
      </c>
      <c r="F71080">
        <v>14.804</v>
      </c>
      <c r="G71080">
        <f t="shared" si="8968"/>
        <v>0.17067210000000088</v>
      </c>
      <c r="H71080" s="4">
        <f t="shared" si="8969"/>
        <v>0.12024649276571342</v>
      </c>
      <c r="I71080" s="4">
        <f t="shared" si="8970"/>
        <v>-0.2097535072342866</v>
      </c>
      <c r="J71080">
        <f t="shared" si="8967"/>
        <v>0</v>
      </c>
      <c r="L71080">
        <f t="shared" si="8963"/>
        <v>2023</v>
      </c>
      <c r="M71080">
        <f t="shared" si="8964"/>
        <v>4</v>
      </c>
      <c r="N71080">
        <f t="shared" si="8965"/>
        <v>9</v>
      </c>
      <c r="O71080">
        <f t="shared" si="8966"/>
        <v>0</v>
      </c>
    </row>
    <row r="71081" spans="2:15" x14ac:dyDescent="0.25">
      <c r="B71081" s="3">
        <v>45025.958333333336</v>
      </c>
      <c r="C71081">
        <v>14.9734</v>
      </c>
      <c r="D71081">
        <v>66.707999999999998</v>
      </c>
      <c r="E71081">
        <v>14.79822714</v>
      </c>
      <c r="F71081">
        <v>14.804</v>
      </c>
      <c r="G71081">
        <f t="shared" si="8968"/>
        <v>0.17517285999999999</v>
      </c>
      <c r="H71081" s="4">
        <f t="shared" si="8969"/>
        <v>0.12341748910770547</v>
      </c>
      <c r="I71081" s="4">
        <f t="shared" si="8970"/>
        <v>-0.20658251089229454</v>
      </c>
      <c r="J71081">
        <f t="shared" si="8967"/>
        <v>0</v>
      </c>
      <c r="L71081">
        <f t="shared" si="8963"/>
        <v>2023</v>
      </c>
      <c r="M71081">
        <f t="shared" si="8964"/>
        <v>4</v>
      </c>
      <c r="N71081">
        <f t="shared" si="8965"/>
        <v>9</v>
      </c>
      <c r="O71081">
        <f t="shared" si="8966"/>
        <v>0</v>
      </c>
    </row>
    <row r="71082" spans="2:15" x14ac:dyDescent="0.25">
      <c r="B71082" s="3">
        <v>45025.96875</v>
      </c>
      <c r="C71082">
        <v>14.9734</v>
      </c>
      <c r="D71082">
        <v>66.707999999999998</v>
      </c>
      <c r="E71082">
        <v>14.798662254</v>
      </c>
      <c r="F71082">
        <v>14.9</v>
      </c>
      <c r="G71082">
        <f t="shared" si="8968"/>
        <v>0.17473774599999992</v>
      </c>
      <c r="H71082" s="4">
        <f t="shared" si="8969"/>
        <v>0.1231109309036799</v>
      </c>
      <c r="I71082" s="4">
        <f t="shared" si="8970"/>
        <v>-0.2068890690963201</v>
      </c>
      <c r="J71082">
        <f t="shared" si="8967"/>
        <v>0</v>
      </c>
      <c r="L71082">
        <f t="shared" si="8963"/>
        <v>2023</v>
      </c>
      <c r="M71082">
        <f t="shared" si="8964"/>
        <v>4</v>
      </c>
      <c r="N71082">
        <f t="shared" si="8965"/>
        <v>9</v>
      </c>
      <c r="O71082">
        <f t="shared" si="8966"/>
        <v>0</v>
      </c>
    </row>
    <row r="71083" spans="2:15" x14ac:dyDescent="0.25">
      <c r="B71083" s="3">
        <v>45025.979166666664</v>
      </c>
      <c r="C71083">
        <v>14.971399999999999</v>
      </c>
      <c r="D71083">
        <v>66.537000000000006</v>
      </c>
      <c r="E71083">
        <v>14.797211874</v>
      </c>
      <c r="F71083">
        <v>14.9</v>
      </c>
      <c r="G71083">
        <f t="shared" si="8968"/>
        <v>0.17418812599999889</v>
      </c>
      <c r="H71083" s="4">
        <f t="shared" si="8969"/>
        <v>0.12272369785648582</v>
      </c>
      <c r="I71083" s="4">
        <f t="shared" si="8970"/>
        <v>-0.2072763021435142</v>
      </c>
      <c r="J71083">
        <f t="shared" si="8967"/>
        <v>0</v>
      </c>
      <c r="L71083">
        <f t="shared" si="8963"/>
        <v>2023</v>
      </c>
      <c r="M71083">
        <f t="shared" si="8964"/>
        <v>4</v>
      </c>
      <c r="N71083">
        <f t="shared" si="8965"/>
        <v>9</v>
      </c>
      <c r="O71083">
        <f t="shared" si="8966"/>
        <v>0</v>
      </c>
    </row>
    <row r="71084" spans="2:15" x14ac:dyDescent="0.25">
      <c r="B71084" s="3">
        <v>45025.989583333336</v>
      </c>
      <c r="C71084">
        <v>14.971399999999999</v>
      </c>
      <c r="D71084">
        <v>66.537000000000006</v>
      </c>
      <c r="E71084">
        <v>14.794311113999999</v>
      </c>
      <c r="F71084">
        <v>14.9</v>
      </c>
      <c r="G71084">
        <f t="shared" si="8968"/>
        <v>0.17708888599999995</v>
      </c>
      <c r="H71084" s="4">
        <f t="shared" si="8969"/>
        <v>0.12476741921665656</v>
      </c>
      <c r="I71084" s="4">
        <f t="shared" si="8970"/>
        <v>-0.20523258078334344</v>
      </c>
      <c r="J71084">
        <f t="shared" si="8967"/>
        <v>0</v>
      </c>
      <c r="L71084">
        <f t="shared" si="8963"/>
        <v>2023</v>
      </c>
      <c r="M71084">
        <f t="shared" si="8964"/>
        <v>4</v>
      </c>
      <c r="N71084">
        <f t="shared" si="8965"/>
        <v>9</v>
      </c>
      <c r="O71084">
        <f t="shared" si="8966"/>
        <v>0</v>
      </c>
    </row>
    <row r="71085" spans="2:15" x14ac:dyDescent="0.25">
      <c r="B71085" s="3">
        <v>45026</v>
      </c>
      <c r="C71085">
        <v>14.972799999999999</v>
      </c>
      <c r="D71085">
        <v>66.537000000000006</v>
      </c>
      <c r="E71085">
        <v>14.794311113999999</v>
      </c>
      <c r="F71085">
        <v>14.9</v>
      </c>
      <c r="G71085">
        <f t="shared" si="8968"/>
        <v>0.17848888600000024</v>
      </c>
      <c r="H71085" s="4">
        <f t="shared" si="8969"/>
        <v>0.12575378482575161</v>
      </c>
      <c r="I71085" s="4">
        <f t="shared" si="8970"/>
        <v>-0.2042462151742484</v>
      </c>
      <c r="J71085">
        <f t="shared" si="8967"/>
        <v>0</v>
      </c>
      <c r="L71085">
        <f t="shared" si="8963"/>
        <v>2023</v>
      </c>
      <c r="M71085">
        <f t="shared" si="8964"/>
        <v>4</v>
      </c>
      <c r="N71085">
        <f t="shared" si="8965"/>
        <v>10</v>
      </c>
      <c r="O71085">
        <f t="shared" si="8966"/>
        <v>0</v>
      </c>
    </row>
    <row r="71086" spans="2:15" x14ac:dyDescent="0.25">
      <c r="B71086" s="3">
        <v>45026.010416666664</v>
      </c>
      <c r="C71086">
        <v>14.969799999999999</v>
      </c>
      <c r="D71086">
        <v>66.537000000000006</v>
      </c>
      <c r="E71086">
        <v>14.79677676</v>
      </c>
      <c r="F71086">
        <v>14.804</v>
      </c>
      <c r="G71086">
        <f t="shared" si="8968"/>
        <v>0.17302323999999913</v>
      </c>
      <c r="H71086" s="4">
        <f t="shared" si="8969"/>
        <v>0.1219029810786888</v>
      </c>
      <c r="I71086" s="4">
        <f t="shared" si="8970"/>
        <v>-0.20809701892131122</v>
      </c>
      <c r="J71086">
        <f t="shared" si="8967"/>
        <v>0</v>
      </c>
      <c r="L71086">
        <f t="shared" si="8963"/>
        <v>2023</v>
      </c>
      <c r="M71086">
        <f t="shared" si="8964"/>
        <v>4</v>
      </c>
      <c r="N71086">
        <f t="shared" si="8965"/>
        <v>10</v>
      </c>
      <c r="O71086">
        <f t="shared" si="8966"/>
        <v>0</v>
      </c>
    </row>
    <row r="71087" spans="2:15" x14ac:dyDescent="0.25">
      <c r="B71087" s="3">
        <v>45026.020833333336</v>
      </c>
      <c r="C71087">
        <v>14.968299999999999</v>
      </c>
      <c r="D71087">
        <v>66.537000000000006</v>
      </c>
      <c r="E71087">
        <v>14.793295848</v>
      </c>
      <c r="F71087">
        <v>14.709</v>
      </c>
      <c r="G71087">
        <f t="shared" si="8968"/>
        <v>0.17500415199999964</v>
      </c>
      <c r="H71087" s="4">
        <f t="shared" si="8969"/>
        <v>0.12329862641543439</v>
      </c>
      <c r="I71087" s="4">
        <f t="shared" si="8970"/>
        <v>-0.20670137358456564</v>
      </c>
      <c r="J71087">
        <f t="shared" si="8967"/>
        <v>0</v>
      </c>
      <c r="L71087">
        <f t="shared" si="8963"/>
        <v>2023</v>
      </c>
      <c r="M71087">
        <f t="shared" si="8964"/>
        <v>4</v>
      </c>
      <c r="N71087">
        <f t="shared" si="8965"/>
        <v>10</v>
      </c>
      <c r="O71087">
        <f t="shared" si="8966"/>
        <v>0</v>
      </c>
    </row>
    <row r="71088" spans="2:15" x14ac:dyDescent="0.25">
      <c r="B71088" s="3">
        <v>45026.03125</v>
      </c>
      <c r="C71088">
        <v>14.966699999999999</v>
      </c>
      <c r="D71088">
        <v>66.537000000000006</v>
      </c>
      <c r="E71088">
        <v>14.791410354</v>
      </c>
      <c r="F71088">
        <v>14.613</v>
      </c>
      <c r="G71088">
        <f t="shared" si="8968"/>
        <v>0.17528964599999952</v>
      </c>
      <c r="H71088" s="4">
        <f t="shared" si="8969"/>
        <v>0.12349977031772212</v>
      </c>
      <c r="I71088" s="4">
        <f t="shared" si="8970"/>
        <v>-0.20650022968227788</v>
      </c>
      <c r="J71088">
        <f t="shared" si="8967"/>
        <v>0</v>
      </c>
      <c r="L71088">
        <f t="shared" si="8963"/>
        <v>2023</v>
      </c>
      <c r="M71088">
        <f t="shared" si="8964"/>
        <v>4</v>
      </c>
      <c r="N71088">
        <f t="shared" si="8965"/>
        <v>10</v>
      </c>
      <c r="O71088">
        <f t="shared" si="8966"/>
        <v>0</v>
      </c>
    </row>
    <row r="71089" spans="2:15" x14ac:dyDescent="0.25">
      <c r="B71089" s="3">
        <v>45026.041666666664</v>
      </c>
      <c r="C71089">
        <v>14.968299999999999</v>
      </c>
      <c r="D71089">
        <v>66.537000000000006</v>
      </c>
      <c r="E71089">
        <v>14.789959974</v>
      </c>
      <c r="F71089">
        <v>14.613</v>
      </c>
      <c r="G71089">
        <f t="shared" si="8968"/>
        <v>0.17834002599999899</v>
      </c>
      <c r="H71089" s="4">
        <f t="shared" si="8969"/>
        <v>0.12564890597962944</v>
      </c>
      <c r="I71089" s="4">
        <f t="shared" si="8970"/>
        <v>-0.20435109402037058</v>
      </c>
      <c r="J71089">
        <f t="shared" si="8967"/>
        <v>0</v>
      </c>
      <c r="L71089">
        <f t="shared" si="8963"/>
        <v>2023</v>
      </c>
      <c r="M71089">
        <f t="shared" si="8964"/>
        <v>4</v>
      </c>
      <c r="N71089">
        <f t="shared" si="8965"/>
        <v>10</v>
      </c>
      <c r="O71089">
        <f t="shared" si="8966"/>
        <v>0</v>
      </c>
    </row>
    <row r="71090" spans="2:15" x14ac:dyDescent="0.25">
      <c r="B71090" s="3">
        <v>45026.052083333336</v>
      </c>
      <c r="C71090">
        <v>14.966699999999999</v>
      </c>
      <c r="D71090">
        <v>66.537000000000006</v>
      </c>
      <c r="E71090">
        <v>14.787059214000001</v>
      </c>
      <c r="F71090">
        <v>14.613</v>
      </c>
      <c r="G71090">
        <f t="shared" si="8968"/>
        <v>0.17964078599999844</v>
      </c>
      <c r="H71090" s="4">
        <f t="shared" si="8969"/>
        <v>0.12656535235797634</v>
      </c>
      <c r="I71090" s="4">
        <f t="shared" si="8970"/>
        <v>-0.20343464764202368</v>
      </c>
      <c r="J71090">
        <f t="shared" si="8967"/>
        <v>0</v>
      </c>
      <c r="L71090">
        <f t="shared" si="8963"/>
        <v>2023</v>
      </c>
      <c r="M71090">
        <f t="shared" si="8964"/>
        <v>4</v>
      </c>
      <c r="N71090">
        <f t="shared" si="8965"/>
        <v>10</v>
      </c>
      <c r="O71090">
        <f t="shared" si="8966"/>
        <v>0</v>
      </c>
    </row>
    <row r="71091" spans="2:15" x14ac:dyDescent="0.25">
      <c r="B71091" s="3">
        <v>45026.0625</v>
      </c>
      <c r="C71091">
        <v>14.965299999999999</v>
      </c>
      <c r="D71091">
        <v>66.537000000000006</v>
      </c>
      <c r="E71091">
        <v>14.785463795999998</v>
      </c>
      <c r="F71091">
        <v>14.613</v>
      </c>
      <c r="G71091">
        <f t="shared" si="8968"/>
        <v>0.17983620400000078</v>
      </c>
      <c r="H71091" s="4">
        <f t="shared" si="8969"/>
        <v>0.12670303349697665</v>
      </c>
      <c r="I71091" s="4">
        <f t="shared" si="8970"/>
        <v>-0.20329696650302337</v>
      </c>
      <c r="J71091">
        <f t="shared" si="8967"/>
        <v>0</v>
      </c>
      <c r="L71091">
        <f t="shared" si="8963"/>
        <v>2023</v>
      </c>
      <c r="M71091">
        <f t="shared" si="8964"/>
        <v>4</v>
      </c>
      <c r="N71091">
        <f t="shared" si="8965"/>
        <v>10</v>
      </c>
      <c r="O71091">
        <f t="shared" si="8966"/>
        <v>0</v>
      </c>
    </row>
    <row r="71092" spans="2:15" x14ac:dyDescent="0.25">
      <c r="B71092" s="3">
        <v>45026.072916666664</v>
      </c>
      <c r="C71092">
        <v>14.9633</v>
      </c>
      <c r="D71092">
        <v>66.366</v>
      </c>
      <c r="E71092">
        <v>14.784013416000001</v>
      </c>
      <c r="F71092">
        <v>14.613</v>
      </c>
      <c r="G71092">
        <f t="shared" si="8968"/>
        <v>0.17928658399999975</v>
      </c>
      <c r="H71092" s="4">
        <f t="shared" si="8969"/>
        <v>0.12631580044978252</v>
      </c>
      <c r="I71092" s="4">
        <f t="shared" si="8970"/>
        <v>-0.20368419955021749</v>
      </c>
      <c r="J71092">
        <f t="shared" si="8967"/>
        <v>0</v>
      </c>
      <c r="L71092">
        <f t="shared" si="8963"/>
        <v>2023</v>
      </c>
      <c r="M71092">
        <f t="shared" si="8964"/>
        <v>4</v>
      </c>
      <c r="N71092">
        <f t="shared" si="8965"/>
        <v>10</v>
      </c>
      <c r="O71092">
        <f t="shared" si="8966"/>
        <v>0</v>
      </c>
    </row>
    <row r="71093" spans="2:15" x14ac:dyDescent="0.25">
      <c r="B71093" s="3">
        <v>45026.083333333336</v>
      </c>
      <c r="C71093">
        <v>14.9633</v>
      </c>
      <c r="D71093">
        <v>66.366</v>
      </c>
      <c r="E71093">
        <v>14.784013416000001</v>
      </c>
      <c r="F71093">
        <v>14.613</v>
      </c>
      <c r="G71093">
        <f t="shared" si="8968"/>
        <v>0.17928658399999975</v>
      </c>
      <c r="H71093" s="4">
        <f t="shared" si="8969"/>
        <v>0.12631580044978252</v>
      </c>
      <c r="I71093" s="4">
        <f t="shared" si="8970"/>
        <v>-0.20368419955021749</v>
      </c>
      <c r="J71093">
        <f t="shared" si="8967"/>
        <v>0</v>
      </c>
      <c r="L71093">
        <f t="shared" si="8963"/>
        <v>2023</v>
      </c>
      <c r="M71093">
        <f t="shared" si="8964"/>
        <v>4</v>
      </c>
      <c r="N71093">
        <f t="shared" si="8965"/>
        <v>10</v>
      </c>
      <c r="O71093">
        <f t="shared" si="8966"/>
        <v>0</v>
      </c>
    </row>
    <row r="71094" spans="2:15" x14ac:dyDescent="0.25">
      <c r="B71094" s="3">
        <v>45026.09375</v>
      </c>
      <c r="C71094">
        <v>14.9617</v>
      </c>
      <c r="D71094">
        <v>66.366</v>
      </c>
      <c r="E71094">
        <v>14.78009739</v>
      </c>
      <c r="F71094">
        <v>14.709</v>
      </c>
      <c r="G71094">
        <f t="shared" si="8968"/>
        <v>0.18160261000000055</v>
      </c>
      <c r="H71094" s="4">
        <f t="shared" si="8969"/>
        <v>0.12794754930418989</v>
      </c>
      <c r="I71094" s="4">
        <f t="shared" si="8970"/>
        <v>-0.20205245069581013</v>
      </c>
      <c r="J71094">
        <f t="shared" si="8967"/>
        <v>0</v>
      </c>
      <c r="L71094">
        <f t="shared" si="8963"/>
        <v>2023</v>
      </c>
      <c r="M71094">
        <f t="shared" si="8964"/>
        <v>4</v>
      </c>
      <c r="N71094">
        <f t="shared" si="8965"/>
        <v>10</v>
      </c>
      <c r="O71094">
        <f t="shared" si="8966"/>
        <v>0</v>
      </c>
    </row>
    <row r="71095" spans="2:15" x14ac:dyDescent="0.25">
      <c r="B71095" s="3">
        <v>45026.104166666664</v>
      </c>
      <c r="C71095">
        <v>14.958600000000001</v>
      </c>
      <c r="D71095">
        <v>66.366</v>
      </c>
      <c r="E71095">
        <v>14.777776782</v>
      </c>
      <c r="F71095">
        <v>14.804</v>
      </c>
      <c r="G71095">
        <f t="shared" si="8968"/>
        <v>0.18082321800000045</v>
      </c>
      <c r="H71095" s="4">
        <f t="shared" si="8969"/>
        <v>0.12739843111504434</v>
      </c>
      <c r="I71095" s="4">
        <f t="shared" si="8970"/>
        <v>-0.20260156888495567</v>
      </c>
      <c r="J71095">
        <f t="shared" si="8967"/>
        <v>0</v>
      </c>
      <c r="L71095">
        <f t="shared" si="8963"/>
        <v>2023</v>
      </c>
      <c r="M71095">
        <f t="shared" si="8964"/>
        <v>4</v>
      </c>
      <c r="N71095">
        <f t="shared" si="8965"/>
        <v>10</v>
      </c>
      <c r="O71095">
        <f t="shared" si="8966"/>
        <v>0</v>
      </c>
    </row>
    <row r="71096" spans="2:15" x14ac:dyDescent="0.25">
      <c r="B71096" s="3">
        <v>45026.114583333336</v>
      </c>
      <c r="C71096">
        <v>14.9572</v>
      </c>
      <c r="D71096">
        <v>66.366</v>
      </c>
      <c r="E71096">
        <v>14.776181363999999</v>
      </c>
      <c r="F71096">
        <v>14.804</v>
      </c>
      <c r="G71096">
        <f t="shared" si="8968"/>
        <v>0.18101863600000101</v>
      </c>
      <c r="H71096" s="4">
        <f t="shared" si="8969"/>
        <v>0.1275361122540434</v>
      </c>
      <c r="I71096" s="4">
        <f t="shared" si="8970"/>
        <v>-0.20246388774595661</v>
      </c>
      <c r="J71096">
        <f t="shared" si="8967"/>
        <v>0</v>
      </c>
      <c r="L71096">
        <f t="shared" si="8963"/>
        <v>2023</v>
      </c>
      <c r="M71096">
        <f t="shared" si="8964"/>
        <v>4</v>
      </c>
      <c r="N71096">
        <f t="shared" si="8965"/>
        <v>10</v>
      </c>
      <c r="O71096">
        <f t="shared" si="8966"/>
        <v>0</v>
      </c>
    </row>
    <row r="71097" spans="2:15" x14ac:dyDescent="0.25">
      <c r="B71097" s="3">
        <v>45026.125</v>
      </c>
      <c r="C71097">
        <v>14.9572</v>
      </c>
      <c r="D71097">
        <v>66.366</v>
      </c>
      <c r="E71097">
        <v>14.773860755999999</v>
      </c>
      <c r="F71097">
        <v>14.9</v>
      </c>
      <c r="G71097">
        <f t="shared" si="8968"/>
        <v>0.18333924400000079</v>
      </c>
      <c r="H71097" s="4">
        <f t="shared" si="8969"/>
        <v>0.12917108934217925</v>
      </c>
      <c r="I71097" s="4">
        <f t="shared" si="8970"/>
        <v>-0.20082891065782077</v>
      </c>
      <c r="J71097">
        <f t="shared" si="8967"/>
        <v>0</v>
      </c>
      <c r="L71097">
        <f t="shared" si="8963"/>
        <v>2023</v>
      </c>
      <c r="M71097">
        <f t="shared" si="8964"/>
        <v>4</v>
      </c>
      <c r="N71097">
        <f t="shared" si="8965"/>
        <v>10</v>
      </c>
      <c r="O71097">
        <f t="shared" si="8966"/>
        <v>0</v>
      </c>
    </row>
    <row r="71098" spans="2:15" x14ac:dyDescent="0.25">
      <c r="B71098" s="3">
        <v>45026.135416666664</v>
      </c>
      <c r="C71098">
        <v>14.9556</v>
      </c>
      <c r="D71098">
        <v>66.366</v>
      </c>
      <c r="E71098">
        <v>14.77429587</v>
      </c>
      <c r="F71098">
        <v>14.996</v>
      </c>
      <c r="G71098">
        <f t="shared" si="8968"/>
        <v>0.1813041300000009</v>
      </c>
      <c r="H71098" s="4">
        <f t="shared" si="8969"/>
        <v>0.12773725615633114</v>
      </c>
      <c r="I71098" s="4">
        <f t="shared" si="8970"/>
        <v>-0.20226274384366888</v>
      </c>
      <c r="J71098">
        <f t="shared" si="8967"/>
        <v>0</v>
      </c>
      <c r="L71098">
        <f t="shared" si="8963"/>
        <v>2023</v>
      </c>
      <c r="M71098">
        <f t="shared" si="8964"/>
        <v>4</v>
      </c>
      <c r="N71098">
        <f t="shared" si="8965"/>
        <v>10</v>
      </c>
      <c r="O71098">
        <f t="shared" si="8966"/>
        <v>0</v>
      </c>
    </row>
    <row r="71099" spans="2:15" x14ac:dyDescent="0.25">
      <c r="B71099" s="3">
        <v>45026.145833333336</v>
      </c>
      <c r="C71099">
        <v>14.9541</v>
      </c>
      <c r="D71099">
        <v>66.366</v>
      </c>
      <c r="E71099">
        <v>14.776181363999999</v>
      </c>
      <c r="F71099">
        <v>15.090999999999999</v>
      </c>
      <c r="G71099">
        <f t="shared" si="8968"/>
        <v>0.17791863600000113</v>
      </c>
      <c r="H71099" s="4">
        <f t="shared" si="8969"/>
        <v>0.12535201697676202</v>
      </c>
      <c r="I71099" s="4">
        <f t="shared" si="8970"/>
        <v>-0.204647983023238</v>
      </c>
      <c r="J71099">
        <f t="shared" si="8967"/>
        <v>0</v>
      </c>
      <c r="L71099">
        <f t="shared" si="8963"/>
        <v>2023</v>
      </c>
      <c r="M71099">
        <f t="shared" si="8964"/>
        <v>4</v>
      </c>
      <c r="N71099">
        <f t="shared" si="8965"/>
        <v>10</v>
      </c>
      <c r="O71099">
        <f t="shared" si="8966"/>
        <v>0</v>
      </c>
    </row>
    <row r="71100" spans="2:15" x14ac:dyDescent="0.25">
      <c r="B71100" s="3">
        <v>45026.15625</v>
      </c>
      <c r="C71100">
        <v>14.952500000000001</v>
      </c>
      <c r="D71100">
        <v>66.366</v>
      </c>
      <c r="E71100">
        <v>14.776761516000001</v>
      </c>
      <c r="F71100">
        <v>15.186999999999999</v>
      </c>
      <c r="G71100">
        <f t="shared" si="8968"/>
        <v>0.17573848400000003</v>
      </c>
      <c r="H71100" s="4">
        <f t="shared" si="8969"/>
        <v>0.12381599772290455</v>
      </c>
      <c r="I71100" s="4">
        <f t="shared" si="8970"/>
        <v>-0.20618400227709546</v>
      </c>
      <c r="J71100">
        <f t="shared" si="8967"/>
        <v>0</v>
      </c>
      <c r="L71100">
        <f t="shared" si="8963"/>
        <v>2023</v>
      </c>
      <c r="M71100">
        <f t="shared" si="8964"/>
        <v>4</v>
      </c>
      <c r="N71100">
        <f t="shared" si="8965"/>
        <v>10</v>
      </c>
      <c r="O71100">
        <f t="shared" si="8966"/>
        <v>0</v>
      </c>
    </row>
    <row r="71101" spans="2:15" x14ac:dyDescent="0.25">
      <c r="B71101" s="3">
        <v>45026.166666666664</v>
      </c>
      <c r="C71101">
        <v>14.9535</v>
      </c>
      <c r="D71101">
        <v>66.192999999999998</v>
      </c>
      <c r="E71101">
        <v>14.775166098</v>
      </c>
      <c r="F71101">
        <v>15.186999999999999</v>
      </c>
      <c r="G71101">
        <f t="shared" si="8968"/>
        <v>0.17833390200000032</v>
      </c>
      <c r="H71101" s="4">
        <f t="shared" si="8969"/>
        <v>0.12564459133463743</v>
      </c>
      <c r="I71101" s="4">
        <f t="shared" si="8970"/>
        <v>-0.20435540866536259</v>
      </c>
      <c r="J71101">
        <f t="shared" si="8967"/>
        <v>0</v>
      </c>
      <c r="L71101">
        <f t="shared" ref="L71101:L71164" si="8971">YEAR(B71101)</f>
        <v>2023</v>
      </c>
      <c r="M71101">
        <f t="shared" ref="M71101:M71164" si="8972">MONTH(B71101)</f>
        <v>4</v>
      </c>
      <c r="N71101">
        <f t="shared" ref="N71101:N71164" si="8973">DAY(B71101)</f>
        <v>10</v>
      </c>
      <c r="O71101">
        <f t="shared" ref="O71101:O71164" si="8974">J71101</f>
        <v>0</v>
      </c>
    </row>
    <row r="71102" spans="2:15" x14ac:dyDescent="0.25">
      <c r="B71102" s="3">
        <v>45026.177083333336</v>
      </c>
      <c r="C71102">
        <v>14.9535</v>
      </c>
      <c r="D71102">
        <v>66.192999999999998</v>
      </c>
      <c r="E71102">
        <v>14.77864701</v>
      </c>
      <c r="F71102">
        <v>15.282</v>
      </c>
      <c r="G71102">
        <f t="shared" si="8968"/>
        <v>0.17485298999999976</v>
      </c>
      <c r="H71102" s="4">
        <f t="shared" si="8969"/>
        <v>0.12319212570243304</v>
      </c>
      <c r="I71102" s="4">
        <f t="shared" si="8970"/>
        <v>-0.20680787429756697</v>
      </c>
      <c r="J71102">
        <f t="shared" si="8967"/>
        <v>0</v>
      </c>
      <c r="L71102">
        <f t="shared" si="8971"/>
        <v>2023</v>
      </c>
      <c r="M71102">
        <f t="shared" si="8972"/>
        <v>4</v>
      </c>
      <c r="N71102">
        <f t="shared" si="8973"/>
        <v>10</v>
      </c>
      <c r="O71102">
        <f t="shared" si="8974"/>
        <v>0</v>
      </c>
    </row>
    <row r="71103" spans="2:15" x14ac:dyDescent="0.25">
      <c r="B71103" s="3">
        <v>45026.1875</v>
      </c>
      <c r="C71103">
        <v>14.9551</v>
      </c>
      <c r="D71103">
        <v>66.192999999999998</v>
      </c>
      <c r="E71103">
        <v>14.780532504</v>
      </c>
      <c r="F71103">
        <v>15.378</v>
      </c>
      <c r="G71103">
        <f t="shared" si="8968"/>
        <v>0.17456749599999988</v>
      </c>
      <c r="H71103" s="4">
        <f t="shared" si="8969"/>
        <v>0.12299098180014532</v>
      </c>
      <c r="I71103" s="4">
        <f t="shared" si="8970"/>
        <v>-0.20700901819985468</v>
      </c>
      <c r="J71103">
        <f t="shared" si="8967"/>
        <v>0</v>
      </c>
      <c r="L71103">
        <f t="shared" si="8971"/>
        <v>2023</v>
      </c>
      <c r="M71103">
        <f t="shared" si="8972"/>
        <v>4</v>
      </c>
      <c r="N71103">
        <f t="shared" si="8973"/>
        <v>10</v>
      </c>
      <c r="O71103">
        <f t="shared" si="8974"/>
        <v>0</v>
      </c>
    </row>
    <row r="71104" spans="2:15" x14ac:dyDescent="0.25">
      <c r="B71104" s="3">
        <v>45026.197916666664</v>
      </c>
      <c r="C71104">
        <v>14.9551</v>
      </c>
      <c r="D71104">
        <v>66.192999999999998</v>
      </c>
      <c r="E71104">
        <v>14.782563035999999</v>
      </c>
      <c r="F71104">
        <v>15.473000000000001</v>
      </c>
      <c r="G71104">
        <f t="shared" si="8968"/>
        <v>0.17253696400000074</v>
      </c>
      <c r="H71104" s="4">
        <f t="shared" si="8969"/>
        <v>0.12156037684802694</v>
      </c>
      <c r="I71104" s="4">
        <f t="shared" si="8970"/>
        <v>-0.20843962315197306</v>
      </c>
      <c r="J71104">
        <f t="shared" si="8967"/>
        <v>0</v>
      </c>
      <c r="L71104">
        <f t="shared" si="8971"/>
        <v>2023</v>
      </c>
      <c r="M71104">
        <f t="shared" si="8972"/>
        <v>4</v>
      </c>
      <c r="N71104">
        <f t="shared" si="8973"/>
        <v>10</v>
      </c>
      <c r="O71104">
        <f t="shared" si="8974"/>
        <v>0</v>
      </c>
    </row>
    <row r="71105" spans="2:15" x14ac:dyDescent="0.25">
      <c r="B71105" s="3">
        <v>45026.208333333336</v>
      </c>
      <c r="C71105">
        <v>14.9535</v>
      </c>
      <c r="D71105">
        <v>66.192999999999998</v>
      </c>
      <c r="E71105">
        <v>14.786334023999999</v>
      </c>
      <c r="F71105">
        <v>15.664</v>
      </c>
      <c r="G71105">
        <f t="shared" si="8968"/>
        <v>0.16716597600000149</v>
      </c>
      <c r="H71105" s="4">
        <f t="shared" si="8969"/>
        <v>0.11777626409798377</v>
      </c>
      <c r="I71105" s="4">
        <f t="shared" si="8970"/>
        <v>-0.21222373590201626</v>
      </c>
      <c r="J71105">
        <f t="shared" si="8967"/>
        <v>0</v>
      </c>
      <c r="L71105">
        <f t="shared" si="8971"/>
        <v>2023</v>
      </c>
      <c r="M71105">
        <f t="shared" si="8972"/>
        <v>4</v>
      </c>
      <c r="N71105">
        <f t="shared" si="8973"/>
        <v>10</v>
      </c>
      <c r="O71105">
        <f t="shared" si="8974"/>
        <v>0</v>
      </c>
    </row>
    <row r="71106" spans="2:15" x14ac:dyDescent="0.25">
      <c r="B71106" s="3">
        <v>45026.21875</v>
      </c>
      <c r="C71106">
        <v>14.9566</v>
      </c>
      <c r="D71106">
        <v>66.192999999999998</v>
      </c>
      <c r="E71106">
        <v>14.78734929</v>
      </c>
      <c r="F71106">
        <v>15.855</v>
      </c>
      <c r="G71106">
        <f t="shared" si="8968"/>
        <v>0.16925071000000003</v>
      </c>
      <c r="H71106" s="4">
        <f t="shared" si="8969"/>
        <v>0.11924505689920473</v>
      </c>
      <c r="I71106" s="4">
        <f t="shared" si="8970"/>
        <v>-0.21075494310079529</v>
      </c>
      <c r="J71106">
        <f t="shared" si="8967"/>
        <v>0</v>
      </c>
      <c r="L71106">
        <f t="shared" si="8971"/>
        <v>2023</v>
      </c>
      <c r="M71106">
        <f t="shared" si="8972"/>
        <v>4</v>
      </c>
      <c r="N71106">
        <f t="shared" si="8973"/>
        <v>10</v>
      </c>
      <c r="O71106">
        <f t="shared" si="8974"/>
        <v>0</v>
      </c>
    </row>
    <row r="71107" spans="2:15" x14ac:dyDescent="0.25">
      <c r="B71107" s="3">
        <v>45026.229166666664</v>
      </c>
      <c r="C71107">
        <v>14.9596</v>
      </c>
      <c r="D71107">
        <v>66.192999999999998</v>
      </c>
      <c r="E71107">
        <v>14.790685163999999</v>
      </c>
      <c r="F71107">
        <v>15.951000000000001</v>
      </c>
      <c r="G71107">
        <f t="shared" si="8968"/>
        <v>0.16891483600000079</v>
      </c>
      <c r="H71107" s="4">
        <f t="shared" si="8969"/>
        <v>0.11900841792592731</v>
      </c>
      <c r="I71107" s="4">
        <f t="shared" si="8970"/>
        <v>-0.2109915820740727</v>
      </c>
      <c r="J71107">
        <f t="shared" si="8967"/>
        <v>0</v>
      </c>
      <c r="L71107">
        <f t="shared" si="8971"/>
        <v>2023</v>
      </c>
      <c r="M71107">
        <f t="shared" si="8972"/>
        <v>4</v>
      </c>
      <c r="N71107">
        <f t="shared" si="8973"/>
        <v>10</v>
      </c>
      <c r="O71107">
        <f t="shared" si="8974"/>
        <v>0</v>
      </c>
    </row>
    <row r="71108" spans="2:15" x14ac:dyDescent="0.25">
      <c r="B71108" s="3">
        <v>45026.239583333336</v>
      </c>
      <c r="C71108">
        <v>14.9596</v>
      </c>
      <c r="D71108">
        <v>66.192999999999998</v>
      </c>
      <c r="E71108">
        <v>14.789234784000001</v>
      </c>
      <c r="F71108">
        <v>15.951000000000001</v>
      </c>
      <c r="G71108">
        <f t="shared" si="8968"/>
        <v>0.17036521599999865</v>
      </c>
      <c r="H71108" s="4">
        <f t="shared" si="8969"/>
        <v>0.12003027860601082</v>
      </c>
      <c r="I71108" s="4">
        <f t="shared" si="8970"/>
        <v>-0.2099697213939892</v>
      </c>
      <c r="J71108">
        <f t="shared" si="8967"/>
        <v>0</v>
      </c>
      <c r="L71108">
        <f t="shared" si="8971"/>
        <v>2023</v>
      </c>
      <c r="M71108">
        <f t="shared" si="8972"/>
        <v>4</v>
      </c>
      <c r="N71108">
        <f t="shared" si="8973"/>
        <v>10</v>
      </c>
      <c r="O71108">
        <f t="shared" si="8974"/>
        <v>0</v>
      </c>
    </row>
    <row r="71109" spans="2:15" x14ac:dyDescent="0.25">
      <c r="B71109" s="3">
        <v>45026.25</v>
      </c>
      <c r="C71109">
        <v>14.9612</v>
      </c>
      <c r="D71109">
        <v>66.192999999999998</v>
      </c>
      <c r="E71109">
        <v>14.788364556000001</v>
      </c>
      <c r="F71109">
        <v>16.045999999999999</v>
      </c>
      <c r="G71109">
        <f t="shared" si="8968"/>
        <v>0.17283544399999862</v>
      </c>
      <c r="H71109" s="4">
        <f t="shared" si="8969"/>
        <v>0.12177066999588446</v>
      </c>
      <c r="I71109" s="4">
        <f t="shared" si="8970"/>
        <v>-0.20822933000411556</v>
      </c>
      <c r="J71109">
        <f t="shared" ref="J71109:J71172" si="8975">IF(I71109&lt;0,0,5212.7*I71109^3.6671)</f>
        <v>0</v>
      </c>
      <c r="L71109">
        <f t="shared" si="8971"/>
        <v>2023</v>
      </c>
      <c r="M71109">
        <f t="shared" si="8972"/>
        <v>4</v>
      </c>
      <c r="N71109">
        <f t="shared" si="8973"/>
        <v>10</v>
      </c>
      <c r="O71109">
        <f t="shared" si="8974"/>
        <v>0</v>
      </c>
    </row>
    <row r="71110" spans="2:15" x14ac:dyDescent="0.25">
      <c r="B71110" s="3">
        <v>45026.260416666664</v>
      </c>
      <c r="C71110">
        <v>14.9643</v>
      </c>
      <c r="D71110">
        <v>66.192999999999998</v>
      </c>
      <c r="E71110">
        <v>14.792715696</v>
      </c>
      <c r="F71110">
        <v>16.045999999999999</v>
      </c>
      <c r="G71110">
        <f t="shared" si="8968"/>
        <v>0.17158430399999958</v>
      </c>
      <c r="H71110" s="4">
        <f t="shared" si="8969"/>
        <v>0.1208891832329116</v>
      </c>
      <c r="I71110" s="4">
        <f t="shared" si="8970"/>
        <v>-0.20911081676708843</v>
      </c>
      <c r="J71110">
        <f t="shared" si="8975"/>
        <v>0</v>
      </c>
      <c r="L71110">
        <f t="shared" si="8971"/>
        <v>2023</v>
      </c>
      <c r="M71110">
        <f t="shared" si="8972"/>
        <v>4</v>
      </c>
      <c r="N71110">
        <f t="shared" si="8973"/>
        <v>10</v>
      </c>
      <c r="O71110">
        <f t="shared" si="8974"/>
        <v>0</v>
      </c>
    </row>
    <row r="71111" spans="2:15" x14ac:dyDescent="0.25">
      <c r="B71111" s="3">
        <v>45026.270833333336</v>
      </c>
      <c r="C71111">
        <v>14.9643</v>
      </c>
      <c r="D71111">
        <v>66.192999999999998</v>
      </c>
      <c r="E71111">
        <v>14.792715696</v>
      </c>
      <c r="F71111">
        <v>16.045999999999999</v>
      </c>
      <c r="G71111">
        <f t="shared" si="8968"/>
        <v>0.17158430399999958</v>
      </c>
      <c r="H71111" s="4">
        <f t="shared" si="8969"/>
        <v>0.1208891832329116</v>
      </c>
      <c r="I71111" s="4">
        <f t="shared" si="8970"/>
        <v>-0.20911081676708843</v>
      </c>
      <c r="J71111">
        <f t="shared" si="8975"/>
        <v>0</v>
      </c>
      <c r="L71111">
        <f t="shared" si="8971"/>
        <v>2023</v>
      </c>
      <c r="M71111">
        <f t="shared" si="8972"/>
        <v>4</v>
      </c>
      <c r="N71111">
        <f t="shared" si="8973"/>
        <v>10</v>
      </c>
      <c r="O71111">
        <f t="shared" si="8974"/>
        <v>0</v>
      </c>
    </row>
    <row r="71112" spans="2:15" x14ac:dyDescent="0.25">
      <c r="B71112" s="3">
        <v>45026.28125</v>
      </c>
      <c r="C71112">
        <v>14.9628</v>
      </c>
      <c r="D71112">
        <v>66.192999999999998</v>
      </c>
      <c r="E71112">
        <v>14.79460119</v>
      </c>
      <c r="F71112">
        <v>16.140999999999998</v>
      </c>
      <c r="G71112">
        <f t="shared" si="8968"/>
        <v>0.16819880999999981</v>
      </c>
      <c r="H71112" s="4">
        <f t="shared" si="8969"/>
        <v>0.11850394405334251</v>
      </c>
      <c r="I71112" s="4">
        <f t="shared" si="8970"/>
        <v>-0.21149605594665749</v>
      </c>
      <c r="J71112">
        <f t="shared" si="8975"/>
        <v>0</v>
      </c>
      <c r="L71112">
        <f t="shared" si="8971"/>
        <v>2023</v>
      </c>
      <c r="M71112">
        <f t="shared" si="8972"/>
        <v>4</v>
      </c>
      <c r="N71112">
        <f t="shared" si="8973"/>
        <v>10</v>
      </c>
      <c r="O71112">
        <f t="shared" si="8974"/>
        <v>0</v>
      </c>
    </row>
    <row r="71113" spans="2:15" x14ac:dyDescent="0.25">
      <c r="B71113" s="3">
        <v>45026.291666666664</v>
      </c>
      <c r="C71113">
        <v>14.962199999999999</v>
      </c>
      <c r="D71113">
        <v>66.022000000000006</v>
      </c>
      <c r="E71113">
        <v>14.797501950000001</v>
      </c>
      <c r="F71113">
        <v>16.140999999999998</v>
      </c>
      <c r="G71113">
        <f t="shared" si="8968"/>
        <v>0.16469804999999837</v>
      </c>
      <c r="H71113" s="4">
        <f t="shared" si="8969"/>
        <v>0.11603749457498798</v>
      </c>
      <c r="I71113" s="4">
        <f t="shared" si="8970"/>
        <v>-0.21396250542501205</v>
      </c>
      <c r="J71113">
        <f t="shared" si="8975"/>
        <v>0</v>
      </c>
      <c r="L71113">
        <f t="shared" si="8971"/>
        <v>2023</v>
      </c>
      <c r="M71113">
        <f t="shared" si="8972"/>
        <v>4</v>
      </c>
      <c r="N71113">
        <f t="shared" si="8973"/>
        <v>10</v>
      </c>
      <c r="O71113">
        <f t="shared" si="8974"/>
        <v>0</v>
      </c>
    </row>
    <row r="71114" spans="2:15" x14ac:dyDescent="0.25">
      <c r="B71114" s="3">
        <v>45026.302083333336</v>
      </c>
      <c r="C71114">
        <v>14.965299999999999</v>
      </c>
      <c r="D71114">
        <v>66.022000000000006</v>
      </c>
      <c r="E71114">
        <v>14.801998127999999</v>
      </c>
      <c r="F71114">
        <v>16.140999999999998</v>
      </c>
      <c r="G71114">
        <f t="shared" si="8968"/>
        <v>0.1633018719999999</v>
      </c>
      <c r="H71114" s="4">
        <f t="shared" si="8969"/>
        <v>0.11505382174400702</v>
      </c>
      <c r="I71114" s="4">
        <f t="shared" si="8970"/>
        <v>-0.21494617825599299</v>
      </c>
      <c r="J71114">
        <f t="shared" si="8975"/>
        <v>0</v>
      </c>
      <c r="L71114">
        <f t="shared" si="8971"/>
        <v>2023</v>
      </c>
      <c r="M71114">
        <f t="shared" si="8972"/>
        <v>4</v>
      </c>
      <c r="N71114">
        <f t="shared" si="8973"/>
        <v>10</v>
      </c>
      <c r="O71114">
        <f t="shared" si="8974"/>
        <v>0</v>
      </c>
    </row>
    <row r="71115" spans="2:15" x14ac:dyDescent="0.25">
      <c r="B71115" s="3">
        <v>45026.3125</v>
      </c>
      <c r="C71115">
        <v>14.966900000000001</v>
      </c>
      <c r="D71115">
        <v>66.022000000000006</v>
      </c>
      <c r="E71115">
        <v>14.803883622000001</v>
      </c>
      <c r="F71115">
        <v>16.236999999999998</v>
      </c>
      <c r="G71115">
        <f t="shared" ref="G71115:G71178" si="8976">C71115-E71115</f>
        <v>0.16301637800000002</v>
      </c>
      <c r="H71115" s="4">
        <f t="shared" ref="H71115:H71178" si="8977">1000*G71115/2.2/(2.54^2)/100</f>
        <v>0.11485267784171933</v>
      </c>
      <c r="I71115" s="4">
        <f t="shared" ref="I71115:I71178" si="8978">H71115-($Y$3-$Y$4)/100</f>
        <v>-0.2151473221582807</v>
      </c>
      <c r="J71115">
        <f t="shared" si="8975"/>
        <v>0</v>
      </c>
      <c r="L71115">
        <f t="shared" si="8971"/>
        <v>2023</v>
      </c>
      <c r="M71115">
        <f t="shared" si="8972"/>
        <v>4</v>
      </c>
      <c r="N71115">
        <f t="shared" si="8973"/>
        <v>10</v>
      </c>
      <c r="O71115">
        <f t="shared" si="8974"/>
        <v>0</v>
      </c>
    </row>
    <row r="71116" spans="2:15" x14ac:dyDescent="0.25">
      <c r="B71116" s="3">
        <v>45026.322916666664</v>
      </c>
      <c r="C71116">
        <v>14.971399999999999</v>
      </c>
      <c r="D71116">
        <v>66.022000000000006</v>
      </c>
      <c r="E71116">
        <v>14.805334001999999</v>
      </c>
      <c r="F71116">
        <v>16.236999999999998</v>
      </c>
      <c r="G71116">
        <f t="shared" si="8976"/>
        <v>0.16606599800000055</v>
      </c>
      <c r="H71116" s="4">
        <f t="shared" si="8977"/>
        <v>0.11700127804801101</v>
      </c>
      <c r="I71116" s="4">
        <f t="shared" si="8978"/>
        <v>-0.21299872195198899</v>
      </c>
      <c r="J71116">
        <f t="shared" si="8975"/>
        <v>0</v>
      </c>
      <c r="L71116">
        <f t="shared" si="8971"/>
        <v>2023</v>
      </c>
      <c r="M71116">
        <f t="shared" si="8972"/>
        <v>4</v>
      </c>
      <c r="N71116">
        <f t="shared" si="8973"/>
        <v>10</v>
      </c>
      <c r="O71116">
        <f t="shared" si="8974"/>
        <v>0</v>
      </c>
    </row>
    <row r="71117" spans="2:15" x14ac:dyDescent="0.25">
      <c r="B71117" s="3">
        <v>45026.333333333336</v>
      </c>
      <c r="C71117">
        <v>14.976000000000001</v>
      </c>
      <c r="D71117">
        <v>66.022000000000006</v>
      </c>
      <c r="E71117">
        <v>14.808814913999999</v>
      </c>
      <c r="F71117">
        <v>16.332000000000001</v>
      </c>
      <c r="G71117">
        <f t="shared" si="8976"/>
        <v>0.1671850860000017</v>
      </c>
      <c r="H71117" s="4">
        <f t="shared" si="8977"/>
        <v>0.11778972798854809</v>
      </c>
      <c r="I71117" s="4">
        <f t="shared" si="8978"/>
        <v>-0.21221027201145193</v>
      </c>
      <c r="J71117">
        <f t="shared" si="8975"/>
        <v>0</v>
      </c>
      <c r="L71117">
        <f t="shared" si="8971"/>
        <v>2023</v>
      </c>
      <c r="M71117">
        <f t="shared" si="8972"/>
        <v>4</v>
      </c>
      <c r="N71117">
        <f t="shared" si="8973"/>
        <v>10</v>
      </c>
      <c r="O71117">
        <f t="shared" si="8974"/>
        <v>0</v>
      </c>
    </row>
    <row r="71118" spans="2:15" x14ac:dyDescent="0.25">
      <c r="B71118" s="3">
        <v>45026.34375</v>
      </c>
      <c r="C71118">
        <v>14.973000000000001</v>
      </c>
      <c r="D71118">
        <v>66.022000000000006</v>
      </c>
      <c r="E71118">
        <v>14.809250027999999</v>
      </c>
      <c r="F71118">
        <v>16.427</v>
      </c>
      <c r="G71118">
        <f t="shared" si="8976"/>
        <v>0.16374997200000152</v>
      </c>
      <c r="H71118" s="4">
        <f t="shared" si="8977"/>
        <v>0.11536952919360489</v>
      </c>
      <c r="I71118" s="4">
        <f t="shared" si="8978"/>
        <v>-0.21463047080639513</v>
      </c>
      <c r="J71118">
        <f t="shared" si="8975"/>
        <v>0</v>
      </c>
      <c r="L71118">
        <f t="shared" si="8971"/>
        <v>2023</v>
      </c>
      <c r="M71118">
        <f t="shared" si="8972"/>
        <v>4</v>
      </c>
      <c r="N71118">
        <f t="shared" si="8973"/>
        <v>10</v>
      </c>
      <c r="O71118">
        <f t="shared" si="8974"/>
        <v>0</v>
      </c>
    </row>
    <row r="71119" spans="2:15" x14ac:dyDescent="0.25">
      <c r="B71119" s="3">
        <v>45026.354166666664</v>
      </c>
      <c r="C71119">
        <v>14.976000000000001</v>
      </c>
      <c r="D71119">
        <v>66.022000000000006</v>
      </c>
      <c r="E71119">
        <v>14.814036282</v>
      </c>
      <c r="F71119">
        <v>16.523</v>
      </c>
      <c r="G71119">
        <f t="shared" si="8976"/>
        <v>0.16196371800000087</v>
      </c>
      <c r="H71119" s="4">
        <f t="shared" si="8977"/>
        <v>0.11411102954024152</v>
      </c>
      <c r="I71119" s="4">
        <f t="shared" si="8978"/>
        <v>-0.21588897045975849</v>
      </c>
      <c r="J71119">
        <f t="shared" si="8975"/>
        <v>0</v>
      </c>
      <c r="L71119">
        <f t="shared" si="8971"/>
        <v>2023</v>
      </c>
      <c r="M71119">
        <f t="shared" si="8972"/>
        <v>4</v>
      </c>
      <c r="N71119">
        <f t="shared" si="8973"/>
        <v>10</v>
      </c>
      <c r="O71119">
        <f t="shared" si="8974"/>
        <v>0</v>
      </c>
    </row>
    <row r="71120" spans="2:15" x14ac:dyDescent="0.25">
      <c r="B71120" s="3">
        <v>45026.364583333336</v>
      </c>
      <c r="C71120">
        <v>14.976000000000001</v>
      </c>
      <c r="D71120">
        <v>66.022000000000006</v>
      </c>
      <c r="E71120">
        <v>14.816501928000001</v>
      </c>
      <c r="F71120">
        <v>16.713000000000001</v>
      </c>
      <c r="G71120">
        <f t="shared" si="8976"/>
        <v>0.15949807199999988</v>
      </c>
      <c r="H71120" s="4">
        <f t="shared" si="8977"/>
        <v>0.1123738663840963</v>
      </c>
      <c r="I71120" s="4">
        <f t="shared" si="8978"/>
        <v>-0.21762613361590372</v>
      </c>
      <c r="J71120">
        <f t="shared" si="8975"/>
        <v>0</v>
      </c>
      <c r="L71120">
        <f t="shared" si="8971"/>
        <v>2023</v>
      </c>
      <c r="M71120">
        <f t="shared" si="8972"/>
        <v>4</v>
      </c>
      <c r="N71120">
        <f t="shared" si="8973"/>
        <v>10</v>
      </c>
      <c r="O71120">
        <f t="shared" si="8974"/>
        <v>0</v>
      </c>
    </row>
    <row r="71121" spans="2:15" x14ac:dyDescent="0.25">
      <c r="B71121" s="3">
        <v>45026.375</v>
      </c>
      <c r="C71121">
        <v>14.979100000000001</v>
      </c>
      <c r="D71121">
        <v>66.022000000000006</v>
      </c>
      <c r="E71121">
        <v>14.814036282</v>
      </c>
      <c r="F71121">
        <v>16.808</v>
      </c>
      <c r="G71121">
        <f t="shared" si="8976"/>
        <v>0.16506371800000075</v>
      </c>
      <c r="H71121" s="4">
        <f t="shared" si="8977"/>
        <v>0.11629512481752285</v>
      </c>
      <c r="I71121" s="4">
        <f t="shared" si="8978"/>
        <v>-0.21370487518247716</v>
      </c>
      <c r="J71121">
        <f t="shared" si="8975"/>
        <v>0</v>
      </c>
      <c r="L71121">
        <f t="shared" si="8971"/>
        <v>2023</v>
      </c>
      <c r="M71121">
        <f t="shared" si="8972"/>
        <v>4</v>
      </c>
      <c r="N71121">
        <f t="shared" si="8973"/>
        <v>10</v>
      </c>
      <c r="O71121">
        <f t="shared" si="8974"/>
        <v>0</v>
      </c>
    </row>
    <row r="71122" spans="2:15" x14ac:dyDescent="0.25">
      <c r="B71122" s="3">
        <v>45026.385416666664</v>
      </c>
      <c r="C71122">
        <v>14.982100000000001</v>
      </c>
      <c r="D71122">
        <v>66.022000000000006</v>
      </c>
      <c r="E71122">
        <v>14.816066814000001</v>
      </c>
      <c r="F71122">
        <v>16.902999999999999</v>
      </c>
      <c r="G71122">
        <f t="shared" si="8976"/>
        <v>0.16603318599999994</v>
      </c>
      <c r="H71122" s="4">
        <f t="shared" si="8977"/>
        <v>0.11697816045632087</v>
      </c>
      <c r="I71122" s="4">
        <f t="shared" si="8978"/>
        <v>-0.21302183954367915</v>
      </c>
      <c r="J71122">
        <f t="shared" si="8975"/>
        <v>0</v>
      </c>
      <c r="L71122">
        <f t="shared" si="8971"/>
        <v>2023</v>
      </c>
      <c r="M71122">
        <f t="shared" si="8972"/>
        <v>4</v>
      </c>
      <c r="N71122">
        <f t="shared" si="8973"/>
        <v>10</v>
      </c>
      <c r="O71122">
        <f t="shared" si="8974"/>
        <v>0</v>
      </c>
    </row>
    <row r="71123" spans="2:15" x14ac:dyDescent="0.25">
      <c r="B71123" s="3">
        <v>45026.395833333336</v>
      </c>
      <c r="C71123">
        <v>14.983599999999999</v>
      </c>
      <c r="D71123">
        <v>66.022000000000006</v>
      </c>
      <c r="E71123">
        <v>14.816501928000001</v>
      </c>
      <c r="F71123">
        <v>16.998999999999999</v>
      </c>
      <c r="G71123">
        <f t="shared" si="8976"/>
        <v>0.16709807199999815</v>
      </c>
      <c r="H71123" s="4">
        <f t="shared" si="8977"/>
        <v>0.11772842254775288</v>
      </c>
      <c r="I71123" s="4">
        <f t="shared" si="8978"/>
        <v>-0.21227157745224712</v>
      </c>
      <c r="J71123">
        <f t="shared" si="8975"/>
        <v>0</v>
      </c>
      <c r="L71123">
        <f t="shared" si="8971"/>
        <v>2023</v>
      </c>
      <c r="M71123">
        <f t="shared" si="8972"/>
        <v>4</v>
      </c>
      <c r="N71123">
        <f t="shared" si="8973"/>
        <v>10</v>
      </c>
      <c r="O71123">
        <f t="shared" si="8974"/>
        <v>0</v>
      </c>
    </row>
    <row r="71124" spans="2:15" x14ac:dyDescent="0.25">
      <c r="B71124" s="3">
        <v>45026.40625</v>
      </c>
      <c r="C71124">
        <v>14.982100000000001</v>
      </c>
      <c r="D71124">
        <v>66.022000000000006</v>
      </c>
      <c r="E71124">
        <v>14.818387421999999</v>
      </c>
      <c r="F71124">
        <v>17.094000000000001</v>
      </c>
      <c r="G71124">
        <f t="shared" si="8976"/>
        <v>0.16371257800000194</v>
      </c>
      <c r="H71124" s="4">
        <f t="shared" si="8977"/>
        <v>0.11534318336818628</v>
      </c>
      <c r="I71124" s="4">
        <f t="shared" si="8978"/>
        <v>-0.21465681663181374</v>
      </c>
      <c r="J71124">
        <f t="shared" si="8975"/>
        <v>0</v>
      </c>
      <c r="L71124">
        <f t="shared" si="8971"/>
        <v>2023</v>
      </c>
      <c r="M71124">
        <f t="shared" si="8972"/>
        <v>4</v>
      </c>
      <c r="N71124">
        <f t="shared" si="8973"/>
        <v>10</v>
      </c>
      <c r="O71124">
        <f t="shared" si="8974"/>
        <v>0</v>
      </c>
    </row>
    <row r="71125" spans="2:15" x14ac:dyDescent="0.25">
      <c r="B71125" s="3">
        <v>45026.416666666664</v>
      </c>
      <c r="C71125">
        <v>14.983599999999999</v>
      </c>
      <c r="D71125">
        <v>66.022000000000006</v>
      </c>
      <c r="E71125">
        <v>14.816501928000001</v>
      </c>
      <c r="F71125">
        <v>17.283999999999999</v>
      </c>
      <c r="G71125">
        <f t="shared" si="8976"/>
        <v>0.16709807199999815</v>
      </c>
      <c r="H71125" s="4">
        <f t="shared" si="8977"/>
        <v>0.11772842254775288</v>
      </c>
      <c r="I71125" s="4">
        <f t="shared" si="8978"/>
        <v>-0.21227157745224712</v>
      </c>
      <c r="J71125">
        <f t="shared" si="8975"/>
        <v>0</v>
      </c>
      <c r="L71125">
        <f t="shared" si="8971"/>
        <v>2023</v>
      </c>
      <c r="M71125">
        <f t="shared" si="8972"/>
        <v>4</v>
      </c>
      <c r="N71125">
        <f t="shared" si="8973"/>
        <v>10</v>
      </c>
      <c r="O71125">
        <f t="shared" si="8974"/>
        <v>0</v>
      </c>
    </row>
    <row r="71126" spans="2:15" x14ac:dyDescent="0.25">
      <c r="B71126" s="3">
        <v>45026.427083333336</v>
      </c>
      <c r="C71126">
        <v>14.982100000000001</v>
      </c>
      <c r="D71126">
        <v>66.022000000000006</v>
      </c>
      <c r="E71126">
        <v>14.819837802</v>
      </c>
      <c r="F71126">
        <v>17.379000000000001</v>
      </c>
      <c r="G71126">
        <f t="shared" si="8976"/>
        <v>0.16226219800000052</v>
      </c>
      <c r="H71126" s="4">
        <f t="shared" si="8977"/>
        <v>0.1143213226881003</v>
      </c>
      <c r="I71126" s="4">
        <f t="shared" si="8978"/>
        <v>-0.21567867731189971</v>
      </c>
      <c r="J71126">
        <f t="shared" si="8975"/>
        <v>0</v>
      </c>
      <c r="L71126">
        <f t="shared" si="8971"/>
        <v>2023</v>
      </c>
      <c r="M71126">
        <f t="shared" si="8972"/>
        <v>4</v>
      </c>
      <c r="N71126">
        <f t="shared" si="8973"/>
        <v>10</v>
      </c>
      <c r="O71126">
        <f t="shared" si="8974"/>
        <v>0</v>
      </c>
    </row>
    <row r="71127" spans="2:15" x14ac:dyDescent="0.25">
      <c r="B71127" s="3">
        <v>45026.4375</v>
      </c>
      <c r="C71127">
        <v>14.982100000000001</v>
      </c>
      <c r="D71127">
        <v>66.022000000000006</v>
      </c>
      <c r="E71127">
        <v>14.820417954000002</v>
      </c>
      <c r="F71127">
        <v>17.475000000000001</v>
      </c>
      <c r="G71127">
        <f t="shared" si="8976"/>
        <v>0.16168204599999925</v>
      </c>
      <c r="H71127" s="4">
        <f t="shared" si="8977"/>
        <v>0.11391257841606539</v>
      </c>
      <c r="I71127" s="4">
        <f t="shared" si="8978"/>
        <v>-0.21608742158393462</v>
      </c>
      <c r="J71127">
        <f t="shared" si="8975"/>
        <v>0</v>
      </c>
      <c r="L71127">
        <f t="shared" si="8971"/>
        <v>2023</v>
      </c>
      <c r="M71127">
        <f t="shared" si="8972"/>
        <v>4</v>
      </c>
      <c r="N71127">
        <f t="shared" si="8973"/>
        <v>10</v>
      </c>
      <c r="O71127">
        <f t="shared" si="8974"/>
        <v>0</v>
      </c>
    </row>
    <row r="71128" spans="2:15" x14ac:dyDescent="0.25">
      <c r="B71128" s="3">
        <v>45026.447916666664</v>
      </c>
      <c r="C71128">
        <v>14.980499999999999</v>
      </c>
      <c r="D71128">
        <v>66.022000000000006</v>
      </c>
      <c r="E71128">
        <v>14.82578436</v>
      </c>
      <c r="F71128">
        <v>17.664999999999999</v>
      </c>
      <c r="G71128">
        <f t="shared" si="8976"/>
        <v>0.15471563999999915</v>
      </c>
      <c r="H71128" s="4">
        <f t="shared" si="8977"/>
        <v>0.10900441891792814</v>
      </c>
      <c r="I71128" s="4">
        <f t="shared" si="8978"/>
        <v>-0.22099558108207187</v>
      </c>
      <c r="J71128">
        <f t="shared" si="8975"/>
        <v>0</v>
      </c>
      <c r="L71128">
        <f t="shared" si="8971"/>
        <v>2023</v>
      </c>
      <c r="M71128">
        <f t="shared" si="8972"/>
        <v>4</v>
      </c>
      <c r="N71128">
        <f t="shared" si="8973"/>
        <v>10</v>
      </c>
      <c r="O71128">
        <f t="shared" si="8974"/>
        <v>0</v>
      </c>
    </row>
    <row r="71129" spans="2:15" x14ac:dyDescent="0.25">
      <c r="B71129" s="3">
        <v>45026.458333333336</v>
      </c>
      <c r="C71129">
        <v>14.982100000000001</v>
      </c>
      <c r="D71129">
        <v>66.022000000000006</v>
      </c>
      <c r="E71129">
        <v>14.821868333999999</v>
      </c>
      <c r="F71129">
        <v>17.760000000000002</v>
      </c>
      <c r="G71129">
        <f t="shared" si="8976"/>
        <v>0.16023166600000138</v>
      </c>
      <c r="H71129" s="4">
        <f t="shared" si="8977"/>
        <v>0.11289071773598187</v>
      </c>
      <c r="I71129" s="4">
        <f t="shared" si="8978"/>
        <v>-0.21710928226401816</v>
      </c>
      <c r="J71129">
        <f t="shared" si="8975"/>
        <v>0</v>
      </c>
      <c r="L71129">
        <f t="shared" si="8971"/>
        <v>2023</v>
      </c>
      <c r="M71129">
        <f t="shared" si="8972"/>
        <v>4</v>
      </c>
      <c r="N71129">
        <f t="shared" si="8973"/>
        <v>10</v>
      </c>
      <c r="O71129">
        <f t="shared" si="8974"/>
        <v>0</v>
      </c>
    </row>
    <row r="71130" spans="2:15" x14ac:dyDescent="0.25">
      <c r="B71130" s="3">
        <v>45026.46875</v>
      </c>
      <c r="C71130">
        <v>14.986599999999999</v>
      </c>
      <c r="D71130">
        <v>66.022000000000006</v>
      </c>
      <c r="E71130">
        <v>14.824188942000001</v>
      </c>
      <c r="F71130">
        <v>17.95</v>
      </c>
      <c r="G71130">
        <f t="shared" si="8976"/>
        <v>0.16241105799999822</v>
      </c>
      <c r="H71130" s="4">
        <f t="shared" si="8977"/>
        <v>0.11442620153421998</v>
      </c>
      <c r="I71130" s="4">
        <f t="shared" si="8978"/>
        <v>-0.21557379846578004</v>
      </c>
      <c r="J71130">
        <f t="shared" si="8975"/>
        <v>0</v>
      </c>
      <c r="L71130">
        <f t="shared" si="8971"/>
        <v>2023</v>
      </c>
      <c r="M71130">
        <f t="shared" si="8972"/>
        <v>4</v>
      </c>
      <c r="N71130">
        <f t="shared" si="8973"/>
        <v>10</v>
      </c>
      <c r="O71130">
        <f t="shared" si="8974"/>
        <v>0</v>
      </c>
    </row>
    <row r="71131" spans="2:15" x14ac:dyDescent="0.25">
      <c r="B71131" s="3">
        <v>45026.479166666664</v>
      </c>
      <c r="C71131">
        <v>14.982100000000001</v>
      </c>
      <c r="D71131">
        <v>66.022000000000006</v>
      </c>
      <c r="E71131">
        <v>14.822303448</v>
      </c>
      <c r="F71131">
        <v>18.14</v>
      </c>
      <c r="G71131">
        <f t="shared" si="8976"/>
        <v>0.15979655200000131</v>
      </c>
      <c r="H71131" s="4">
        <f t="shared" si="8977"/>
        <v>0.11258415953195636</v>
      </c>
      <c r="I71131" s="4">
        <f t="shared" si="8978"/>
        <v>-0.21741584046804366</v>
      </c>
      <c r="J71131">
        <f t="shared" si="8975"/>
        <v>0</v>
      </c>
      <c r="L71131">
        <f t="shared" si="8971"/>
        <v>2023</v>
      </c>
      <c r="M71131">
        <f t="shared" si="8972"/>
        <v>4</v>
      </c>
      <c r="N71131">
        <f t="shared" si="8973"/>
        <v>10</v>
      </c>
      <c r="O71131">
        <f t="shared" si="8974"/>
        <v>0</v>
      </c>
    </row>
    <row r="71132" spans="2:15" x14ac:dyDescent="0.25">
      <c r="B71132" s="3">
        <v>45026.489583333336</v>
      </c>
      <c r="C71132">
        <v>14.982100000000001</v>
      </c>
      <c r="D71132">
        <v>66.022000000000006</v>
      </c>
      <c r="E71132">
        <v>14.823753828000001</v>
      </c>
      <c r="F71132">
        <v>18.14</v>
      </c>
      <c r="G71132">
        <f t="shared" si="8976"/>
        <v>0.1583461719999999</v>
      </c>
      <c r="H71132" s="4">
        <f t="shared" si="8977"/>
        <v>0.11156229885187036</v>
      </c>
      <c r="I71132" s="4">
        <f t="shared" si="8978"/>
        <v>-0.21843770114812966</v>
      </c>
      <c r="J71132">
        <f t="shared" si="8975"/>
        <v>0</v>
      </c>
      <c r="L71132">
        <f t="shared" si="8971"/>
        <v>2023</v>
      </c>
      <c r="M71132">
        <f t="shared" si="8972"/>
        <v>4</v>
      </c>
      <c r="N71132">
        <f t="shared" si="8973"/>
        <v>10</v>
      </c>
      <c r="O71132">
        <f t="shared" si="8974"/>
        <v>0</v>
      </c>
    </row>
    <row r="71133" spans="2:15" x14ac:dyDescent="0.25">
      <c r="B71133" s="3">
        <v>45026.5</v>
      </c>
      <c r="C71133">
        <v>14.983599999999999</v>
      </c>
      <c r="D71133">
        <v>66.022000000000006</v>
      </c>
      <c r="E71133">
        <v>14.823753828000001</v>
      </c>
      <c r="F71133">
        <v>18.14</v>
      </c>
      <c r="G71133">
        <f t="shared" si="8976"/>
        <v>0.15984617199999818</v>
      </c>
      <c r="H71133" s="4">
        <f t="shared" si="8977"/>
        <v>0.1126191191473279</v>
      </c>
      <c r="I71133" s="4">
        <f t="shared" si="8978"/>
        <v>-0.2173808808526721</v>
      </c>
      <c r="J71133">
        <f t="shared" si="8975"/>
        <v>0</v>
      </c>
      <c r="L71133">
        <f t="shared" si="8971"/>
        <v>2023</v>
      </c>
      <c r="M71133">
        <f t="shared" si="8972"/>
        <v>4</v>
      </c>
      <c r="N71133">
        <f t="shared" si="8973"/>
        <v>10</v>
      </c>
      <c r="O71133">
        <f t="shared" si="8974"/>
        <v>0</v>
      </c>
    </row>
    <row r="71134" spans="2:15" x14ac:dyDescent="0.25">
      <c r="B71134" s="3">
        <v>45026.510416666664</v>
      </c>
      <c r="C71134">
        <v>14.983599999999999</v>
      </c>
      <c r="D71134">
        <v>66.022000000000006</v>
      </c>
      <c r="E71134">
        <v>14.823753828000001</v>
      </c>
      <c r="F71134">
        <v>18.14</v>
      </c>
      <c r="G71134">
        <f t="shared" si="8976"/>
        <v>0.15984617199999818</v>
      </c>
      <c r="H71134" s="4">
        <f t="shared" si="8977"/>
        <v>0.1126191191473279</v>
      </c>
      <c r="I71134" s="4">
        <f t="shared" si="8978"/>
        <v>-0.2173808808526721</v>
      </c>
      <c r="J71134">
        <f t="shared" si="8975"/>
        <v>0</v>
      </c>
      <c r="L71134">
        <f t="shared" si="8971"/>
        <v>2023</v>
      </c>
      <c r="M71134">
        <f t="shared" si="8972"/>
        <v>4</v>
      </c>
      <c r="N71134">
        <f t="shared" si="8973"/>
        <v>10</v>
      </c>
      <c r="O71134">
        <f t="shared" si="8974"/>
        <v>0</v>
      </c>
    </row>
    <row r="71135" spans="2:15" x14ac:dyDescent="0.25">
      <c r="B71135" s="3">
        <v>45026.520833333336</v>
      </c>
      <c r="C71135">
        <v>14.982100000000001</v>
      </c>
      <c r="D71135">
        <v>66.022000000000006</v>
      </c>
      <c r="E71135">
        <v>14.821868333999999</v>
      </c>
      <c r="F71135">
        <v>18.045000000000002</v>
      </c>
      <c r="G71135">
        <f t="shared" si="8976"/>
        <v>0.16023166600000138</v>
      </c>
      <c r="H71135" s="4">
        <f t="shared" si="8977"/>
        <v>0.11289071773598187</v>
      </c>
      <c r="I71135" s="4">
        <f t="shared" si="8978"/>
        <v>-0.21710928226401816</v>
      </c>
      <c r="J71135">
        <f t="shared" si="8975"/>
        <v>0</v>
      </c>
      <c r="L71135">
        <f t="shared" si="8971"/>
        <v>2023</v>
      </c>
      <c r="M71135">
        <f t="shared" si="8972"/>
        <v>4</v>
      </c>
      <c r="N71135">
        <f t="shared" si="8973"/>
        <v>10</v>
      </c>
      <c r="O71135">
        <f t="shared" si="8974"/>
        <v>0</v>
      </c>
    </row>
    <row r="71136" spans="2:15" x14ac:dyDescent="0.25">
      <c r="B71136" s="3">
        <v>45026.53125</v>
      </c>
      <c r="C71136">
        <v>14.982100000000001</v>
      </c>
      <c r="D71136">
        <v>66.022000000000006</v>
      </c>
      <c r="E71136">
        <v>14.822738562</v>
      </c>
      <c r="F71136">
        <v>17.95</v>
      </c>
      <c r="G71136">
        <f t="shared" si="8976"/>
        <v>0.15936143800000124</v>
      </c>
      <c r="H71136" s="4">
        <f t="shared" si="8977"/>
        <v>0.1122776013279308</v>
      </c>
      <c r="I71136" s="4">
        <f t="shared" si="8978"/>
        <v>-0.21772239867206922</v>
      </c>
      <c r="J71136">
        <f t="shared" si="8975"/>
        <v>0</v>
      </c>
      <c r="L71136">
        <f t="shared" si="8971"/>
        <v>2023</v>
      </c>
      <c r="M71136">
        <f t="shared" si="8972"/>
        <v>4</v>
      </c>
      <c r="N71136">
        <f t="shared" si="8973"/>
        <v>10</v>
      </c>
      <c r="O71136">
        <f t="shared" si="8974"/>
        <v>0</v>
      </c>
    </row>
    <row r="71137" spans="2:15" x14ac:dyDescent="0.25">
      <c r="B71137" s="3">
        <v>45026.541666666664</v>
      </c>
      <c r="C71137">
        <v>14.9801</v>
      </c>
      <c r="D71137">
        <v>65.850999999999999</v>
      </c>
      <c r="E71137">
        <v>14.819402688</v>
      </c>
      <c r="F71137">
        <v>17.855</v>
      </c>
      <c r="G71137">
        <f t="shared" si="8976"/>
        <v>0.16069731199999993</v>
      </c>
      <c r="H71137" s="4">
        <f t="shared" si="8977"/>
        <v>0.11321878716484698</v>
      </c>
      <c r="I71137" s="4">
        <f t="shared" si="8978"/>
        <v>-0.21678121283515303</v>
      </c>
      <c r="J71137">
        <f t="shared" si="8975"/>
        <v>0</v>
      </c>
      <c r="L71137">
        <f t="shared" si="8971"/>
        <v>2023</v>
      </c>
      <c r="M71137">
        <f t="shared" si="8972"/>
        <v>4</v>
      </c>
      <c r="N71137">
        <f t="shared" si="8973"/>
        <v>10</v>
      </c>
      <c r="O71137">
        <f t="shared" si="8974"/>
        <v>0</v>
      </c>
    </row>
    <row r="71138" spans="2:15" x14ac:dyDescent="0.25">
      <c r="B71138" s="3">
        <v>45026.552083333336</v>
      </c>
      <c r="C71138">
        <v>14.979100000000001</v>
      </c>
      <c r="D71138">
        <v>66.022000000000006</v>
      </c>
      <c r="E71138">
        <v>14.818967574</v>
      </c>
      <c r="F71138">
        <v>17.760000000000002</v>
      </c>
      <c r="G71138">
        <f t="shared" si="8976"/>
        <v>0.16013242600000055</v>
      </c>
      <c r="H71138" s="4">
        <f t="shared" si="8977"/>
        <v>0.11282079850523376</v>
      </c>
      <c r="I71138" s="4">
        <f t="shared" si="8978"/>
        <v>-0.21717920149476627</v>
      </c>
      <c r="J71138">
        <f t="shared" si="8975"/>
        <v>0</v>
      </c>
      <c r="L71138">
        <f t="shared" si="8971"/>
        <v>2023</v>
      </c>
      <c r="M71138">
        <f t="shared" si="8972"/>
        <v>4</v>
      </c>
      <c r="N71138">
        <f t="shared" si="8973"/>
        <v>10</v>
      </c>
      <c r="O71138">
        <f t="shared" si="8974"/>
        <v>0</v>
      </c>
    </row>
    <row r="71139" spans="2:15" x14ac:dyDescent="0.25">
      <c r="B71139" s="3">
        <v>45026.5625</v>
      </c>
      <c r="C71139">
        <v>14.976000000000001</v>
      </c>
      <c r="D71139">
        <v>66.022000000000006</v>
      </c>
      <c r="E71139">
        <v>14.816501928000001</v>
      </c>
      <c r="F71139">
        <v>17.57</v>
      </c>
      <c r="G71139">
        <f t="shared" si="8976"/>
        <v>0.15949807199999988</v>
      </c>
      <c r="H71139" s="4">
        <f t="shared" si="8977"/>
        <v>0.1123738663840963</v>
      </c>
      <c r="I71139" s="4">
        <f t="shared" si="8978"/>
        <v>-0.21762613361590372</v>
      </c>
      <c r="J71139">
        <f t="shared" si="8975"/>
        <v>0</v>
      </c>
      <c r="L71139">
        <f t="shared" si="8971"/>
        <v>2023</v>
      </c>
      <c r="M71139">
        <f t="shared" si="8972"/>
        <v>4</v>
      </c>
      <c r="N71139">
        <f t="shared" si="8973"/>
        <v>10</v>
      </c>
      <c r="O71139">
        <f t="shared" si="8974"/>
        <v>0</v>
      </c>
    </row>
    <row r="71140" spans="2:15" x14ac:dyDescent="0.25">
      <c r="B71140" s="3">
        <v>45026.572916666664</v>
      </c>
      <c r="C71140">
        <v>14.971399999999999</v>
      </c>
      <c r="D71140">
        <v>66.022000000000006</v>
      </c>
      <c r="E71140">
        <v>14.813601168</v>
      </c>
      <c r="F71140">
        <v>17.57</v>
      </c>
      <c r="G71140">
        <f t="shared" si="8976"/>
        <v>0.15779883199999922</v>
      </c>
      <c r="H71140" s="4">
        <f t="shared" si="8977"/>
        <v>0.1111766721715256</v>
      </c>
      <c r="I71140" s="4">
        <f t="shared" si="8978"/>
        <v>-0.21882332782847441</v>
      </c>
      <c r="J71140">
        <f t="shared" si="8975"/>
        <v>0</v>
      </c>
      <c r="L71140">
        <f t="shared" si="8971"/>
        <v>2023</v>
      </c>
      <c r="M71140">
        <f t="shared" si="8972"/>
        <v>4</v>
      </c>
      <c r="N71140">
        <f t="shared" si="8973"/>
        <v>10</v>
      </c>
      <c r="O71140">
        <f t="shared" si="8974"/>
        <v>0</v>
      </c>
    </row>
    <row r="71141" spans="2:15" x14ac:dyDescent="0.25">
      <c r="B71141" s="3">
        <v>45026.583333333336</v>
      </c>
      <c r="C71141">
        <v>14.971399999999999</v>
      </c>
      <c r="D71141">
        <v>66.022000000000006</v>
      </c>
      <c r="E71141">
        <v>14.81345613</v>
      </c>
      <c r="F71141">
        <v>17.855</v>
      </c>
      <c r="G71141">
        <f t="shared" si="8976"/>
        <v>0.15794386999999865</v>
      </c>
      <c r="H71141" s="4">
        <f t="shared" si="8977"/>
        <v>0.11127885823953371</v>
      </c>
      <c r="I71141" s="4">
        <f t="shared" si="8978"/>
        <v>-0.21872114176046631</v>
      </c>
      <c r="J71141">
        <f t="shared" si="8975"/>
        <v>0</v>
      </c>
      <c r="L71141">
        <f t="shared" si="8971"/>
        <v>2023</v>
      </c>
      <c r="M71141">
        <f t="shared" si="8972"/>
        <v>4</v>
      </c>
      <c r="N71141">
        <f t="shared" si="8973"/>
        <v>10</v>
      </c>
      <c r="O71141">
        <f t="shared" si="8974"/>
        <v>0</v>
      </c>
    </row>
    <row r="71142" spans="2:15" x14ac:dyDescent="0.25">
      <c r="B71142" s="3">
        <v>45026.59375</v>
      </c>
      <c r="C71142">
        <v>14.968299999999999</v>
      </c>
      <c r="D71142">
        <v>66.022000000000006</v>
      </c>
      <c r="E71142">
        <v>14.81345613</v>
      </c>
      <c r="F71142">
        <v>18.14</v>
      </c>
      <c r="G71142">
        <f t="shared" si="8976"/>
        <v>0.15484386999999877</v>
      </c>
      <c r="H71142" s="4">
        <f t="shared" si="8977"/>
        <v>0.10909476296225233</v>
      </c>
      <c r="I71142" s="4">
        <f t="shared" si="8978"/>
        <v>-0.22090523703774767</v>
      </c>
      <c r="J71142">
        <f t="shared" si="8975"/>
        <v>0</v>
      </c>
      <c r="L71142">
        <f t="shared" si="8971"/>
        <v>2023</v>
      </c>
      <c r="M71142">
        <f t="shared" si="8972"/>
        <v>4</v>
      </c>
      <c r="N71142">
        <f t="shared" si="8973"/>
        <v>10</v>
      </c>
      <c r="O71142">
        <f t="shared" si="8974"/>
        <v>0</v>
      </c>
    </row>
    <row r="71143" spans="2:15" x14ac:dyDescent="0.25">
      <c r="B71143" s="3">
        <v>45026.604166666664</v>
      </c>
      <c r="C71143">
        <v>14.965299999999999</v>
      </c>
      <c r="D71143">
        <v>66.022000000000006</v>
      </c>
      <c r="E71143">
        <v>14.81490651</v>
      </c>
      <c r="F71143">
        <v>18.425999999999998</v>
      </c>
      <c r="G71143">
        <f t="shared" si="8976"/>
        <v>0.15039348999999902</v>
      </c>
      <c r="H71143" s="4">
        <f t="shared" si="8977"/>
        <v>0.10595926169124996</v>
      </c>
      <c r="I71143" s="4">
        <f t="shared" si="8978"/>
        <v>-0.22404073830875004</v>
      </c>
      <c r="J71143">
        <f t="shared" si="8975"/>
        <v>0</v>
      </c>
      <c r="L71143">
        <f t="shared" si="8971"/>
        <v>2023</v>
      </c>
      <c r="M71143">
        <f t="shared" si="8972"/>
        <v>4</v>
      </c>
      <c r="N71143">
        <f t="shared" si="8973"/>
        <v>10</v>
      </c>
      <c r="O71143">
        <f t="shared" si="8974"/>
        <v>0</v>
      </c>
    </row>
    <row r="71144" spans="2:15" x14ac:dyDescent="0.25">
      <c r="B71144" s="3">
        <v>45026.614583333336</v>
      </c>
      <c r="C71144">
        <v>14.963800000000001</v>
      </c>
      <c r="D71144">
        <v>66.022000000000006</v>
      </c>
      <c r="E71144">
        <v>14.814036282</v>
      </c>
      <c r="F71144">
        <v>18.521000000000001</v>
      </c>
      <c r="G71144">
        <f t="shared" si="8976"/>
        <v>0.14976371800000088</v>
      </c>
      <c r="H71144" s="4">
        <f t="shared" si="8977"/>
        <v>0.1055155578038435</v>
      </c>
      <c r="I71144" s="4">
        <f t="shared" si="8978"/>
        <v>-0.22448444219615651</v>
      </c>
      <c r="J71144">
        <f t="shared" si="8975"/>
        <v>0</v>
      </c>
      <c r="L71144">
        <f t="shared" si="8971"/>
        <v>2023</v>
      </c>
      <c r="M71144">
        <f t="shared" si="8972"/>
        <v>4</v>
      </c>
      <c r="N71144">
        <f t="shared" si="8973"/>
        <v>10</v>
      </c>
      <c r="O71144">
        <f t="shared" si="8974"/>
        <v>0</v>
      </c>
    </row>
    <row r="71145" spans="2:15" x14ac:dyDescent="0.25">
      <c r="B71145" s="3">
        <v>45026.625</v>
      </c>
      <c r="C71145">
        <v>14.960800000000001</v>
      </c>
      <c r="D71145">
        <v>66.022000000000006</v>
      </c>
      <c r="E71145">
        <v>14.81635689</v>
      </c>
      <c r="F71145">
        <v>18.425999999999998</v>
      </c>
      <c r="G71145">
        <f t="shared" si="8976"/>
        <v>0.14444311000000098</v>
      </c>
      <c r="H71145" s="4">
        <f t="shared" si="8977"/>
        <v>0.10176694012479003</v>
      </c>
      <c r="I71145" s="4">
        <f t="shared" si="8978"/>
        <v>-0.22823305987520998</v>
      </c>
      <c r="J71145">
        <f t="shared" si="8975"/>
        <v>0</v>
      </c>
      <c r="L71145">
        <f t="shared" si="8971"/>
        <v>2023</v>
      </c>
      <c r="M71145">
        <f t="shared" si="8972"/>
        <v>4</v>
      </c>
      <c r="N71145">
        <f t="shared" si="8973"/>
        <v>10</v>
      </c>
      <c r="O71145">
        <f t="shared" si="8974"/>
        <v>0</v>
      </c>
    </row>
    <row r="71146" spans="2:15" x14ac:dyDescent="0.25">
      <c r="B71146" s="3">
        <v>45026.635416666664</v>
      </c>
      <c r="C71146">
        <v>14.960800000000001</v>
      </c>
      <c r="D71146">
        <v>66.022000000000006</v>
      </c>
      <c r="E71146">
        <v>14.815921776</v>
      </c>
      <c r="F71146">
        <v>18.331</v>
      </c>
      <c r="G71146">
        <f t="shared" si="8976"/>
        <v>0.14487822400000105</v>
      </c>
      <c r="H71146" s="4">
        <f t="shared" si="8977"/>
        <v>0.10207349832881558</v>
      </c>
      <c r="I71146" s="4">
        <f t="shared" si="8978"/>
        <v>-0.22792650167118444</v>
      </c>
      <c r="J71146">
        <f t="shared" si="8975"/>
        <v>0</v>
      </c>
      <c r="L71146">
        <f t="shared" si="8971"/>
        <v>2023</v>
      </c>
      <c r="M71146">
        <f t="shared" si="8972"/>
        <v>4</v>
      </c>
      <c r="N71146">
        <f t="shared" si="8973"/>
        <v>10</v>
      </c>
      <c r="O71146">
        <f t="shared" si="8974"/>
        <v>0</v>
      </c>
    </row>
    <row r="71147" spans="2:15" x14ac:dyDescent="0.25">
      <c r="B71147" s="3">
        <v>45026.645833333336</v>
      </c>
      <c r="C71147">
        <v>14.959199999999999</v>
      </c>
      <c r="D71147">
        <v>66.022000000000006</v>
      </c>
      <c r="E71147">
        <v>14.814036282</v>
      </c>
      <c r="F71147">
        <v>18.236000000000001</v>
      </c>
      <c r="G71147">
        <f t="shared" si="8976"/>
        <v>0.14516371799999916</v>
      </c>
      <c r="H71147" s="4">
        <f t="shared" si="8977"/>
        <v>0.10227464223110205</v>
      </c>
      <c r="I71147" s="4">
        <f t="shared" si="8978"/>
        <v>-0.22772535776889796</v>
      </c>
      <c r="J71147">
        <f t="shared" si="8975"/>
        <v>0</v>
      </c>
      <c r="L71147">
        <f t="shared" si="8971"/>
        <v>2023</v>
      </c>
      <c r="M71147">
        <f t="shared" si="8972"/>
        <v>4</v>
      </c>
      <c r="N71147">
        <f t="shared" si="8973"/>
        <v>10</v>
      </c>
      <c r="O71147">
        <f t="shared" si="8974"/>
        <v>0</v>
      </c>
    </row>
    <row r="71148" spans="2:15" x14ac:dyDescent="0.25">
      <c r="B71148" s="3">
        <v>45026.65625</v>
      </c>
      <c r="C71148">
        <v>14.957700000000001</v>
      </c>
      <c r="D71148">
        <v>66.022000000000006</v>
      </c>
      <c r="E71148">
        <v>14.812585902</v>
      </c>
      <c r="F71148">
        <v>18.236000000000001</v>
      </c>
      <c r="G71148">
        <f t="shared" si="8976"/>
        <v>0.14511409800000052</v>
      </c>
      <c r="H71148" s="4">
        <f t="shared" si="8977"/>
        <v>0.10223968261572923</v>
      </c>
      <c r="I71148" s="4">
        <f t="shared" si="8978"/>
        <v>-0.22776031738427077</v>
      </c>
      <c r="J71148">
        <f t="shared" si="8975"/>
        <v>0</v>
      </c>
      <c r="L71148">
        <f t="shared" si="8971"/>
        <v>2023</v>
      </c>
      <c r="M71148">
        <f t="shared" si="8972"/>
        <v>4</v>
      </c>
      <c r="N71148">
        <f t="shared" si="8973"/>
        <v>10</v>
      </c>
      <c r="O71148">
        <f t="shared" si="8974"/>
        <v>0</v>
      </c>
    </row>
    <row r="71149" spans="2:15" x14ac:dyDescent="0.25">
      <c r="B71149" s="3">
        <v>45026.666666666664</v>
      </c>
      <c r="C71149">
        <v>14.957700000000001</v>
      </c>
      <c r="D71149">
        <v>66.022000000000006</v>
      </c>
      <c r="E71149">
        <v>14.815921776</v>
      </c>
      <c r="F71149">
        <v>18.331</v>
      </c>
      <c r="G71149">
        <f t="shared" si="8976"/>
        <v>0.14177822400000117</v>
      </c>
      <c r="H71149" s="4">
        <f t="shared" si="8977"/>
        <v>9.9889403051534181E-2</v>
      </c>
      <c r="I71149" s="4">
        <f t="shared" si="8978"/>
        <v>-0.23011059694846583</v>
      </c>
      <c r="J71149">
        <f t="shared" si="8975"/>
        <v>0</v>
      </c>
      <c r="L71149">
        <f t="shared" si="8971"/>
        <v>2023</v>
      </c>
      <c r="M71149">
        <f t="shared" si="8972"/>
        <v>4</v>
      </c>
      <c r="N71149">
        <f t="shared" si="8973"/>
        <v>10</v>
      </c>
      <c r="O71149">
        <f t="shared" si="8974"/>
        <v>0</v>
      </c>
    </row>
    <row r="71150" spans="2:15" x14ac:dyDescent="0.25">
      <c r="B71150" s="3">
        <v>45026.677083333336</v>
      </c>
      <c r="C71150">
        <v>14.957700000000001</v>
      </c>
      <c r="D71150">
        <v>66.022000000000006</v>
      </c>
      <c r="E71150">
        <v>14.816937042000001</v>
      </c>
      <c r="F71150">
        <v>18.236000000000001</v>
      </c>
      <c r="G71150">
        <f t="shared" si="8976"/>
        <v>0.14076295799999983</v>
      </c>
      <c r="H71150" s="4">
        <f t="shared" si="8977"/>
        <v>9.9174100575473753E-2</v>
      </c>
      <c r="I71150" s="4">
        <f t="shared" si="8978"/>
        <v>-0.23082589942452625</v>
      </c>
      <c r="J71150">
        <f t="shared" si="8975"/>
        <v>0</v>
      </c>
      <c r="L71150">
        <f t="shared" si="8971"/>
        <v>2023</v>
      </c>
      <c r="M71150">
        <f t="shared" si="8972"/>
        <v>4</v>
      </c>
      <c r="N71150">
        <f t="shared" si="8973"/>
        <v>10</v>
      </c>
      <c r="O71150">
        <f t="shared" si="8974"/>
        <v>0</v>
      </c>
    </row>
    <row r="71151" spans="2:15" x14ac:dyDescent="0.25">
      <c r="B71151" s="3">
        <v>45026.6875</v>
      </c>
      <c r="C71151">
        <v>14.954700000000001</v>
      </c>
      <c r="D71151">
        <v>66.022000000000006</v>
      </c>
      <c r="E71151">
        <v>14.817372156000001</v>
      </c>
      <c r="F71151">
        <v>18.045000000000002</v>
      </c>
      <c r="G71151">
        <f t="shared" si="8976"/>
        <v>0.13732784399999964</v>
      </c>
      <c r="H71151" s="4">
        <f t="shared" si="8977"/>
        <v>9.6753901780530546E-2</v>
      </c>
      <c r="I71151" s="4">
        <f t="shared" si="8978"/>
        <v>-0.23324609821946946</v>
      </c>
      <c r="J71151">
        <f t="shared" si="8975"/>
        <v>0</v>
      </c>
      <c r="L71151">
        <f t="shared" si="8971"/>
        <v>2023</v>
      </c>
      <c r="M71151">
        <f t="shared" si="8972"/>
        <v>4</v>
      </c>
      <c r="N71151">
        <f t="shared" si="8973"/>
        <v>10</v>
      </c>
      <c r="O71151">
        <f t="shared" si="8974"/>
        <v>0</v>
      </c>
    </row>
    <row r="71152" spans="2:15" x14ac:dyDescent="0.25">
      <c r="B71152" s="3">
        <v>45026.697916666664</v>
      </c>
      <c r="C71152">
        <v>14.954700000000001</v>
      </c>
      <c r="D71152">
        <v>66.022000000000006</v>
      </c>
      <c r="E71152">
        <v>14.816937042000001</v>
      </c>
      <c r="F71152">
        <v>17.95</v>
      </c>
      <c r="G71152">
        <f t="shared" si="8976"/>
        <v>0.13776295799999971</v>
      </c>
      <c r="H71152" s="4">
        <f t="shared" si="8977"/>
        <v>9.7060459984556105E-2</v>
      </c>
      <c r="I71152" s="4">
        <f t="shared" si="8978"/>
        <v>-0.23293954001544392</v>
      </c>
      <c r="J71152">
        <f t="shared" si="8975"/>
        <v>0</v>
      </c>
      <c r="L71152">
        <f t="shared" si="8971"/>
        <v>2023</v>
      </c>
      <c r="M71152">
        <f t="shared" si="8972"/>
        <v>4</v>
      </c>
      <c r="N71152">
        <f t="shared" si="8973"/>
        <v>10</v>
      </c>
      <c r="O71152">
        <f t="shared" si="8974"/>
        <v>0</v>
      </c>
    </row>
    <row r="71153" spans="2:15" x14ac:dyDescent="0.25">
      <c r="B71153" s="3">
        <v>45026.708333333336</v>
      </c>
      <c r="C71153">
        <v>14.956099999999999</v>
      </c>
      <c r="D71153">
        <v>66.022000000000006</v>
      </c>
      <c r="E71153">
        <v>14.817952307999999</v>
      </c>
      <c r="F71153">
        <v>17.855</v>
      </c>
      <c r="G71153">
        <f t="shared" si="8976"/>
        <v>0.13814769200000043</v>
      </c>
      <c r="H71153" s="4">
        <f t="shared" si="8977"/>
        <v>9.7331523117591981E-2</v>
      </c>
      <c r="I71153" s="4">
        <f t="shared" si="8978"/>
        <v>-0.23266847688240805</v>
      </c>
      <c r="J71153">
        <f t="shared" si="8975"/>
        <v>0</v>
      </c>
      <c r="L71153">
        <f t="shared" si="8971"/>
        <v>2023</v>
      </c>
      <c r="M71153">
        <f t="shared" si="8972"/>
        <v>4</v>
      </c>
      <c r="N71153">
        <f t="shared" si="8973"/>
        <v>10</v>
      </c>
      <c r="O71153">
        <f t="shared" si="8974"/>
        <v>0</v>
      </c>
    </row>
    <row r="71154" spans="2:15" x14ac:dyDescent="0.25">
      <c r="B71154" s="3">
        <v>45026.71875</v>
      </c>
      <c r="C71154">
        <v>14.956099999999999</v>
      </c>
      <c r="D71154">
        <v>66.022000000000006</v>
      </c>
      <c r="E71154">
        <v>14.817372156000001</v>
      </c>
      <c r="F71154">
        <v>17.760000000000002</v>
      </c>
      <c r="G71154">
        <f t="shared" si="8976"/>
        <v>0.13872784399999816</v>
      </c>
      <c r="H71154" s="4">
        <f t="shared" si="8977"/>
        <v>9.7740267389624394E-2</v>
      </c>
      <c r="I71154" s="4">
        <f t="shared" si="8978"/>
        <v>-0.23225973261037564</v>
      </c>
      <c r="J71154">
        <f t="shared" si="8975"/>
        <v>0</v>
      </c>
      <c r="L71154">
        <f t="shared" si="8971"/>
        <v>2023</v>
      </c>
      <c r="M71154">
        <f t="shared" si="8972"/>
        <v>4</v>
      </c>
      <c r="N71154">
        <f t="shared" si="8973"/>
        <v>10</v>
      </c>
      <c r="O71154">
        <f t="shared" si="8974"/>
        <v>0</v>
      </c>
    </row>
    <row r="71155" spans="2:15" x14ac:dyDescent="0.25">
      <c r="B71155" s="3">
        <v>45026.729166666664</v>
      </c>
      <c r="C71155">
        <v>14.957700000000001</v>
      </c>
      <c r="D71155">
        <v>66.022000000000006</v>
      </c>
      <c r="E71155">
        <v>14.817952307999999</v>
      </c>
      <c r="F71155">
        <v>17.57</v>
      </c>
      <c r="G71155">
        <f t="shared" si="8976"/>
        <v>0.13974769200000203</v>
      </c>
      <c r="H71155" s="4">
        <f t="shared" si="8977"/>
        <v>9.8458798099415781E-2</v>
      </c>
      <c r="I71155" s="4">
        <f t="shared" si="8978"/>
        <v>-0.23154120190058425</v>
      </c>
      <c r="J71155">
        <f t="shared" si="8975"/>
        <v>0</v>
      </c>
      <c r="L71155">
        <f t="shared" si="8971"/>
        <v>2023</v>
      </c>
      <c r="M71155">
        <f t="shared" si="8972"/>
        <v>4</v>
      </c>
      <c r="N71155">
        <f t="shared" si="8973"/>
        <v>10</v>
      </c>
      <c r="O71155">
        <f t="shared" si="8974"/>
        <v>0</v>
      </c>
    </row>
    <row r="71156" spans="2:15" x14ac:dyDescent="0.25">
      <c r="B71156" s="3">
        <v>45026.739583333336</v>
      </c>
      <c r="C71156">
        <v>14.957700000000001</v>
      </c>
      <c r="D71156">
        <v>66.022000000000006</v>
      </c>
      <c r="E71156">
        <v>14.821868333999999</v>
      </c>
      <c r="F71156">
        <v>17.475000000000001</v>
      </c>
      <c r="G71156">
        <f t="shared" si="8976"/>
        <v>0.13583166600000141</v>
      </c>
      <c r="H71156" s="4">
        <f t="shared" si="8977"/>
        <v>9.5699774263185877E-2</v>
      </c>
      <c r="I71156" s="4">
        <f t="shared" si="8978"/>
        <v>-0.23430022573681414</v>
      </c>
      <c r="J71156">
        <f t="shared" si="8975"/>
        <v>0</v>
      </c>
      <c r="L71156">
        <f t="shared" si="8971"/>
        <v>2023</v>
      </c>
      <c r="M71156">
        <f t="shared" si="8972"/>
        <v>4</v>
      </c>
      <c r="N71156">
        <f t="shared" si="8973"/>
        <v>10</v>
      </c>
      <c r="O71156">
        <f t="shared" si="8974"/>
        <v>0</v>
      </c>
    </row>
    <row r="71157" spans="2:15" x14ac:dyDescent="0.25">
      <c r="B71157" s="3">
        <v>45026.75</v>
      </c>
      <c r="C71157">
        <v>14.957700000000001</v>
      </c>
      <c r="D71157">
        <v>66.022000000000006</v>
      </c>
      <c r="E71157">
        <v>14.821288181999998</v>
      </c>
      <c r="F71157">
        <v>17.379000000000001</v>
      </c>
      <c r="G71157">
        <f t="shared" si="8976"/>
        <v>0.13641181800000268</v>
      </c>
      <c r="H71157" s="4">
        <f t="shared" si="8977"/>
        <v>9.610851853522076E-2</v>
      </c>
      <c r="I71157" s="4">
        <f t="shared" si="8978"/>
        <v>-0.23389148146477926</v>
      </c>
      <c r="J71157">
        <f t="shared" si="8975"/>
        <v>0</v>
      </c>
      <c r="L71157">
        <f t="shared" si="8971"/>
        <v>2023</v>
      </c>
      <c r="M71157">
        <f t="shared" si="8972"/>
        <v>4</v>
      </c>
      <c r="N71157">
        <f t="shared" si="8973"/>
        <v>10</v>
      </c>
      <c r="O71157">
        <f t="shared" si="8974"/>
        <v>0</v>
      </c>
    </row>
    <row r="71158" spans="2:15" x14ac:dyDescent="0.25">
      <c r="B71158" s="3">
        <v>45026.760416666664</v>
      </c>
      <c r="C71158">
        <v>14.959199999999999</v>
      </c>
      <c r="D71158">
        <v>66.022000000000006</v>
      </c>
      <c r="E71158">
        <v>14.820853068000002</v>
      </c>
      <c r="F71158">
        <v>17.283999999999999</v>
      </c>
      <c r="G71158">
        <f t="shared" si="8976"/>
        <v>0.13834693199999748</v>
      </c>
      <c r="H71158" s="4">
        <f t="shared" si="8977"/>
        <v>9.7471897034701382E-2</v>
      </c>
      <c r="I71158" s="4">
        <f t="shared" si="8978"/>
        <v>-0.23252810296529863</v>
      </c>
      <c r="J71158">
        <f t="shared" si="8975"/>
        <v>0</v>
      </c>
      <c r="L71158">
        <f t="shared" si="8971"/>
        <v>2023</v>
      </c>
      <c r="M71158">
        <f t="shared" si="8972"/>
        <v>4</v>
      </c>
      <c r="N71158">
        <f t="shared" si="8973"/>
        <v>10</v>
      </c>
      <c r="O71158">
        <f t="shared" si="8974"/>
        <v>0</v>
      </c>
    </row>
    <row r="71159" spans="2:15" x14ac:dyDescent="0.25">
      <c r="B71159" s="3">
        <v>45026.770833333336</v>
      </c>
      <c r="C71159">
        <v>14.957700000000001</v>
      </c>
      <c r="D71159">
        <v>66.022000000000006</v>
      </c>
      <c r="E71159">
        <v>14.822303448</v>
      </c>
      <c r="F71159">
        <v>17.283999999999999</v>
      </c>
      <c r="G71159">
        <f t="shared" si="8976"/>
        <v>0.13539655200000134</v>
      </c>
      <c r="H71159" s="4">
        <f t="shared" si="8977"/>
        <v>9.5393216059160332E-2</v>
      </c>
      <c r="I71159" s="4">
        <f t="shared" si="8978"/>
        <v>-0.23460678394083967</v>
      </c>
      <c r="J71159">
        <f t="shared" si="8975"/>
        <v>0</v>
      </c>
      <c r="L71159">
        <f t="shared" si="8971"/>
        <v>2023</v>
      </c>
      <c r="M71159">
        <f t="shared" si="8972"/>
        <v>4</v>
      </c>
      <c r="N71159">
        <f t="shared" si="8973"/>
        <v>10</v>
      </c>
      <c r="O71159">
        <f t="shared" si="8974"/>
        <v>0</v>
      </c>
    </row>
    <row r="71160" spans="2:15" x14ac:dyDescent="0.25">
      <c r="B71160" s="3">
        <v>45026.78125</v>
      </c>
      <c r="C71160">
        <v>14.957700000000001</v>
      </c>
      <c r="D71160">
        <v>66.022000000000006</v>
      </c>
      <c r="E71160">
        <v>14.822883600000001</v>
      </c>
      <c r="F71160">
        <v>17.094000000000001</v>
      </c>
      <c r="G71160">
        <f t="shared" si="8976"/>
        <v>0.13481640000000006</v>
      </c>
      <c r="H71160" s="4">
        <f t="shared" si="8977"/>
        <v>9.4984471787125407E-2</v>
      </c>
      <c r="I71160" s="4">
        <f t="shared" si="8978"/>
        <v>-0.23501552821287461</v>
      </c>
      <c r="J71160">
        <f t="shared" si="8975"/>
        <v>0</v>
      </c>
      <c r="L71160">
        <f t="shared" si="8971"/>
        <v>2023</v>
      </c>
      <c r="M71160">
        <f t="shared" si="8972"/>
        <v>4</v>
      </c>
      <c r="N71160">
        <f t="shared" si="8973"/>
        <v>10</v>
      </c>
      <c r="O71160">
        <f t="shared" si="8974"/>
        <v>0</v>
      </c>
    </row>
    <row r="71161" spans="2:15" x14ac:dyDescent="0.25">
      <c r="B71161" s="3">
        <v>45026.791666666664</v>
      </c>
      <c r="C71161">
        <v>14.960800000000001</v>
      </c>
      <c r="D71161">
        <v>66.022000000000006</v>
      </c>
      <c r="E71161">
        <v>14.824333979999999</v>
      </c>
      <c r="F71161">
        <v>17.094000000000001</v>
      </c>
      <c r="G71161">
        <f t="shared" si="8976"/>
        <v>0.13646602000000208</v>
      </c>
      <c r="H71161" s="4">
        <f t="shared" si="8977"/>
        <v>9.6146706384323294E-2</v>
      </c>
      <c r="I71161" s="4">
        <f t="shared" si="8978"/>
        <v>-0.23385329361567672</v>
      </c>
      <c r="J71161">
        <f t="shared" si="8975"/>
        <v>0</v>
      </c>
      <c r="L71161">
        <f t="shared" si="8971"/>
        <v>2023</v>
      </c>
      <c r="M71161">
        <f t="shared" si="8972"/>
        <v>4</v>
      </c>
      <c r="N71161">
        <f t="shared" si="8973"/>
        <v>10</v>
      </c>
      <c r="O71161">
        <f t="shared" si="8974"/>
        <v>0</v>
      </c>
    </row>
    <row r="71162" spans="2:15" x14ac:dyDescent="0.25">
      <c r="B71162" s="3">
        <v>45026.802083333336</v>
      </c>
      <c r="C71162">
        <v>14.959199999999999</v>
      </c>
      <c r="D71162">
        <v>66.022000000000006</v>
      </c>
      <c r="E71162">
        <v>14.822303448</v>
      </c>
      <c r="F71162">
        <v>16.998999999999999</v>
      </c>
      <c r="G71162">
        <f t="shared" si="8976"/>
        <v>0.13689655199999962</v>
      </c>
      <c r="H71162" s="4">
        <f t="shared" si="8977"/>
        <v>9.6450036354617893E-2</v>
      </c>
      <c r="I71162" s="4">
        <f t="shared" si="8978"/>
        <v>-0.23354996364538211</v>
      </c>
      <c r="J71162">
        <f t="shared" si="8975"/>
        <v>0</v>
      </c>
      <c r="L71162">
        <f t="shared" si="8971"/>
        <v>2023</v>
      </c>
      <c r="M71162">
        <f t="shared" si="8972"/>
        <v>4</v>
      </c>
      <c r="N71162">
        <f t="shared" si="8973"/>
        <v>10</v>
      </c>
      <c r="O71162">
        <f t="shared" si="8974"/>
        <v>0</v>
      </c>
    </row>
    <row r="71163" spans="2:15" x14ac:dyDescent="0.25">
      <c r="B71163" s="3">
        <v>45026.8125</v>
      </c>
      <c r="C71163">
        <v>14.960800000000001</v>
      </c>
      <c r="D71163">
        <v>66.022000000000006</v>
      </c>
      <c r="E71163">
        <v>14.820417954000002</v>
      </c>
      <c r="F71163">
        <v>16.902999999999999</v>
      </c>
      <c r="G71163">
        <f t="shared" si="8976"/>
        <v>0.14038204599999915</v>
      </c>
      <c r="H71163" s="4">
        <f t="shared" si="8977"/>
        <v>9.8905730220550742E-2</v>
      </c>
      <c r="I71163" s="4">
        <f t="shared" si="8978"/>
        <v>-0.23109426977944927</v>
      </c>
      <c r="J71163">
        <f t="shared" si="8975"/>
        <v>0</v>
      </c>
      <c r="L71163">
        <f t="shared" si="8971"/>
        <v>2023</v>
      </c>
      <c r="M71163">
        <f t="shared" si="8972"/>
        <v>4</v>
      </c>
      <c r="N71163">
        <f t="shared" si="8973"/>
        <v>10</v>
      </c>
      <c r="O71163">
        <f t="shared" si="8974"/>
        <v>0</v>
      </c>
    </row>
    <row r="71164" spans="2:15" x14ac:dyDescent="0.25">
      <c r="B71164" s="3">
        <v>45026.822916666664</v>
      </c>
      <c r="C71164">
        <v>14.962199999999999</v>
      </c>
      <c r="D71164">
        <v>66.022000000000006</v>
      </c>
      <c r="E71164">
        <v>14.821433219999999</v>
      </c>
      <c r="F71164">
        <v>16.808</v>
      </c>
      <c r="G71164">
        <f t="shared" si="8976"/>
        <v>0.14076677999999987</v>
      </c>
      <c r="H71164" s="4">
        <f t="shared" si="8977"/>
        <v>9.917679335358659E-2</v>
      </c>
      <c r="I71164" s="4">
        <f t="shared" si="8978"/>
        <v>-0.23082320664641343</v>
      </c>
      <c r="J71164">
        <f t="shared" si="8975"/>
        <v>0</v>
      </c>
      <c r="L71164">
        <f t="shared" si="8971"/>
        <v>2023</v>
      </c>
      <c r="M71164">
        <f t="shared" si="8972"/>
        <v>4</v>
      </c>
      <c r="N71164">
        <f t="shared" si="8973"/>
        <v>10</v>
      </c>
      <c r="O71164">
        <f t="shared" si="8974"/>
        <v>0</v>
      </c>
    </row>
    <row r="71165" spans="2:15" x14ac:dyDescent="0.25">
      <c r="B71165" s="3">
        <v>45026.833333333336</v>
      </c>
      <c r="C71165">
        <v>14.962199999999999</v>
      </c>
      <c r="D71165">
        <v>66.022000000000006</v>
      </c>
      <c r="E71165">
        <v>14.819402688</v>
      </c>
      <c r="F71165">
        <v>16.713000000000001</v>
      </c>
      <c r="G71165">
        <f t="shared" si="8976"/>
        <v>0.14279731199999901</v>
      </c>
      <c r="H71165" s="4">
        <f t="shared" si="8977"/>
        <v>0.10060739830570499</v>
      </c>
      <c r="I71165" s="4">
        <f t="shared" si="8978"/>
        <v>-0.22939260169429504</v>
      </c>
      <c r="J71165">
        <f t="shared" si="8975"/>
        <v>0</v>
      </c>
      <c r="L71165">
        <f t="shared" ref="L71165:L71228" si="8979">YEAR(B71165)</f>
        <v>2023</v>
      </c>
      <c r="M71165">
        <f t="shared" ref="M71165:M71228" si="8980">MONTH(B71165)</f>
        <v>4</v>
      </c>
      <c r="N71165">
        <f t="shared" ref="N71165:N71228" si="8981">DAY(B71165)</f>
        <v>10</v>
      </c>
      <c r="O71165">
        <f t="shared" ref="O71165:O71228" si="8982">J71165</f>
        <v>0</v>
      </c>
    </row>
    <row r="71166" spans="2:15" x14ac:dyDescent="0.25">
      <c r="B71166" s="3">
        <v>45026.84375</v>
      </c>
      <c r="C71166">
        <v>14.962199999999999</v>
      </c>
      <c r="D71166">
        <v>66.022000000000006</v>
      </c>
      <c r="E71166">
        <v>14.818967574</v>
      </c>
      <c r="F71166">
        <v>16.617999999999999</v>
      </c>
      <c r="G71166">
        <f t="shared" si="8976"/>
        <v>0.14323242599999908</v>
      </c>
      <c r="H71166" s="4">
        <f t="shared" si="8977"/>
        <v>0.10091395650973053</v>
      </c>
      <c r="I71166" s="4">
        <f t="shared" si="8978"/>
        <v>-0.22908604349026948</v>
      </c>
      <c r="J71166">
        <f t="shared" si="8975"/>
        <v>0</v>
      </c>
      <c r="L71166">
        <f t="shared" si="8979"/>
        <v>2023</v>
      </c>
      <c r="M71166">
        <f t="shared" si="8980"/>
        <v>4</v>
      </c>
      <c r="N71166">
        <f t="shared" si="8981"/>
        <v>10</v>
      </c>
      <c r="O71166">
        <f t="shared" si="8982"/>
        <v>0</v>
      </c>
    </row>
    <row r="71167" spans="2:15" x14ac:dyDescent="0.25">
      <c r="B71167" s="3">
        <v>45026.854166666664</v>
      </c>
      <c r="C71167">
        <v>14.962199999999999</v>
      </c>
      <c r="D71167">
        <v>66.022000000000006</v>
      </c>
      <c r="E71167">
        <v>14.826364512000001</v>
      </c>
      <c r="F71167">
        <v>16.617999999999999</v>
      </c>
      <c r="G71167">
        <f t="shared" si="8976"/>
        <v>0.13583548799999789</v>
      </c>
      <c r="H71167" s="4">
        <f t="shared" si="8977"/>
        <v>9.570246704129623E-2</v>
      </c>
      <c r="I71167" s="4">
        <f t="shared" si="8978"/>
        <v>-0.23429753295870379</v>
      </c>
      <c r="J71167">
        <f t="shared" si="8975"/>
        <v>0</v>
      </c>
      <c r="L71167">
        <f t="shared" si="8979"/>
        <v>2023</v>
      </c>
      <c r="M71167">
        <f t="shared" si="8980"/>
        <v>4</v>
      </c>
      <c r="N71167">
        <f t="shared" si="8981"/>
        <v>10</v>
      </c>
      <c r="O71167">
        <f t="shared" si="8982"/>
        <v>0</v>
      </c>
    </row>
    <row r="71168" spans="2:15" x14ac:dyDescent="0.25">
      <c r="B71168" s="3">
        <v>45026.864583333336</v>
      </c>
      <c r="C71168">
        <v>14.962199999999999</v>
      </c>
      <c r="D71168">
        <v>66.022000000000006</v>
      </c>
      <c r="E71168">
        <v>14.827814891999999</v>
      </c>
      <c r="F71168">
        <v>16.617999999999999</v>
      </c>
      <c r="G71168">
        <f t="shared" si="8976"/>
        <v>0.13438510800000003</v>
      </c>
      <c r="H71168" s="4">
        <f t="shared" si="8977"/>
        <v>9.4680606361212741E-2</v>
      </c>
      <c r="I71168" s="4">
        <f t="shared" si="8978"/>
        <v>-0.23531939363878729</v>
      </c>
      <c r="J71168">
        <f t="shared" si="8975"/>
        <v>0</v>
      </c>
      <c r="L71168">
        <f t="shared" si="8979"/>
        <v>2023</v>
      </c>
      <c r="M71168">
        <f t="shared" si="8980"/>
        <v>4</v>
      </c>
      <c r="N71168">
        <f t="shared" si="8981"/>
        <v>10</v>
      </c>
      <c r="O71168">
        <f t="shared" si="8982"/>
        <v>0</v>
      </c>
    </row>
    <row r="71169" spans="2:15" x14ac:dyDescent="0.25">
      <c r="B71169" s="3">
        <v>45026.875</v>
      </c>
      <c r="C71169">
        <v>14.962199999999999</v>
      </c>
      <c r="D71169">
        <v>66.022000000000006</v>
      </c>
      <c r="E71169">
        <v>14.827814891999999</v>
      </c>
      <c r="F71169">
        <v>16.617999999999999</v>
      </c>
      <c r="G71169">
        <f t="shared" si="8976"/>
        <v>0.13438510800000003</v>
      </c>
      <c r="H71169" s="4">
        <f t="shared" si="8977"/>
        <v>9.4680606361212741E-2</v>
      </c>
      <c r="I71169" s="4">
        <f t="shared" si="8978"/>
        <v>-0.23531939363878729</v>
      </c>
      <c r="J71169">
        <f t="shared" si="8975"/>
        <v>0</v>
      </c>
      <c r="L71169">
        <f t="shared" si="8979"/>
        <v>2023</v>
      </c>
      <c r="M71169">
        <f t="shared" si="8980"/>
        <v>4</v>
      </c>
      <c r="N71169">
        <f t="shared" si="8981"/>
        <v>10</v>
      </c>
      <c r="O71169">
        <f t="shared" si="8982"/>
        <v>0</v>
      </c>
    </row>
    <row r="71170" spans="2:15" x14ac:dyDescent="0.25">
      <c r="B71170" s="3">
        <v>45026.885416666664</v>
      </c>
      <c r="C71170">
        <v>14.968299999999999</v>
      </c>
      <c r="D71170">
        <v>66.022000000000006</v>
      </c>
      <c r="E71170">
        <v>14.82578436</v>
      </c>
      <c r="F71170">
        <v>16.523</v>
      </c>
      <c r="G71170">
        <f t="shared" si="8976"/>
        <v>0.14251563999999917</v>
      </c>
      <c r="H71170" s="4">
        <f t="shared" si="8977"/>
        <v>0.10040894718153012</v>
      </c>
      <c r="I71170" s="4">
        <f t="shared" si="8978"/>
        <v>-0.22959105281846989</v>
      </c>
      <c r="J71170">
        <f t="shared" si="8975"/>
        <v>0</v>
      </c>
      <c r="L71170">
        <f t="shared" si="8979"/>
        <v>2023</v>
      </c>
      <c r="M71170">
        <f t="shared" si="8980"/>
        <v>4</v>
      </c>
      <c r="N71170">
        <f t="shared" si="8981"/>
        <v>10</v>
      </c>
      <c r="O71170">
        <f t="shared" si="8982"/>
        <v>0</v>
      </c>
    </row>
    <row r="71171" spans="2:15" x14ac:dyDescent="0.25">
      <c r="B71171" s="3">
        <v>45026.895833333336</v>
      </c>
      <c r="C71171">
        <v>14.968299999999999</v>
      </c>
      <c r="D71171">
        <v>66.022000000000006</v>
      </c>
      <c r="E71171">
        <v>14.828685119999999</v>
      </c>
      <c r="F71171">
        <v>16.523</v>
      </c>
      <c r="G71171">
        <f t="shared" si="8976"/>
        <v>0.13961487999999989</v>
      </c>
      <c r="H71171" s="4">
        <f t="shared" si="8977"/>
        <v>9.8365225821360647E-2</v>
      </c>
      <c r="I71171" s="4">
        <f t="shared" si="8978"/>
        <v>-0.23163477417863937</v>
      </c>
      <c r="J71171">
        <f t="shared" si="8975"/>
        <v>0</v>
      </c>
      <c r="L71171">
        <f t="shared" si="8979"/>
        <v>2023</v>
      </c>
      <c r="M71171">
        <f t="shared" si="8980"/>
        <v>4</v>
      </c>
      <c r="N71171">
        <f t="shared" si="8981"/>
        <v>10</v>
      </c>
      <c r="O71171">
        <f t="shared" si="8982"/>
        <v>0</v>
      </c>
    </row>
    <row r="71172" spans="2:15" x14ac:dyDescent="0.25">
      <c r="B71172" s="3">
        <v>45026.90625</v>
      </c>
      <c r="C71172">
        <v>14.966900000000001</v>
      </c>
      <c r="D71172">
        <v>66.022000000000006</v>
      </c>
      <c r="E71172">
        <v>14.82723474</v>
      </c>
      <c r="F71172">
        <v>16.523</v>
      </c>
      <c r="G71172">
        <f t="shared" si="8976"/>
        <v>0.13966526000000101</v>
      </c>
      <c r="H71172" s="4">
        <f t="shared" si="8977"/>
        <v>9.8400720892351579E-2</v>
      </c>
      <c r="I71172" s="4">
        <f t="shared" si="8978"/>
        <v>-0.23159927910764844</v>
      </c>
      <c r="J71172">
        <f t="shared" si="8975"/>
        <v>0</v>
      </c>
      <c r="L71172">
        <f t="shared" si="8979"/>
        <v>2023</v>
      </c>
      <c r="M71172">
        <f t="shared" si="8980"/>
        <v>4</v>
      </c>
      <c r="N71172">
        <f t="shared" si="8981"/>
        <v>10</v>
      </c>
      <c r="O71172">
        <f t="shared" si="8982"/>
        <v>0</v>
      </c>
    </row>
    <row r="71173" spans="2:15" x14ac:dyDescent="0.25">
      <c r="B71173" s="3">
        <v>45026.916666666664</v>
      </c>
      <c r="C71173">
        <v>14.969900000000001</v>
      </c>
      <c r="D71173">
        <v>66.022000000000006</v>
      </c>
      <c r="E71173">
        <v>14.82578436</v>
      </c>
      <c r="F71173">
        <v>16.523</v>
      </c>
      <c r="G71173">
        <f t="shared" si="8976"/>
        <v>0.14411564000000077</v>
      </c>
      <c r="H71173" s="4">
        <f t="shared" si="8977"/>
        <v>0.10153622216335396</v>
      </c>
      <c r="I71173" s="4">
        <f t="shared" si="8978"/>
        <v>-0.22846377783664606</v>
      </c>
      <c r="J71173">
        <f t="shared" ref="J71173:J71236" si="8983">IF(I71173&lt;0,0,5212.7*I71173^3.6671)</f>
        <v>0</v>
      </c>
      <c r="L71173">
        <f t="shared" si="8979"/>
        <v>2023</v>
      </c>
      <c r="M71173">
        <f t="shared" si="8980"/>
        <v>4</v>
      </c>
      <c r="N71173">
        <f t="shared" si="8981"/>
        <v>10</v>
      </c>
      <c r="O71173">
        <f t="shared" si="8982"/>
        <v>0</v>
      </c>
    </row>
    <row r="71174" spans="2:15" x14ac:dyDescent="0.25">
      <c r="B71174" s="3">
        <v>45026.927083333336</v>
      </c>
      <c r="C71174">
        <v>14.973000000000001</v>
      </c>
      <c r="D71174">
        <v>66.022000000000006</v>
      </c>
      <c r="E71174">
        <v>14.824769093999999</v>
      </c>
      <c r="F71174">
        <v>16.617999999999999</v>
      </c>
      <c r="G71174">
        <f t="shared" si="8976"/>
        <v>0.14823090600000199</v>
      </c>
      <c r="H71174" s="4">
        <f t="shared" si="8977"/>
        <v>0.1044356199166958</v>
      </c>
      <c r="I71174" s="4">
        <f t="shared" si="8978"/>
        <v>-0.22556438008330421</v>
      </c>
      <c r="J71174">
        <f t="shared" si="8983"/>
        <v>0</v>
      </c>
      <c r="L71174">
        <f t="shared" si="8979"/>
        <v>2023</v>
      </c>
      <c r="M71174">
        <f t="shared" si="8980"/>
        <v>4</v>
      </c>
      <c r="N71174">
        <f t="shared" si="8981"/>
        <v>10</v>
      </c>
      <c r="O71174">
        <f t="shared" si="8982"/>
        <v>0</v>
      </c>
    </row>
    <row r="71175" spans="2:15" x14ac:dyDescent="0.25">
      <c r="B71175" s="3">
        <v>45026.9375</v>
      </c>
      <c r="C71175">
        <v>14.971399999999999</v>
      </c>
      <c r="D71175">
        <v>66.022000000000006</v>
      </c>
      <c r="E71175">
        <v>14.824769093999999</v>
      </c>
      <c r="F71175">
        <v>16.617999999999999</v>
      </c>
      <c r="G71175">
        <f t="shared" si="8976"/>
        <v>0.14663090600000039</v>
      </c>
      <c r="H71175" s="4">
        <f t="shared" si="8977"/>
        <v>0.10330834493487194</v>
      </c>
      <c r="I71175" s="4">
        <f t="shared" si="8978"/>
        <v>-0.22669165506512806</v>
      </c>
      <c r="J71175">
        <f t="shared" si="8983"/>
        <v>0</v>
      </c>
      <c r="L71175">
        <f t="shared" si="8979"/>
        <v>2023</v>
      </c>
      <c r="M71175">
        <f t="shared" si="8980"/>
        <v>4</v>
      </c>
      <c r="N71175">
        <f t="shared" si="8981"/>
        <v>10</v>
      </c>
      <c r="O71175">
        <f t="shared" si="8982"/>
        <v>0</v>
      </c>
    </row>
    <row r="71176" spans="2:15" x14ac:dyDescent="0.25">
      <c r="B71176" s="3">
        <v>45026.947916666664</v>
      </c>
      <c r="C71176">
        <v>14.971399999999999</v>
      </c>
      <c r="D71176">
        <v>66.022000000000006</v>
      </c>
      <c r="E71176">
        <v>14.823318714000001</v>
      </c>
      <c r="F71176">
        <v>16.617999999999999</v>
      </c>
      <c r="G71176">
        <f t="shared" si="8976"/>
        <v>0.14808128599999826</v>
      </c>
      <c r="H71176" s="4">
        <f t="shared" si="8977"/>
        <v>0.10433020561495546</v>
      </c>
      <c r="I71176" s="4">
        <f t="shared" si="8978"/>
        <v>-0.22566979438504456</v>
      </c>
      <c r="J71176">
        <f t="shared" si="8983"/>
        <v>0</v>
      </c>
      <c r="L71176">
        <f t="shared" si="8979"/>
        <v>2023</v>
      </c>
      <c r="M71176">
        <f t="shared" si="8980"/>
        <v>4</v>
      </c>
      <c r="N71176">
        <f t="shared" si="8981"/>
        <v>10</v>
      </c>
      <c r="O71176">
        <f t="shared" si="8982"/>
        <v>0</v>
      </c>
    </row>
    <row r="71177" spans="2:15" x14ac:dyDescent="0.25">
      <c r="B71177" s="3">
        <v>45026.958333333336</v>
      </c>
      <c r="C71177">
        <v>14.969900000000001</v>
      </c>
      <c r="D71177">
        <v>66.022000000000006</v>
      </c>
      <c r="E71177">
        <v>14.820417954000002</v>
      </c>
      <c r="F71177">
        <v>16.617999999999999</v>
      </c>
      <c r="G71177">
        <f t="shared" si="8976"/>
        <v>0.14948204599999926</v>
      </c>
      <c r="H71177" s="4">
        <f t="shared" si="8977"/>
        <v>0.10531710667966739</v>
      </c>
      <c r="I71177" s="4">
        <f t="shared" si="8978"/>
        <v>-0.22468289332033264</v>
      </c>
      <c r="J71177">
        <f t="shared" si="8983"/>
        <v>0</v>
      </c>
      <c r="L71177">
        <f t="shared" si="8979"/>
        <v>2023</v>
      </c>
      <c r="M71177">
        <f t="shared" si="8980"/>
        <v>4</v>
      </c>
      <c r="N71177">
        <f t="shared" si="8981"/>
        <v>10</v>
      </c>
      <c r="O71177">
        <f t="shared" si="8982"/>
        <v>0</v>
      </c>
    </row>
    <row r="71178" spans="2:15" x14ac:dyDescent="0.25">
      <c r="B71178" s="3">
        <v>45026.96875</v>
      </c>
      <c r="C71178">
        <v>14.968299999999999</v>
      </c>
      <c r="D71178">
        <v>66.022000000000006</v>
      </c>
      <c r="E71178">
        <v>14.820417954000002</v>
      </c>
      <c r="F71178">
        <v>16.617999999999999</v>
      </c>
      <c r="G71178">
        <f t="shared" si="8976"/>
        <v>0.14788204599999766</v>
      </c>
      <c r="H71178" s="4">
        <f t="shared" si="8977"/>
        <v>0.10418983169784356</v>
      </c>
      <c r="I71178" s="4">
        <f t="shared" si="8978"/>
        <v>-0.22581016830215644</v>
      </c>
      <c r="J71178">
        <f t="shared" si="8983"/>
        <v>0</v>
      </c>
      <c r="L71178">
        <f t="shared" si="8979"/>
        <v>2023</v>
      </c>
      <c r="M71178">
        <f t="shared" si="8980"/>
        <v>4</v>
      </c>
      <c r="N71178">
        <f t="shared" si="8981"/>
        <v>10</v>
      </c>
      <c r="O71178">
        <f t="shared" si="8982"/>
        <v>0</v>
      </c>
    </row>
    <row r="71179" spans="2:15" x14ac:dyDescent="0.25">
      <c r="B71179" s="3">
        <v>45026.979166666664</v>
      </c>
      <c r="C71179">
        <v>14.968299999999999</v>
      </c>
      <c r="D71179">
        <v>66.022000000000006</v>
      </c>
      <c r="E71179">
        <v>14.819982840000002</v>
      </c>
      <c r="F71179">
        <v>16.523</v>
      </c>
      <c r="G71179">
        <f t="shared" ref="G71179:G71242" si="8984">C71179-E71179</f>
        <v>0.14831715999999773</v>
      </c>
      <c r="H71179" s="4">
        <f t="shared" ref="H71179:H71242" si="8985">1000*G71179/2.2/(2.54^2)/100</f>
        <v>0.1044963899018691</v>
      </c>
      <c r="I71179" s="4">
        <f t="shared" ref="I71179:I71242" si="8986">H71179-($Y$3-$Y$4)/100</f>
        <v>-0.22550361009813091</v>
      </c>
      <c r="J71179">
        <f t="shared" si="8983"/>
        <v>0</v>
      </c>
      <c r="L71179">
        <f t="shared" si="8979"/>
        <v>2023</v>
      </c>
      <c r="M71179">
        <f t="shared" si="8980"/>
        <v>4</v>
      </c>
      <c r="N71179">
        <f t="shared" si="8981"/>
        <v>10</v>
      </c>
      <c r="O71179">
        <f t="shared" si="8982"/>
        <v>0</v>
      </c>
    </row>
    <row r="71180" spans="2:15" x14ac:dyDescent="0.25">
      <c r="B71180" s="3">
        <v>45026.989583333336</v>
      </c>
      <c r="C71180">
        <v>14.968299999999999</v>
      </c>
      <c r="D71180">
        <v>66.022000000000006</v>
      </c>
      <c r="E71180">
        <v>14.816501928000001</v>
      </c>
      <c r="F71180">
        <v>16.427</v>
      </c>
      <c r="G71180">
        <f t="shared" si="8984"/>
        <v>0.15179807199999829</v>
      </c>
      <c r="H71180" s="4">
        <f t="shared" si="8985"/>
        <v>0.10694885553407349</v>
      </c>
      <c r="I71180" s="4">
        <f t="shared" si="8986"/>
        <v>-0.22305114446592653</v>
      </c>
      <c r="J71180">
        <f t="shared" si="8983"/>
        <v>0</v>
      </c>
      <c r="L71180">
        <f t="shared" si="8979"/>
        <v>2023</v>
      </c>
      <c r="M71180">
        <f t="shared" si="8980"/>
        <v>4</v>
      </c>
      <c r="N71180">
        <f t="shared" si="8981"/>
        <v>10</v>
      </c>
      <c r="O71180">
        <f t="shared" si="8982"/>
        <v>0</v>
      </c>
    </row>
    <row r="71181" spans="2:15" x14ac:dyDescent="0.25">
      <c r="B71181" s="3">
        <v>45027</v>
      </c>
      <c r="C71181">
        <v>14.966900000000001</v>
      </c>
      <c r="D71181">
        <v>66.022000000000006</v>
      </c>
      <c r="E71181">
        <v>14.814616434</v>
      </c>
      <c r="F71181">
        <v>16.332000000000001</v>
      </c>
      <c r="G71181">
        <f t="shared" si="8984"/>
        <v>0.15228356600000126</v>
      </c>
      <c r="H71181" s="4">
        <f t="shared" si="8985"/>
        <v>0.10729090880909121</v>
      </c>
      <c r="I71181" s="4">
        <f t="shared" si="8986"/>
        <v>-0.22270909119090881</v>
      </c>
      <c r="J71181">
        <f t="shared" si="8983"/>
        <v>0</v>
      </c>
      <c r="L71181">
        <f t="shared" si="8979"/>
        <v>2023</v>
      </c>
      <c r="M71181">
        <f t="shared" si="8980"/>
        <v>4</v>
      </c>
      <c r="N71181">
        <f t="shared" si="8981"/>
        <v>11</v>
      </c>
      <c r="O71181">
        <f t="shared" si="8982"/>
        <v>0</v>
      </c>
    </row>
    <row r="71182" spans="2:15" x14ac:dyDescent="0.25">
      <c r="B71182" s="3">
        <v>45027.010416666664</v>
      </c>
      <c r="C71182">
        <v>14.965299999999999</v>
      </c>
      <c r="D71182">
        <v>66.022000000000006</v>
      </c>
      <c r="E71182">
        <v>14.812150788</v>
      </c>
      <c r="F71182">
        <v>16.140999999999998</v>
      </c>
      <c r="G71182">
        <f t="shared" si="8984"/>
        <v>0.15314921199999887</v>
      </c>
      <c r="H71182" s="4">
        <f t="shared" si="8985"/>
        <v>0.10790079698341135</v>
      </c>
      <c r="I71182" s="4">
        <f t="shared" si="8986"/>
        <v>-0.22209920301658867</v>
      </c>
      <c r="J71182">
        <f t="shared" si="8983"/>
        <v>0</v>
      </c>
      <c r="L71182">
        <f t="shared" si="8979"/>
        <v>2023</v>
      </c>
      <c r="M71182">
        <f t="shared" si="8980"/>
        <v>4</v>
      </c>
      <c r="N71182">
        <f t="shared" si="8981"/>
        <v>11</v>
      </c>
      <c r="O71182">
        <f t="shared" si="8982"/>
        <v>0</v>
      </c>
    </row>
    <row r="71183" spans="2:15" x14ac:dyDescent="0.25">
      <c r="B71183" s="3">
        <v>45027.020833333336</v>
      </c>
      <c r="C71183">
        <v>14.9633</v>
      </c>
      <c r="D71183">
        <v>65.850999999999999</v>
      </c>
      <c r="E71183">
        <v>14.811715674</v>
      </c>
      <c r="F71183">
        <v>16.045999999999999</v>
      </c>
      <c r="G71183">
        <f t="shared" si="8984"/>
        <v>0.15158432600000005</v>
      </c>
      <c r="H71183" s="4">
        <f t="shared" si="8985"/>
        <v>0.1067982614601593</v>
      </c>
      <c r="I71183" s="4">
        <f t="shared" si="8986"/>
        <v>-0.22320173853984071</v>
      </c>
      <c r="J71183">
        <f t="shared" si="8983"/>
        <v>0</v>
      </c>
      <c r="L71183">
        <f t="shared" si="8979"/>
        <v>2023</v>
      </c>
      <c r="M71183">
        <f t="shared" si="8980"/>
        <v>4</v>
      </c>
      <c r="N71183">
        <f t="shared" si="8981"/>
        <v>11</v>
      </c>
      <c r="O71183">
        <f t="shared" si="8982"/>
        <v>0</v>
      </c>
    </row>
    <row r="71184" spans="2:15" x14ac:dyDescent="0.25">
      <c r="B71184" s="3">
        <v>45027.03125</v>
      </c>
      <c r="C71184">
        <v>14.9618</v>
      </c>
      <c r="D71184">
        <v>65.850999999999999</v>
      </c>
      <c r="E71184">
        <v>14.81128056</v>
      </c>
      <c r="F71184">
        <v>15.951000000000001</v>
      </c>
      <c r="G71184">
        <f t="shared" si="8984"/>
        <v>0.15051944000000006</v>
      </c>
      <c r="H71184" s="4">
        <f t="shared" si="8985"/>
        <v>0.10604799936872604</v>
      </c>
      <c r="I71184" s="4">
        <f t="shared" si="8986"/>
        <v>-0.22395200063127396</v>
      </c>
      <c r="J71184">
        <f t="shared" si="8983"/>
        <v>0</v>
      </c>
      <c r="L71184">
        <f t="shared" si="8979"/>
        <v>2023</v>
      </c>
      <c r="M71184">
        <f t="shared" si="8980"/>
        <v>4</v>
      </c>
      <c r="N71184">
        <f t="shared" si="8981"/>
        <v>11</v>
      </c>
      <c r="O71184">
        <f t="shared" si="8982"/>
        <v>0</v>
      </c>
    </row>
    <row r="71185" spans="2:15" x14ac:dyDescent="0.25">
      <c r="B71185" s="3">
        <v>45027.041666666664</v>
      </c>
      <c r="C71185">
        <v>14.9618</v>
      </c>
      <c r="D71185">
        <v>65.850999999999999</v>
      </c>
      <c r="E71185">
        <v>14.807799648000001</v>
      </c>
      <c r="F71185">
        <v>15.855</v>
      </c>
      <c r="G71185">
        <f t="shared" si="8984"/>
        <v>0.15400035199999884</v>
      </c>
      <c r="H71185" s="4">
        <f t="shared" si="8985"/>
        <v>0.10850046500092918</v>
      </c>
      <c r="I71185" s="4">
        <f t="shared" si="8986"/>
        <v>-0.22149953499907082</v>
      </c>
      <c r="J71185">
        <f t="shared" si="8983"/>
        <v>0</v>
      </c>
      <c r="L71185">
        <f t="shared" si="8979"/>
        <v>2023</v>
      </c>
      <c r="M71185">
        <f t="shared" si="8980"/>
        <v>4</v>
      </c>
      <c r="N71185">
        <f t="shared" si="8981"/>
        <v>11</v>
      </c>
      <c r="O71185">
        <f t="shared" si="8982"/>
        <v>0</v>
      </c>
    </row>
    <row r="71186" spans="2:15" x14ac:dyDescent="0.25">
      <c r="B71186" s="3">
        <v>45027.052083333336</v>
      </c>
      <c r="C71186">
        <v>14.9588</v>
      </c>
      <c r="D71186">
        <v>65.850999999999999</v>
      </c>
      <c r="E71186">
        <v>14.808379799999999</v>
      </c>
      <c r="F71186">
        <v>15.664</v>
      </c>
      <c r="G71186">
        <f t="shared" si="8984"/>
        <v>0.150420200000001</v>
      </c>
      <c r="H71186" s="4">
        <f t="shared" si="8985"/>
        <v>0.10597808013797914</v>
      </c>
      <c r="I71186" s="4">
        <f t="shared" si="8986"/>
        <v>-0.22402191986202086</v>
      </c>
      <c r="J71186">
        <f t="shared" si="8983"/>
        <v>0</v>
      </c>
      <c r="L71186">
        <f t="shared" si="8979"/>
        <v>2023</v>
      </c>
      <c r="M71186">
        <f t="shared" si="8980"/>
        <v>4</v>
      </c>
      <c r="N71186">
        <f t="shared" si="8981"/>
        <v>11</v>
      </c>
      <c r="O71186">
        <f t="shared" si="8982"/>
        <v>0</v>
      </c>
    </row>
    <row r="71187" spans="2:15" x14ac:dyDescent="0.25">
      <c r="B71187" s="3">
        <v>45027.0625</v>
      </c>
      <c r="C71187">
        <v>14.9602</v>
      </c>
      <c r="D71187">
        <v>65.850999999999999</v>
      </c>
      <c r="E71187">
        <v>14.807799648000001</v>
      </c>
      <c r="F71187">
        <v>15.569000000000001</v>
      </c>
      <c r="G71187">
        <f t="shared" si="8984"/>
        <v>0.15240035199999902</v>
      </c>
      <c r="H71187" s="4">
        <f t="shared" si="8985"/>
        <v>0.10737319001910663</v>
      </c>
      <c r="I71187" s="4">
        <f t="shared" si="8986"/>
        <v>-0.2226268099808934</v>
      </c>
      <c r="J71187">
        <f t="shared" si="8983"/>
        <v>0</v>
      </c>
      <c r="L71187">
        <f t="shared" si="8979"/>
        <v>2023</v>
      </c>
      <c r="M71187">
        <f t="shared" si="8980"/>
        <v>4</v>
      </c>
      <c r="N71187">
        <f t="shared" si="8981"/>
        <v>11</v>
      </c>
      <c r="O71187">
        <f t="shared" si="8982"/>
        <v>0</v>
      </c>
    </row>
    <row r="71188" spans="2:15" x14ac:dyDescent="0.25">
      <c r="B71188" s="3">
        <v>45027.072916666664</v>
      </c>
      <c r="C71188">
        <v>14.9572</v>
      </c>
      <c r="D71188">
        <v>65.850999999999999</v>
      </c>
      <c r="E71188">
        <v>14.805914154</v>
      </c>
      <c r="F71188">
        <v>15.473000000000001</v>
      </c>
      <c r="G71188">
        <f t="shared" si="8984"/>
        <v>0.15128584600000039</v>
      </c>
      <c r="H71188" s="4">
        <f t="shared" si="8985"/>
        <v>0.10658796831230052</v>
      </c>
      <c r="I71188" s="4">
        <f t="shared" si="8986"/>
        <v>-0.22341203168769949</v>
      </c>
      <c r="J71188">
        <f t="shared" si="8983"/>
        <v>0</v>
      </c>
      <c r="L71188">
        <f t="shared" si="8979"/>
        <v>2023</v>
      </c>
      <c r="M71188">
        <f t="shared" si="8980"/>
        <v>4</v>
      </c>
      <c r="N71188">
        <f t="shared" si="8981"/>
        <v>11</v>
      </c>
      <c r="O71188">
        <f t="shared" si="8982"/>
        <v>0</v>
      </c>
    </row>
    <row r="71189" spans="2:15" x14ac:dyDescent="0.25">
      <c r="B71189" s="3">
        <v>45027.083333333336</v>
      </c>
      <c r="C71189">
        <v>14.9588</v>
      </c>
      <c r="D71189">
        <v>65.850999999999999</v>
      </c>
      <c r="E71189">
        <v>14.804028659999998</v>
      </c>
      <c r="F71189">
        <v>15.378</v>
      </c>
      <c r="G71189">
        <f t="shared" si="8984"/>
        <v>0.1547713400000017</v>
      </c>
      <c r="H71189" s="4">
        <f t="shared" si="8985"/>
        <v>0.10904366217823465</v>
      </c>
      <c r="I71189" s="4">
        <f t="shared" si="8986"/>
        <v>-0.22095633782176538</v>
      </c>
      <c r="J71189">
        <f t="shared" si="8983"/>
        <v>0</v>
      </c>
      <c r="L71189">
        <f t="shared" si="8979"/>
        <v>2023</v>
      </c>
      <c r="M71189">
        <f t="shared" si="8980"/>
        <v>4</v>
      </c>
      <c r="N71189">
        <f t="shared" si="8981"/>
        <v>11</v>
      </c>
      <c r="O71189">
        <f t="shared" si="8982"/>
        <v>0</v>
      </c>
    </row>
    <row r="71190" spans="2:15" x14ac:dyDescent="0.25">
      <c r="B71190" s="3">
        <v>45027.09375</v>
      </c>
      <c r="C71190">
        <v>14.9588</v>
      </c>
      <c r="D71190">
        <v>65.850999999999999</v>
      </c>
      <c r="E71190">
        <v>14.803013394000001</v>
      </c>
      <c r="F71190">
        <v>15.186999999999999</v>
      </c>
      <c r="G71190">
        <f t="shared" si="8984"/>
        <v>0.15578660599999949</v>
      </c>
      <c r="H71190" s="4">
        <f t="shared" si="8985"/>
        <v>0.10975896465429258</v>
      </c>
      <c r="I71190" s="4">
        <f t="shared" si="8986"/>
        <v>-0.22024103534570744</v>
      </c>
      <c r="J71190">
        <f t="shared" si="8983"/>
        <v>0</v>
      </c>
      <c r="L71190">
        <f t="shared" si="8979"/>
        <v>2023</v>
      </c>
      <c r="M71190">
        <f t="shared" si="8980"/>
        <v>4</v>
      </c>
      <c r="N71190">
        <f t="shared" si="8981"/>
        <v>11</v>
      </c>
      <c r="O71190">
        <f t="shared" si="8982"/>
        <v>0</v>
      </c>
    </row>
    <row r="71191" spans="2:15" x14ac:dyDescent="0.25">
      <c r="B71191" s="3">
        <v>45027.104166666664</v>
      </c>
      <c r="C71191">
        <v>14.9588</v>
      </c>
      <c r="D71191">
        <v>65.850999999999999</v>
      </c>
      <c r="E71191">
        <v>14.804028659999998</v>
      </c>
      <c r="F71191">
        <v>15.090999999999999</v>
      </c>
      <c r="G71191">
        <f t="shared" si="8984"/>
        <v>0.1547713400000017</v>
      </c>
      <c r="H71191" s="4">
        <f t="shared" si="8985"/>
        <v>0.10904366217823465</v>
      </c>
      <c r="I71191" s="4">
        <f t="shared" si="8986"/>
        <v>-0.22095633782176538</v>
      </c>
      <c r="J71191">
        <f t="shared" si="8983"/>
        <v>0</v>
      </c>
      <c r="L71191">
        <f t="shared" si="8979"/>
        <v>2023</v>
      </c>
      <c r="M71191">
        <f t="shared" si="8980"/>
        <v>4</v>
      </c>
      <c r="N71191">
        <f t="shared" si="8981"/>
        <v>11</v>
      </c>
      <c r="O71191">
        <f t="shared" si="8982"/>
        <v>0</v>
      </c>
    </row>
    <row r="71192" spans="2:15" x14ac:dyDescent="0.25">
      <c r="B71192" s="3">
        <v>45027.114583333336</v>
      </c>
      <c r="C71192">
        <v>14.9572</v>
      </c>
      <c r="D71192">
        <v>65.850999999999999</v>
      </c>
      <c r="E71192">
        <v>14.799097368</v>
      </c>
      <c r="F71192">
        <v>14.996</v>
      </c>
      <c r="G71192">
        <f t="shared" si="8984"/>
        <v>0.1581026320000003</v>
      </c>
      <c r="H71192" s="4">
        <f t="shared" si="8985"/>
        <v>0.11139071350869996</v>
      </c>
      <c r="I71192" s="4">
        <f t="shared" si="8986"/>
        <v>-0.21860928649130007</v>
      </c>
      <c r="J71192">
        <f t="shared" si="8983"/>
        <v>0</v>
      </c>
      <c r="L71192">
        <f t="shared" si="8979"/>
        <v>2023</v>
      </c>
      <c r="M71192">
        <f t="shared" si="8980"/>
        <v>4</v>
      </c>
      <c r="N71192">
        <f t="shared" si="8981"/>
        <v>11</v>
      </c>
      <c r="O71192">
        <f t="shared" si="8982"/>
        <v>0</v>
      </c>
    </row>
    <row r="71193" spans="2:15" x14ac:dyDescent="0.25">
      <c r="B71193" s="3">
        <v>45027.125</v>
      </c>
      <c r="C71193">
        <v>14.9557</v>
      </c>
      <c r="D71193">
        <v>65.850999999999999</v>
      </c>
      <c r="E71193">
        <v>14.800112634000001</v>
      </c>
      <c r="F71193">
        <v>14.9</v>
      </c>
      <c r="G71193">
        <f t="shared" si="8984"/>
        <v>0.15558736599999889</v>
      </c>
      <c r="H71193" s="4">
        <f t="shared" si="8985"/>
        <v>0.10961859073718068</v>
      </c>
      <c r="I71193" s="4">
        <f t="shared" si="8986"/>
        <v>-0.22038140926281935</v>
      </c>
      <c r="J71193">
        <f t="shared" si="8983"/>
        <v>0</v>
      </c>
      <c r="L71193">
        <f t="shared" si="8979"/>
        <v>2023</v>
      </c>
      <c r="M71193">
        <f t="shared" si="8980"/>
        <v>4</v>
      </c>
      <c r="N71193">
        <f t="shared" si="8981"/>
        <v>11</v>
      </c>
      <c r="O71193">
        <f t="shared" si="8982"/>
        <v>0</v>
      </c>
    </row>
    <row r="71194" spans="2:15" x14ac:dyDescent="0.25">
      <c r="B71194" s="3">
        <v>45027.135416666664</v>
      </c>
      <c r="C71194">
        <v>14.9557</v>
      </c>
      <c r="D71194">
        <v>65.850999999999999</v>
      </c>
      <c r="E71194">
        <v>14.798662254</v>
      </c>
      <c r="F71194">
        <v>14.9</v>
      </c>
      <c r="G71194">
        <f t="shared" si="8984"/>
        <v>0.15703774600000031</v>
      </c>
      <c r="H71194" s="4">
        <f t="shared" si="8985"/>
        <v>0.11064045141726669</v>
      </c>
      <c r="I71194" s="4">
        <f t="shared" si="8986"/>
        <v>-0.21935954858273332</v>
      </c>
      <c r="J71194">
        <f t="shared" si="8983"/>
        <v>0</v>
      </c>
      <c r="L71194">
        <f t="shared" si="8979"/>
        <v>2023</v>
      </c>
      <c r="M71194">
        <f t="shared" si="8980"/>
        <v>4</v>
      </c>
      <c r="N71194">
        <f t="shared" si="8981"/>
        <v>11</v>
      </c>
      <c r="O71194">
        <f t="shared" si="8982"/>
        <v>0</v>
      </c>
    </row>
    <row r="71195" spans="2:15" x14ac:dyDescent="0.25">
      <c r="B71195" s="3">
        <v>45027.145833333336</v>
      </c>
      <c r="C71195">
        <v>14.9557</v>
      </c>
      <c r="D71195">
        <v>65.850999999999999</v>
      </c>
      <c r="E71195">
        <v>14.797646988</v>
      </c>
      <c r="F71195">
        <v>14.996</v>
      </c>
      <c r="G71195">
        <f t="shared" si="8984"/>
        <v>0.15805301199999988</v>
      </c>
      <c r="H71195" s="4">
        <f t="shared" si="8985"/>
        <v>0.11135575389332587</v>
      </c>
      <c r="I71195" s="4">
        <f t="shared" si="8986"/>
        <v>-0.21864424610667416</v>
      </c>
      <c r="J71195">
        <f t="shared" si="8983"/>
        <v>0</v>
      </c>
      <c r="L71195">
        <f t="shared" si="8979"/>
        <v>2023</v>
      </c>
      <c r="M71195">
        <f t="shared" si="8980"/>
        <v>4</v>
      </c>
      <c r="N71195">
        <f t="shared" si="8981"/>
        <v>11</v>
      </c>
      <c r="O71195">
        <f t="shared" si="8982"/>
        <v>0</v>
      </c>
    </row>
    <row r="71196" spans="2:15" x14ac:dyDescent="0.25">
      <c r="B71196" s="3">
        <v>45027.15625</v>
      </c>
      <c r="C71196">
        <v>14.9527</v>
      </c>
      <c r="D71196">
        <v>65.850999999999999</v>
      </c>
      <c r="E71196">
        <v>14.799097368</v>
      </c>
      <c r="F71196">
        <v>14.996</v>
      </c>
      <c r="G71196">
        <f t="shared" si="8984"/>
        <v>0.15360263200000013</v>
      </c>
      <c r="H71196" s="4">
        <f t="shared" si="8985"/>
        <v>0.10822025262232352</v>
      </c>
      <c r="I71196" s="4">
        <f t="shared" si="8986"/>
        <v>-0.2217797473776765</v>
      </c>
      <c r="J71196">
        <f t="shared" si="8983"/>
        <v>0</v>
      </c>
      <c r="L71196">
        <f t="shared" si="8979"/>
        <v>2023</v>
      </c>
      <c r="M71196">
        <f t="shared" si="8980"/>
        <v>4</v>
      </c>
      <c r="N71196">
        <f t="shared" si="8981"/>
        <v>11</v>
      </c>
      <c r="O71196">
        <f t="shared" si="8982"/>
        <v>0</v>
      </c>
    </row>
    <row r="71197" spans="2:15" x14ac:dyDescent="0.25">
      <c r="B71197" s="3">
        <v>45027.166666666664</v>
      </c>
      <c r="C71197">
        <v>14.9527</v>
      </c>
      <c r="D71197">
        <v>65.850999999999999</v>
      </c>
      <c r="E71197">
        <v>14.799097368</v>
      </c>
      <c r="F71197">
        <v>14.996</v>
      </c>
      <c r="G71197">
        <f t="shared" si="8984"/>
        <v>0.15360263200000013</v>
      </c>
      <c r="H71197" s="4">
        <f t="shared" si="8985"/>
        <v>0.10822025262232352</v>
      </c>
      <c r="I71197" s="4">
        <f t="shared" si="8986"/>
        <v>-0.2217797473776765</v>
      </c>
      <c r="J71197">
        <f t="shared" si="8983"/>
        <v>0</v>
      </c>
      <c r="L71197">
        <f t="shared" si="8979"/>
        <v>2023</v>
      </c>
      <c r="M71197">
        <f t="shared" si="8980"/>
        <v>4</v>
      </c>
      <c r="N71197">
        <f t="shared" si="8981"/>
        <v>11</v>
      </c>
      <c r="O71197">
        <f t="shared" si="8982"/>
        <v>0</v>
      </c>
    </row>
    <row r="71198" spans="2:15" x14ac:dyDescent="0.25">
      <c r="B71198" s="3">
        <v>45027.177083333336</v>
      </c>
      <c r="C71198">
        <v>14.9541</v>
      </c>
      <c r="D71198">
        <v>65.850999999999999</v>
      </c>
      <c r="E71198">
        <v>14.802578280000001</v>
      </c>
      <c r="F71198">
        <v>15.090999999999999</v>
      </c>
      <c r="G71198">
        <f t="shared" si="8984"/>
        <v>0.15152171999999986</v>
      </c>
      <c r="H71198" s="4">
        <f t="shared" si="8985"/>
        <v>0.10675415259921417</v>
      </c>
      <c r="I71198" s="4">
        <f t="shared" si="8986"/>
        <v>-0.22324584740078585</v>
      </c>
      <c r="J71198">
        <f t="shared" si="8983"/>
        <v>0</v>
      </c>
      <c r="L71198">
        <f t="shared" si="8979"/>
        <v>2023</v>
      </c>
      <c r="M71198">
        <f t="shared" si="8980"/>
        <v>4</v>
      </c>
      <c r="N71198">
        <f t="shared" si="8981"/>
        <v>11</v>
      </c>
      <c r="O71198">
        <f t="shared" si="8982"/>
        <v>0</v>
      </c>
    </row>
    <row r="71199" spans="2:15" x14ac:dyDescent="0.25">
      <c r="B71199" s="3">
        <v>45027.1875</v>
      </c>
      <c r="C71199">
        <v>14.9541</v>
      </c>
      <c r="D71199">
        <v>65.850999999999999</v>
      </c>
      <c r="E71199">
        <v>14.798082101999999</v>
      </c>
      <c r="F71199">
        <v>15.090999999999999</v>
      </c>
      <c r="G71199">
        <f t="shared" si="8984"/>
        <v>0.15601789800000176</v>
      </c>
      <c r="H71199" s="4">
        <f t="shared" si="8985"/>
        <v>0.10992192070747901</v>
      </c>
      <c r="I71199" s="4">
        <f t="shared" si="8986"/>
        <v>-0.22007807929252099</v>
      </c>
      <c r="J71199">
        <f t="shared" si="8983"/>
        <v>0</v>
      </c>
      <c r="L71199">
        <f t="shared" si="8979"/>
        <v>2023</v>
      </c>
      <c r="M71199">
        <f t="shared" si="8980"/>
        <v>4</v>
      </c>
      <c r="N71199">
        <f t="shared" si="8981"/>
        <v>11</v>
      </c>
      <c r="O71199">
        <f t="shared" si="8982"/>
        <v>0</v>
      </c>
    </row>
    <row r="71200" spans="2:15" x14ac:dyDescent="0.25">
      <c r="B71200" s="3">
        <v>45027.197916666664</v>
      </c>
      <c r="C71200">
        <v>14.9557</v>
      </c>
      <c r="D71200">
        <v>65.850999999999999</v>
      </c>
      <c r="E71200">
        <v>14.799677520000001</v>
      </c>
      <c r="F71200">
        <v>15.090999999999999</v>
      </c>
      <c r="G71200">
        <f t="shared" si="8984"/>
        <v>0.15602247999999896</v>
      </c>
      <c r="H71200" s="4">
        <f t="shared" si="8985"/>
        <v>0.10992514894120622</v>
      </c>
      <c r="I71200" s="4">
        <f t="shared" si="8986"/>
        <v>-0.22007485105879379</v>
      </c>
      <c r="J71200">
        <f t="shared" si="8983"/>
        <v>0</v>
      </c>
      <c r="L71200">
        <f t="shared" si="8979"/>
        <v>2023</v>
      </c>
      <c r="M71200">
        <f t="shared" si="8980"/>
        <v>4</v>
      </c>
      <c r="N71200">
        <f t="shared" si="8981"/>
        <v>11</v>
      </c>
      <c r="O71200">
        <f t="shared" si="8982"/>
        <v>0</v>
      </c>
    </row>
    <row r="71201" spans="2:15" x14ac:dyDescent="0.25">
      <c r="B71201" s="3">
        <v>45027.208333333336</v>
      </c>
      <c r="C71201">
        <v>14.9551</v>
      </c>
      <c r="D71201">
        <v>65.680000000000007</v>
      </c>
      <c r="E71201">
        <v>14.801127899999999</v>
      </c>
      <c r="F71201">
        <v>15.090999999999999</v>
      </c>
      <c r="G71201">
        <f t="shared" si="8984"/>
        <v>0.15397210000000072</v>
      </c>
      <c r="H71201" s="4">
        <f t="shared" si="8985"/>
        <v>0.10848056014293897</v>
      </c>
      <c r="I71201" s="4">
        <f t="shared" si="8986"/>
        <v>-0.22151943985706105</v>
      </c>
      <c r="J71201">
        <f t="shared" si="8983"/>
        <v>0</v>
      </c>
      <c r="L71201">
        <f t="shared" si="8979"/>
        <v>2023</v>
      </c>
      <c r="M71201">
        <f t="shared" si="8980"/>
        <v>4</v>
      </c>
      <c r="N71201">
        <f t="shared" si="8981"/>
        <v>11</v>
      </c>
      <c r="O71201">
        <f t="shared" si="8982"/>
        <v>0</v>
      </c>
    </row>
    <row r="71202" spans="2:15" x14ac:dyDescent="0.25">
      <c r="B71202" s="3">
        <v>45027.21875</v>
      </c>
      <c r="C71202">
        <v>14.9551</v>
      </c>
      <c r="D71202">
        <v>65.680000000000007</v>
      </c>
      <c r="E71202">
        <v>14.799097368</v>
      </c>
      <c r="F71202">
        <v>14.996</v>
      </c>
      <c r="G71202">
        <f t="shared" si="8984"/>
        <v>0.15600263199999986</v>
      </c>
      <c r="H71202" s="4">
        <f t="shared" si="8985"/>
        <v>0.10991116509505736</v>
      </c>
      <c r="I71202" s="4">
        <f t="shared" si="8986"/>
        <v>-0.22008883490494266</v>
      </c>
      <c r="J71202">
        <f t="shared" si="8983"/>
        <v>0</v>
      </c>
      <c r="L71202">
        <f t="shared" si="8979"/>
        <v>2023</v>
      </c>
      <c r="M71202">
        <f t="shared" si="8980"/>
        <v>4</v>
      </c>
      <c r="N71202">
        <f t="shared" si="8981"/>
        <v>11</v>
      </c>
      <c r="O71202">
        <f t="shared" si="8982"/>
        <v>0</v>
      </c>
    </row>
    <row r="71203" spans="2:15" x14ac:dyDescent="0.25">
      <c r="B71203" s="3">
        <v>45027.229166666664</v>
      </c>
      <c r="C71203">
        <v>14.9551</v>
      </c>
      <c r="D71203">
        <v>65.680000000000007</v>
      </c>
      <c r="E71203">
        <v>14.800112634000001</v>
      </c>
      <c r="F71203">
        <v>14.9</v>
      </c>
      <c r="G71203">
        <f t="shared" si="8984"/>
        <v>0.15498736599999852</v>
      </c>
      <c r="H71203" s="4">
        <f t="shared" si="8985"/>
        <v>0.10919586261899691</v>
      </c>
      <c r="I71203" s="4">
        <f t="shared" si="8986"/>
        <v>-0.2208041373810031</v>
      </c>
      <c r="J71203">
        <f t="shared" si="8983"/>
        <v>0</v>
      </c>
      <c r="L71203">
        <f t="shared" si="8979"/>
        <v>2023</v>
      </c>
      <c r="M71203">
        <f t="shared" si="8980"/>
        <v>4</v>
      </c>
      <c r="N71203">
        <f t="shared" si="8981"/>
        <v>11</v>
      </c>
      <c r="O71203">
        <f t="shared" si="8982"/>
        <v>0</v>
      </c>
    </row>
    <row r="71204" spans="2:15" x14ac:dyDescent="0.25">
      <c r="B71204" s="3">
        <v>45027.239583333336</v>
      </c>
      <c r="C71204">
        <v>14.9567</v>
      </c>
      <c r="D71204">
        <v>65.680000000000007</v>
      </c>
      <c r="E71204">
        <v>14.802578280000001</v>
      </c>
      <c r="F71204">
        <v>14.804</v>
      </c>
      <c r="G71204">
        <f t="shared" si="8984"/>
        <v>0.15412171999999913</v>
      </c>
      <c r="H71204" s="4">
        <f t="shared" si="8985"/>
        <v>0.10858597444467553</v>
      </c>
      <c r="I71204" s="4">
        <f t="shared" si="8986"/>
        <v>-0.22141402555532447</v>
      </c>
      <c r="J71204">
        <f t="shared" si="8983"/>
        <v>0</v>
      </c>
      <c r="L71204">
        <f t="shared" si="8979"/>
        <v>2023</v>
      </c>
      <c r="M71204">
        <f t="shared" si="8980"/>
        <v>4</v>
      </c>
      <c r="N71204">
        <f t="shared" si="8981"/>
        <v>11</v>
      </c>
      <c r="O71204">
        <f t="shared" si="8982"/>
        <v>0</v>
      </c>
    </row>
    <row r="71205" spans="2:15" x14ac:dyDescent="0.25">
      <c r="B71205" s="3">
        <v>45027.25</v>
      </c>
      <c r="C71205">
        <v>14.9551</v>
      </c>
      <c r="D71205">
        <v>65.680000000000007</v>
      </c>
      <c r="E71205">
        <v>14.801563013999999</v>
      </c>
      <c r="F71205">
        <v>14.613</v>
      </c>
      <c r="G71205">
        <f t="shared" si="8984"/>
        <v>0.15353698600000065</v>
      </c>
      <c r="H71205" s="4">
        <f t="shared" si="8985"/>
        <v>0.10817400193891341</v>
      </c>
      <c r="I71205" s="4">
        <f t="shared" si="8986"/>
        <v>-0.2218259980610866</v>
      </c>
      <c r="J71205">
        <f t="shared" si="8983"/>
        <v>0</v>
      </c>
      <c r="L71205">
        <f t="shared" si="8979"/>
        <v>2023</v>
      </c>
      <c r="M71205">
        <f t="shared" si="8980"/>
        <v>4</v>
      </c>
      <c r="N71205">
        <f t="shared" si="8981"/>
        <v>11</v>
      </c>
      <c r="O71205">
        <f t="shared" si="8982"/>
        <v>0</v>
      </c>
    </row>
    <row r="71206" spans="2:15" x14ac:dyDescent="0.25">
      <c r="B71206" s="3">
        <v>45027.260416666664</v>
      </c>
      <c r="C71206">
        <v>14.9567</v>
      </c>
      <c r="D71206">
        <v>65.680000000000007</v>
      </c>
      <c r="E71206">
        <v>14.806929420000001</v>
      </c>
      <c r="F71206">
        <v>14.516999999999999</v>
      </c>
      <c r="G71206">
        <f t="shared" si="8984"/>
        <v>0.14977057999999843</v>
      </c>
      <c r="H71206" s="4">
        <f t="shared" si="8985"/>
        <v>0.10552039240442007</v>
      </c>
      <c r="I71206" s="4">
        <f t="shared" si="8986"/>
        <v>-0.22447960759557994</v>
      </c>
      <c r="J71206">
        <f t="shared" si="8983"/>
        <v>0</v>
      </c>
      <c r="L71206">
        <f t="shared" si="8979"/>
        <v>2023</v>
      </c>
      <c r="M71206">
        <f t="shared" si="8980"/>
        <v>4</v>
      </c>
      <c r="N71206">
        <f t="shared" si="8981"/>
        <v>11</v>
      </c>
      <c r="O71206">
        <f t="shared" si="8982"/>
        <v>0</v>
      </c>
    </row>
    <row r="71207" spans="2:15" x14ac:dyDescent="0.25">
      <c r="B71207" s="3">
        <v>45027.270833333336</v>
      </c>
      <c r="C71207">
        <v>14.9567</v>
      </c>
      <c r="D71207">
        <v>65.680000000000007</v>
      </c>
      <c r="E71207">
        <v>14.807944685999999</v>
      </c>
      <c r="F71207">
        <v>14.420999999999999</v>
      </c>
      <c r="G71207">
        <f t="shared" si="8984"/>
        <v>0.14875531400000064</v>
      </c>
      <c r="H71207" s="4">
        <f t="shared" si="8985"/>
        <v>0.10480508992836211</v>
      </c>
      <c r="I71207" s="4">
        <f t="shared" si="8986"/>
        <v>-0.22519491007163789</v>
      </c>
      <c r="J71207">
        <f t="shared" si="8983"/>
        <v>0</v>
      </c>
      <c r="L71207">
        <f t="shared" si="8979"/>
        <v>2023</v>
      </c>
      <c r="M71207">
        <f t="shared" si="8980"/>
        <v>4</v>
      </c>
      <c r="N71207">
        <f t="shared" si="8981"/>
        <v>11</v>
      </c>
      <c r="O71207">
        <f t="shared" si="8982"/>
        <v>0</v>
      </c>
    </row>
    <row r="71208" spans="2:15" x14ac:dyDescent="0.25">
      <c r="B71208" s="3">
        <v>45027.28125</v>
      </c>
      <c r="C71208">
        <v>14.9582</v>
      </c>
      <c r="D71208">
        <v>65.680000000000007</v>
      </c>
      <c r="E71208">
        <v>14.809395066</v>
      </c>
      <c r="F71208">
        <v>14.420999999999999</v>
      </c>
      <c r="G71208">
        <f t="shared" si="8984"/>
        <v>0.14880493399999928</v>
      </c>
      <c r="H71208" s="4">
        <f t="shared" si="8985"/>
        <v>0.10484004954373492</v>
      </c>
      <c r="I71208" s="4">
        <f t="shared" si="8986"/>
        <v>-0.22515995045626508</v>
      </c>
      <c r="J71208">
        <f t="shared" si="8983"/>
        <v>0</v>
      </c>
      <c r="L71208">
        <f t="shared" si="8979"/>
        <v>2023</v>
      </c>
      <c r="M71208">
        <f t="shared" si="8980"/>
        <v>4</v>
      </c>
      <c r="N71208">
        <f t="shared" si="8981"/>
        <v>11</v>
      </c>
      <c r="O71208">
        <f t="shared" si="8982"/>
        <v>0</v>
      </c>
    </row>
    <row r="71209" spans="2:15" x14ac:dyDescent="0.25">
      <c r="B71209" s="3">
        <v>45027.291666666664</v>
      </c>
      <c r="C71209">
        <v>14.9628</v>
      </c>
      <c r="D71209">
        <v>65.680000000000007</v>
      </c>
      <c r="E71209">
        <v>14.813311091999999</v>
      </c>
      <c r="F71209">
        <v>14.324999999999999</v>
      </c>
      <c r="G71209">
        <f t="shared" si="8984"/>
        <v>0.14948890800000036</v>
      </c>
      <c r="H71209" s="4">
        <f t="shared" si="8985"/>
        <v>0.10532194128024645</v>
      </c>
      <c r="I71209" s="4">
        <f t="shared" si="8986"/>
        <v>-0.22467805871975355</v>
      </c>
      <c r="J71209">
        <f t="shared" si="8983"/>
        <v>0</v>
      </c>
      <c r="L71209">
        <f t="shared" si="8979"/>
        <v>2023</v>
      </c>
      <c r="M71209">
        <f t="shared" si="8980"/>
        <v>4</v>
      </c>
      <c r="N71209">
        <f t="shared" si="8981"/>
        <v>11</v>
      </c>
      <c r="O71209">
        <f t="shared" si="8982"/>
        <v>0</v>
      </c>
    </row>
    <row r="71210" spans="2:15" x14ac:dyDescent="0.25">
      <c r="B71210" s="3">
        <v>45027.302083333336</v>
      </c>
      <c r="C71210">
        <v>14.967499999999999</v>
      </c>
      <c r="D71210">
        <v>65.680000000000007</v>
      </c>
      <c r="E71210">
        <v>14.816792004</v>
      </c>
      <c r="F71210">
        <v>14.420999999999999</v>
      </c>
      <c r="G71210">
        <f t="shared" si="8984"/>
        <v>0.15070799599999951</v>
      </c>
      <c r="H71210" s="4">
        <f t="shared" si="8985"/>
        <v>0.10618084590714601</v>
      </c>
      <c r="I71210" s="4">
        <f t="shared" si="8986"/>
        <v>-0.22381915409285402</v>
      </c>
      <c r="J71210">
        <f t="shared" si="8983"/>
        <v>0</v>
      </c>
      <c r="L71210">
        <f t="shared" si="8979"/>
        <v>2023</v>
      </c>
      <c r="M71210">
        <f t="shared" si="8980"/>
        <v>4</v>
      </c>
      <c r="N71210">
        <f t="shared" si="8981"/>
        <v>11</v>
      </c>
      <c r="O71210">
        <f t="shared" si="8982"/>
        <v>0</v>
      </c>
    </row>
    <row r="71211" spans="2:15" x14ac:dyDescent="0.25">
      <c r="B71211" s="3">
        <v>45027.3125</v>
      </c>
      <c r="C71211">
        <v>14.967499999999999</v>
      </c>
      <c r="D71211">
        <v>65.680000000000007</v>
      </c>
      <c r="E71211">
        <v>14.820562991999999</v>
      </c>
      <c r="F71211">
        <v>14.613</v>
      </c>
      <c r="G71211">
        <f t="shared" si="8984"/>
        <v>0.14693700800000009</v>
      </c>
      <c r="H71211" s="4">
        <f t="shared" si="8985"/>
        <v>0.10352400813892544</v>
      </c>
      <c r="I71211" s="4">
        <f t="shared" si="8986"/>
        <v>-0.22647599186107459</v>
      </c>
      <c r="J71211">
        <f t="shared" si="8983"/>
        <v>0</v>
      </c>
      <c r="L71211">
        <f t="shared" si="8979"/>
        <v>2023</v>
      </c>
      <c r="M71211">
        <f t="shared" si="8980"/>
        <v>4</v>
      </c>
      <c r="N71211">
        <f t="shared" si="8981"/>
        <v>11</v>
      </c>
      <c r="O71211">
        <f t="shared" si="8982"/>
        <v>0</v>
      </c>
    </row>
    <row r="71212" spans="2:15" x14ac:dyDescent="0.25">
      <c r="B71212" s="3">
        <v>45027.322916666664</v>
      </c>
      <c r="C71212">
        <v>14.970499999999999</v>
      </c>
      <c r="D71212">
        <v>65.680000000000007</v>
      </c>
      <c r="E71212">
        <v>14.819547726000001</v>
      </c>
      <c r="F71212">
        <v>14.996</v>
      </c>
      <c r="G71212">
        <f t="shared" si="8984"/>
        <v>0.150952273999998</v>
      </c>
      <c r="H71212" s="4">
        <f t="shared" si="8985"/>
        <v>0.10635295120590099</v>
      </c>
      <c r="I71212" s="4">
        <f t="shared" si="8986"/>
        <v>-0.22364704879409902</v>
      </c>
      <c r="J71212">
        <f t="shared" si="8983"/>
        <v>0</v>
      </c>
      <c r="L71212">
        <f t="shared" si="8979"/>
        <v>2023</v>
      </c>
      <c r="M71212">
        <f t="shared" si="8980"/>
        <v>4</v>
      </c>
      <c r="N71212">
        <f t="shared" si="8981"/>
        <v>11</v>
      </c>
      <c r="O71212">
        <f t="shared" si="8982"/>
        <v>0</v>
      </c>
    </row>
    <row r="71213" spans="2:15" x14ac:dyDescent="0.25">
      <c r="B71213" s="3">
        <v>45027.333333333336</v>
      </c>
      <c r="C71213">
        <v>14.972</v>
      </c>
      <c r="D71213">
        <v>65.680000000000007</v>
      </c>
      <c r="E71213">
        <v>14.819547726000001</v>
      </c>
      <c r="F71213">
        <v>15.569000000000001</v>
      </c>
      <c r="G71213">
        <f t="shared" si="8984"/>
        <v>0.15245227399999806</v>
      </c>
      <c r="H71213" s="4">
        <f t="shared" si="8985"/>
        <v>0.10740977150135982</v>
      </c>
      <c r="I71213" s="4">
        <f t="shared" si="8986"/>
        <v>-0.22259022849864019</v>
      </c>
      <c r="J71213">
        <f t="shared" si="8983"/>
        <v>0</v>
      </c>
      <c r="L71213">
        <f t="shared" si="8979"/>
        <v>2023</v>
      </c>
      <c r="M71213">
        <f t="shared" si="8980"/>
        <v>4</v>
      </c>
      <c r="N71213">
        <f t="shared" si="8981"/>
        <v>11</v>
      </c>
      <c r="O71213">
        <f t="shared" si="8982"/>
        <v>0</v>
      </c>
    </row>
    <row r="71214" spans="2:15" x14ac:dyDescent="0.25">
      <c r="B71214" s="3">
        <v>45027.34375</v>
      </c>
      <c r="C71214">
        <v>14.976000000000001</v>
      </c>
      <c r="D71214">
        <v>65.509</v>
      </c>
      <c r="E71214">
        <v>14.823898865999999</v>
      </c>
      <c r="F71214">
        <v>16.427</v>
      </c>
      <c r="G71214">
        <f t="shared" si="8984"/>
        <v>0.15210113400000225</v>
      </c>
      <c r="H71214" s="4">
        <f t="shared" si="8985"/>
        <v>0.10716237691566449</v>
      </c>
      <c r="I71214" s="4">
        <f t="shared" si="8986"/>
        <v>-0.22283762308433552</v>
      </c>
      <c r="J71214">
        <f t="shared" si="8983"/>
        <v>0</v>
      </c>
      <c r="L71214">
        <f t="shared" si="8979"/>
        <v>2023</v>
      </c>
      <c r="M71214">
        <f t="shared" si="8980"/>
        <v>4</v>
      </c>
      <c r="N71214">
        <f t="shared" si="8981"/>
        <v>11</v>
      </c>
      <c r="O71214">
        <f t="shared" si="8982"/>
        <v>0</v>
      </c>
    </row>
    <row r="71215" spans="2:15" x14ac:dyDescent="0.25">
      <c r="B71215" s="3">
        <v>45027.354166666664</v>
      </c>
      <c r="C71215">
        <v>14.974600000000001</v>
      </c>
      <c r="D71215">
        <v>65.509</v>
      </c>
      <c r="E71215">
        <v>14.822883600000001</v>
      </c>
      <c r="F71215">
        <v>17.094000000000001</v>
      </c>
      <c r="G71215">
        <f t="shared" si="8984"/>
        <v>0.15171639999999975</v>
      </c>
      <c r="H71215" s="4">
        <f t="shared" si="8985"/>
        <v>0.10689131378262737</v>
      </c>
      <c r="I71215" s="4">
        <f t="shared" si="8986"/>
        <v>-0.22310868621737265</v>
      </c>
      <c r="J71215">
        <f t="shared" si="8983"/>
        <v>0</v>
      </c>
      <c r="L71215">
        <f t="shared" si="8979"/>
        <v>2023</v>
      </c>
      <c r="M71215">
        <f t="shared" si="8980"/>
        <v>4</v>
      </c>
      <c r="N71215">
        <f t="shared" si="8981"/>
        <v>11</v>
      </c>
      <c r="O71215">
        <f t="shared" si="8982"/>
        <v>0</v>
      </c>
    </row>
    <row r="71216" spans="2:15" x14ac:dyDescent="0.25">
      <c r="B71216" s="3">
        <v>45027.364583333336</v>
      </c>
      <c r="C71216">
        <v>14.974600000000001</v>
      </c>
      <c r="D71216">
        <v>65.509</v>
      </c>
      <c r="E71216">
        <v>14.82578436</v>
      </c>
      <c r="F71216">
        <v>17.664999999999999</v>
      </c>
      <c r="G71216">
        <f t="shared" si="8984"/>
        <v>0.14881564000000047</v>
      </c>
      <c r="H71216" s="4">
        <f t="shared" si="8985"/>
        <v>0.10484759242245791</v>
      </c>
      <c r="I71216" s="4">
        <f t="shared" si="8986"/>
        <v>-0.22515240757754212</v>
      </c>
      <c r="J71216">
        <f t="shared" si="8983"/>
        <v>0</v>
      </c>
      <c r="L71216">
        <f t="shared" si="8979"/>
        <v>2023</v>
      </c>
      <c r="M71216">
        <f t="shared" si="8980"/>
        <v>4</v>
      </c>
      <c r="N71216">
        <f t="shared" si="8981"/>
        <v>11</v>
      </c>
      <c r="O71216">
        <f t="shared" si="8982"/>
        <v>0</v>
      </c>
    </row>
    <row r="71217" spans="2:15" x14ac:dyDescent="0.25">
      <c r="B71217" s="3">
        <v>45027.375</v>
      </c>
      <c r="C71217">
        <v>14.977600000000001</v>
      </c>
      <c r="D71217">
        <v>65.509</v>
      </c>
      <c r="E71217">
        <v>14.825204207999999</v>
      </c>
      <c r="F71217">
        <v>18.425999999999998</v>
      </c>
      <c r="G71217">
        <f t="shared" si="8984"/>
        <v>0.15239579200000186</v>
      </c>
      <c r="H71217" s="4">
        <f t="shared" si="8985"/>
        <v>0.10736997728541041</v>
      </c>
      <c r="I71217" s="4">
        <f t="shared" si="8986"/>
        <v>-0.22263002271458959</v>
      </c>
      <c r="J71217">
        <f t="shared" si="8983"/>
        <v>0</v>
      </c>
      <c r="L71217">
        <f t="shared" si="8979"/>
        <v>2023</v>
      </c>
      <c r="M71217">
        <f t="shared" si="8980"/>
        <v>4</v>
      </c>
      <c r="N71217">
        <f t="shared" si="8981"/>
        <v>11</v>
      </c>
      <c r="O71217">
        <f t="shared" si="8982"/>
        <v>0</v>
      </c>
    </row>
    <row r="71218" spans="2:15" x14ac:dyDescent="0.25">
      <c r="B71218" s="3">
        <v>45027.385416666664</v>
      </c>
      <c r="C71218">
        <v>14.977600000000001</v>
      </c>
      <c r="D71218">
        <v>65.509</v>
      </c>
      <c r="E71218">
        <v>14.822738562</v>
      </c>
      <c r="F71218">
        <v>19.091999999999999</v>
      </c>
      <c r="G71218">
        <f t="shared" si="8984"/>
        <v>0.15486143800000107</v>
      </c>
      <c r="H71218" s="4">
        <f t="shared" si="8985"/>
        <v>0.10910714044155435</v>
      </c>
      <c r="I71218" s="4">
        <f t="shared" si="8986"/>
        <v>-0.22089285955844568</v>
      </c>
      <c r="J71218">
        <f t="shared" si="8983"/>
        <v>0</v>
      </c>
      <c r="L71218">
        <f t="shared" si="8979"/>
        <v>2023</v>
      </c>
      <c r="M71218">
        <f t="shared" si="8980"/>
        <v>4</v>
      </c>
      <c r="N71218">
        <f t="shared" si="8981"/>
        <v>11</v>
      </c>
      <c r="O71218">
        <f t="shared" si="8982"/>
        <v>0</v>
      </c>
    </row>
    <row r="71219" spans="2:15" x14ac:dyDescent="0.25">
      <c r="B71219" s="3">
        <v>45027.395833333336</v>
      </c>
      <c r="C71219">
        <v>14.974600000000001</v>
      </c>
      <c r="D71219">
        <v>65.509</v>
      </c>
      <c r="E71219">
        <v>14.826219474</v>
      </c>
      <c r="F71219">
        <v>19.757999999999999</v>
      </c>
      <c r="G71219">
        <f t="shared" si="8984"/>
        <v>0.1483805260000004</v>
      </c>
      <c r="H71219" s="4">
        <f t="shared" si="8985"/>
        <v>0.10454103421843235</v>
      </c>
      <c r="I71219" s="4">
        <f t="shared" si="8986"/>
        <v>-0.22545896578156766</v>
      </c>
      <c r="J71219">
        <f t="shared" si="8983"/>
        <v>0</v>
      </c>
      <c r="L71219">
        <f t="shared" si="8979"/>
        <v>2023</v>
      </c>
      <c r="M71219">
        <f t="shared" si="8980"/>
        <v>4</v>
      </c>
      <c r="N71219">
        <f t="shared" si="8981"/>
        <v>11</v>
      </c>
      <c r="O71219">
        <f t="shared" si="8982"/>
        <v>0</v>
      </c>
    </row>
    <row r="71220" spans="2:15" x14ac:dyDescent="0.25">
      <c r="B71220" s="3">
        <v>45027.40625</v>
      </c>
      <c r="C71220">
        <v>14.969900000000001</v>
      </c>
      <c r="D71220">
        <v>65.509</v>
      </c>
      <c r="E71220">
        <v>14.828540082</v>
      </c>
      <c r="F71220">
        <v>20.518999999999998</v>
      </c>
      <c r="G71220">
        <f t="shared" si="8984"/>
        <v>0.14135991800000092</v>
      </c>
      <c r="H71220" s="4">
        <f t="shared" si="8985"/>
        <v>9.9594686871192564E-2</v>
      </c>
      <c r="I71220" s="4">
        <f t="shared" si="8986"/>
        <v>-0.23040531312880747</v>
      </c>
      <c r="J71220">
        <f t="shared" si="8983"/>
        <v>0</v>
      </c>
      <c r="L71220">
        <f t="shared" si="8979"/>
        <v>2023</v>
      </c>
      <c r="M71220">
        <f t="shared" si="8980"/>
        <v>4</v>
      </c>
      <c r="N71220">
        <f t="shared" si="8981"/>
        <v>11</v>
      </c>
      <c r="O71220">
        <f t="shared" si="8982"/>
        <v>0</v>
      </c>
    </row>
    <row r="71221" spans="2:15" x14ac:dyDescent="0.25">
      <c r="B71221" s="3">
        <v>45027.416666666664</v>
      </c>
      <c r="C71221">
        <v>14.966900000000001</v>
      </c>
      <c r="D71221">
        <v>65.509</v>
      </c>
      <c r="E71221">
        <v>14.83158588</v>
      </c>
      <c r="F71221">
        <v>21.091000000000001</v>
      </c>
      <c r="G71221">
        <f t="shared" si="8984"/>
        <v>0.13531412000000032</v>
      </c>
      <c r="H71221" s="4">
        <f t="shared" si="8985"/>
        <v>9.5335138852096102E-2</v>
      </c>
      <c r="I71221" s="4">
        <f t="shared" si="8986"/>
        <v>-0.23466486114790391</v>
      </c>
      <c r="J71221">
        <f t="shared" si="8983"/>
        <v>0</v>
      </c>
      <c r="L71221">
        <f t="shared" si="8979"/>
        <v>2023</v>
      </c>
      <c r="M71221">
        <f t="shared" si="8980"/>
        <v>4</v>
      </c>
      <c r="N71221">
        <f t="shared" si="8981"/>
        <v>11</v>
      </c>
      <c r="O71221">
        <f t="shared" si="8982"/>
        <v>0</v>
      </c>
    </row>
    <row r="71222" spans="2:15" x14ac:dyDescent="0.25">
      <c r="B71222" s="3">
        <v>45027.427083333336</v>
      </c>
      <c r="C71222">
        <v>14.965400000000001</v>
      </c>
      <c r="D71222">
        <v>65.509</v>
      </c>
      <c r="E71222">
        <v>14.83303626</v>
      </c>
      <c r="F71222">
        <v>21.378</v>
      </c>
      <c r="G71222">
        <f t="shared" si="8984"/>
        <v>0.13236374000000062</v>
      </c>
      <c r="H71222" s="4">
        <f t="shared" si="8985"/>
        <v>9.3256457876552568E-2</v>
      </c>
      <c r="I71222" s="4">
        <f t="shared" si="8986"/>
        <v>-0.23674354212344745</v>
      </c>
      <c r="J71222">
        <f t="shared" si="8983"/>
        <v>0</v>
      </c>
      <c r="L71222">
        <f t="shared" si="8979"/>
        <v>2023</v>
      </c>
      <c r="M71222">
        <f t="shared" si="8980"/>
        <v>4</v>
      </c>
      <c r="N71222">
        <f t="shared" si="8981"/>
        <v>11</v>
      </c>
      <c r="O71222">
        <f t="shared" si="8982"/>
        <v>0</v>
      </c>
    </row>
    <row r="71223" spans="2:15" x14ac:dyDescent="0.25">
      <c r="B71223" s="3">
        <v>45027.4375</v>
      </c>
      <c r="C71223">
        <v>14.966900000000001</v>
      </c>
      <c r="D71223">
        <v>65.509</v>
      </c>
      <c r="E71223">
        <v>14.829555348</v>
      </c>
      <c r="F71223">
        <v>21.568999999999999</v>
      </c>
      <c r="G71223">
        <f t="shared" si="8984"/>
        <v>0.13734465200000123</v>
      </c>
      <c r="H71223" s="4">
        <f t="shared" si="8985"/>
        <v>9.6765743804215751E-2</v>
      </c>
      <c r="I71223" s="4">
        <f t="shared" si="8986"/>
        <v>-0.23323425619578425</v>
      </c>
      <c r="J71223">
        <f t="shared" si="8983"/>
        <v>0</v>
      </c>
      <c r="L71223">
        <f t="shared" si="8979"/>
        <v>2023</v>
      </c>
      <c r="M71223">
        <f t="shared" si="8980"/>
        <v>4</v>
      </c>
      <c r="N71223">
        <f t="shared" si="8981"/>
        <v>11</v>
      </c>
      <c r="O71223">
        <f t="shared" si="8982"/>
        <v>0</v>
      </c>
    </row>
    <row r="71224" spans="2:15" x14ac:dyDescent="0.25">
      <c r="B71224" s="3">
        <v>45027.447916666664</v>
      </c>
      <c r="C71224">
        <v>14.963800000000001</v>
      </c>
      <c r="D71224">
        <v>65.509</v>
      </c>
      <c r="E71224">
        <v>14.82723474</v>
      </c>
      <c r="F71224">
        <v>21.664000000000001</v>
      </c>
      <c r="G71224">
        <f t="shared" si="8984"/>
        <v>0.13656526000000113</v>
      </c>
      <c r="H71224" s="4">
        <f t="shared" si="8985"/>
        <v>9.6216625615070189E-2</v>
      </c>
      <c r="I71224" s="4">
        <f t="shared" si="8986"/>
        <v>-0.23378337438492983</v>
      </c>
      <c r="J71224">
        <f t="shared" si="8983"/>
        <v>0</v>
      </c>
      <c r="L71224">
        <f t="shared" si="8979"/>
        <v>2023</v>
      </c>
      <c r="M71224">
        <f t="shared" si="8980"/>
        <v>4</v>
      </c>
      <c r="N71224">
        <f t="shared" si="8981"/>
        <v>11</v>
      </c>
      <c r="O71224">
        <f t="shared" si="8982"/>
        <v>0</v>
      </c>
    </row>
    <row r="71225" spans="2:15" x14ac:dyDescent="0.25">
      <c r="B71225" s="3">
        <v>45027.458333333336</v>
      </c>
      <c r="C71225">
        <v>14.959300000000001</v>
      </c>
      <c r="D71225">
        <v>65.509</v>
      </c>
      <c r="E71225">
        <v>14.828685119999999</v>
      </c>
      <c r="F71225">
        <v>21.951000000000001</v>
      </c>
      <c r="G71225">
        <f t="shared" si="8984"/>
        <v>0.13061488000000132</v>
      </c>
      <c r="H71225" s="4">
        <f t="shared" si="8985"/>
        <v>9.2024304048609035E-2</v>
      </c>
      <c r="I71225" s="4">
        <f t="shared" si="8986"/>
        <v>-0.23797569595139098</v>
      </c>
      <c r="J71225">
        <f t="shared" si="8983"/>
        <v>0</v>
      </c>
      <c r="L71225">
        <f t="shared" si="8979"/>
        <v>2023</v>
      </c>
      <c r="M71225">
        <f t="shared" si="8980"/>
        <v>4</v>
      </c>
      <c r="N71225">
        <f t="shared" si="8981"/>
        <v>11</v>
      </c>
      <c r="O71225">
        <f t="shared" si="8982"/>
        <v>0</v>
      </c>
    </row>
    <row r="71226" spans="2:15" x14ac:dyDescent="0.25">
      <c r="B71226" s="3">
        <v>45027.46875</v>
      </c>
      <c r="C71226">
        <v>14.956300000000001</v>
      </c>
      <c r="D71226">
        <v>65.509</v>
      </c>
      <c r="E71226">
        <v>14.828250005999999</v>
      </c>
      <c r="F71226">
        <v>22.141999999999999</v>
      </c>
      <c r="G71226">
        <f t="shared" si="8984"/>
        <v>0.12804999400000128</v>
      </c>
      <c r="H71226" s="4">
        <f t="shared" si="8985"/>
        <v>9.0217221661716959E-2</v>
      </c>
      <c r="I71226" s="4">
        <f t="shared" si="8986"/>
        <v>-0.23978277833828304</v>
      </c>
      <c r="J71226">
        <f t="shared" si="8983"/>
        <v>0</v>
      </c>
      <c r="L71226">
        <f t="shared" si="8979"/>
        <v>2023</v>
      </c>
      <c r="M71226">
        <f t="shared" si="8980"/>
        <v>4</v>
      </c>
      <c r="N71226">
        <f t="shared" si="8981"/>
        <v>11</v>
      </c>
      <c r="O71226">
        <f t="shared" si="8982"/>
        <v>0</v>
      </c>
    </row>
    <row r="71227" spans="2:15" x14ac:dyDescent="0.25">
      <c r="B71227" s="3">
        <v>45027.479166666664</v>
      </c>
      <c r="C71227">
        <v>14.954700000000001</v>
      </c>
      <c r="D71227">
        <v>65.509</v>
      </c>
      <c r="E71227">
        <v>14.828685119999999</v>
      </c>
      <c r="F71227">
        <v>22.238</v>
      </c>
      <c r="G71227">
        <f t="shared" si="8984"/>
        <v>0.12601488000000138</v>
      </c>
      <c r="H71227" s="4">
        <f t="shared" si="8985"/>
        <v>8.8783388475868835E-2</v>
      </c>
      <c r="I71227" s="4">
        <f t="shared" si="8986"/>
        <v>-0.24121661152413118</v>
      </c>
      <c r="J71227">
        <f t="shared" si="8983"/>
        <v>0</v>
      </c>
      <c r="L71227">
        <f t="shared" si="8979"/>
        <v>2023</v>
      </c>
      <c r="M71227">
        <f t="shared" si="8980"/>
        <v>4</v>
      </c>
      <c r="N71227">
        <f t="shared" si="8981"/>
        <v>11</v>
      </c>
      <c r="O71227">
        <f t="shared" si="8982"/>
        <v>0</v>
      </c>
    </row>
    <row r="71228" spans="2:15" x14ac:dyDescent="0.25">
      <c r="B71228" s="3">
        <v>45027.489583333336</v>
      </c>
      <c r="C71228">
        <v>14.950200000000001</v>
      </c>
      <c r="D71228">
        <v>65.509</v>
      </c>
      <c r="E71228">
        <v>14.829700386000001</v>
      </c>
      <c r="F71228">
        <v>22.141999999999999</v>
      </c>
      <c r="G71228">
        <f t="shared" si="8984"/>
        <v>0.12049961399999987</v>
      </c>
      <c r="H71228" s="4">
        <f t="shared" si="8985"/>
        <v>8.4897625113431949E-2</v>
      </c>
      <c r="I71228" s="4">
        <f t="shared" si="8986"/>
        <v>-0.24510237488656805</v>
      </c>
      <c r="J71228">
        <f t="shared" si="8983"/>
        <v>0</v>
      </c>
      <c r="L71228">
        <f t="shared" si="8979"/>
        <v>2023</v>
      </c>
      <c r="M71228">
        <f t="shared" si="8980"/>
        <v>4</v>
      </c>
      <c r="N71228">
        <f t="shared" si="8981"/>
        <v>11</v>
      </c>
      <c r="O71228">
        <f t="shared" si="8982"/>
        <v>0</v>
      </c>
    </row>
    <row r="71229" spans="2:15" x14ac:dyDescent="0.25">
      <c r="B71229" s="3">
        <v>45027.5</v>
      </c>
      <c r="C71229">
        <v>14.945600000000001</v>
      </c>
      <c r="D71229">
        <v>65.509</v>
      </c>
      <c r="E71229">
        <v>14.828685119999999</v>
      </c>
      <c r="F71229">
        <v>21.951000000000001</v>
      </c>
      <c r="G71229">
        <f t="shared" si="8984"/>
        <v>0.11691488000000128</v>
      </c>
      <c r="H71229" s="4">
        <f t="shared" si="8985"/>
        <v>8.2372012016752191E-2</v>
      </c>
      <c r="I71229" s="4">
        <f t="shared" si="8986"/>
        <v>-0.24762798798324781</v>
      </c>
      <c r="J71229">
        <f t="shared" si="8983"/>
        <v>0</v>
      </c>
      <c r="L71229">
        <f t="shared" ref="L71229:L71292" si="8987">YEAR(B71229)</f>
        <v>2023</v>
      </c>
      <c r="M71229">
        <f t="shared" ref="M71229:M71292" si="8988">MONTH(B71229)</f>
        <v>4</v>
      </c>
      <c r="N71229">
        <f t="shared" ref="N71229:N71292" si="8989">DAY(B71229)</f>
        <v>11</v>
      </c>
      <c r="O71229">
        <f t="shared" ref="O71229:O71292" si="8990">J71229</f>
        <v>0</v>
      </c>
    </row>
    <row r="71230" spans="2:15" x14ac:dyDescent="0.25">
      <c r="B71230" s="3">
        <v>45027.510416666664</v>
      </c>
      <c r="C71230">
        <v>14.940899999999999</v>
      </c>
      <c r="D71230">
        <v>65.509</v>
      </c>
      <c r="E71230">
        <v>14.823753828000001</v>
      </c>
      <c r="F71230">
        <v>21.568999999999999</v>
      </c>
      <c r="G71230">
        <f t="shared" si="8984"/>
        <v>0.11714617199999822</v>
      </c>
      <c r="H71230" s="4">
        <f t="shared" si="8985"/>
        <v>8.2534968069934878E-2</v>
      </c>
      <c r="I71230" s="4">
        <f t="shared" si="8986"/>
        <v>-0.24746503193006514</v>
      </c>
      <c r="J71230">
        <f t="shared" si="8983"/>
        <v>0</v>
      </c>
      <c r="L71230">
        <f t="shared" si="8987"/>
        <v>2023</v>
      </c>
      <c r="M71230">
        <f t="shared" si="8988"/>
        <v>4</v>
      </c>
      <c r="N71230">
        <f t="shared" si="8989"/>
        <v>11</v>
      </c>
      <c r="O71230">
        <f t="shared" si="8990"/>
        <v>0</v>
      </c>
    </row>
    <row r="71231" spans="2:15" x14ac:dyDescent="0.25">
      <c r="B71231" s="3">
        <v>45027.520833333336</v>
      </c>
      <c r="C71231">
        <v>14.942500000000001</v>
      </c>
      <c r="D71231">
        <v>65.509</v>
      </c>
      <c r="E71231">
        <v>14.824769093999999</v>
      </c>
      <c r="F71231">
        <v>21.472999999999999</v>
      </c>
      <c r="G71231">
        <f t="shared" si="8984"/>
        <v>0.11773090600000202</v>
      </c>
      <c r="H71231" s="4">
        <f t="shared" si="8985"/>
        <v>8.2946940575700748E-2</v>
      </c>
      <c r="I71231" s="4">
        <f t="shared" si="8986"/>
        <v>-0.24705305942429928</v>
      </c>
      <c r="J71231">
        <f t="shared" si="8983"/>
        <v>0</v>
      </c>
      <c r="L71231">
        <f t="shared" si="8987"/>
        <v>2023</v>
      </c>
      <c r="M71231">
        <f t="shared" si="8988"/>
        <v>4</v>
      </c>
      <c r="N71231">
        <f t="shared" si="8989"/>
        <v>11</v>
      </c>
      <c r="O71231">
        <f t="shared" si="8990"/>
        <v>0</v>
      </c>
    </row>
    <row r="71232" spans="2:15" x14ac:dyDescent="0.25">
      <c r="B71232" s="3">
        <v>45027.53125</v>
      </c>
      <c r="C71232">
        <v>14.940899999999999</v>
      </c>
      <c r="D71232">
        <v>65.509</v>
      </c>
      <c r="E71232">
        <v>14.820272916</v>
      </c>
      <c r="F71232">
        <v>21.472999999999999</v>
      </c>
      <c r="G71232">
        <f t="shared" si="8984"/>
        <v>0.12062708399999877</v>
      </c>
      <c r="H71232" s="4">
        <f t="shared" si="8985"/>
        <v>8.4987433702139265E-2</v>
      </c>
      <c r="I71232" s="4">
        <f t="shared" si="8986"/>
        <v>-0.24501256629786075</v>
      </c>
      <c r="J71232">
        <f t="shared" si="8983"/>
        <v>0</v>
      </c>
      <c r="L71232">
        <f t="shared" si="8987"/>
        <v>2023</v>
      </c>
      <c r="M71232">
        <f t="shared" si="8988"/>
        <v>4</v>
      </c>
      <c r="N71232">
        <f t="shared" si="8989"/>
        <v>11</v>
      </c>
      <c r="O71232">
        <f t="shared" si="8990"/>
        <v>0</v>
      </c>
    </row>
    <row r="71233" spans="2:15" x14ac:dyDescent="0.25">
      <c r="B71233" s="3">
        <v>45027.541666666664</v>
      </c>
      <c r="C71233">
        <v>14.934799999999999</v>
      </c>
      <c r="D71233">
        <v>65.509</v>
      </c>
      <c r="E71233">
        <v>14.818822535999999</v>
      </c>
      <c r="F71233">
        <v>21.472999999999999</v>
      </c>
      <c r="G71233">
        <f t="shared" si="8984"/>
        <v>0.1159774640000002</v>
      </c>
      <c r="H71233" s="4">
        <f t="shared" si="8985"/>
        <v>8.1711558514026256E-2</v>
      </c>
      <c r="I71233" s="4">
        <f t="shared" si="8986"/>
        <v>-0.24828844148597376</v>
      </c>
      <c r="J71233">
        <f t="shared" si="8983"/>
        <v>0</v>
      </c>
      <c r="L71233">
        <f t="shared" si="8987"/>
        <v>2023</v>
      </c>
      <c r="M71233">
        <f t="shared" si="8988"/>
        <v>4</v>
      </c>
      <c r="N71233">
        <f t="shared" si="8989"/>
        <v>11</v>
      </c>
      <c r="O71233">
        <f t="shared" si="8990"/>
        <v>0</v>
      </c>
    </row>
    <row r="71234" spans="2:15" x14ac:dyDescent="0.25">
      <c r="B71234" s="3">
        <v>45027.552083333336</v>
      </c>
      <c r="C71234">
        <v>14.933400000000001</v>
      </c>
      <c r="D71234">
        <v>65.509</v>
      </c>
      <c r="E71234">
        <v>14.81345613</v>
      </c>
      <c r="F71234">
        <v>21.855</v>
      </c>
      <c r="G71234">
        <f t="shared" si="8984"/>
        <v>0.11994387000000017</v>
      </c>
      <c r="H71234" s="4">
        <f t="shared" si="8985"/>
        <v>8.450607742124587E-2</v>
      </c>
      <c r="I71234" s="4">
        <f t="shared" si="8986"/>
        <v>-0.24549392257875413</v>
      </c>
      <c r="J71234">
        <f t="shared" si="8983"/>
        <v>0</v>
      </c>
      <c r="L71234">
        <f t="shared" si="8987"/>
        <v>2023</v>
      </c>
      <c r="M71234">
        <f t="shared" si="8988"/>
        <v>4</v>
      </c>
      <c r="N71234">
        <f t="shared" si="8989"/>
        <v>11</v>
      </c>
      <c r="O71234">
        <f t="shared" si="8990"/>
        <v>0</v>
      </c>
    </row>
    <row r="71235" spans="2:15" x14ac:dyDescent="0.25">
      <c r="B71235" s="3">
        <v>45027.5625</v>
      </c>
      <c r="C71235">
        <v>14.924200000000001</v>
      </c>
      <c r="D71235">
        <v>65.509</v>
      </c>
      <c r="E71235">
        <v>14.812585902</v>
      </c>
      <c r="F71235">
        <v>21.951000000000001</v>
      </c>
      <c r="G71235">
        <f t="shared" si="8984"/>
        <v>0.11161409800000044</v>
      </c>
      <c r="H71235" s="4">
        <f t="shared" si="8985"/>
        <v>7.8637362683816589E-2</v>
      </c>
      <c r="I71235" s="4">
        <f t="shared" si="8986"/>
        <v>-0.25136263731618341</v>
      </c>
      <c r="J71235">
        <f t="shared" si="8983"/>
        <v>0</v>
      </c>
      <c r="L71235">
        <f t="shared" si="8987"/>
        <v>2023</v>
      </c>
      <c r="M71235">
        <f t="shared" si="8988"/>
        <v>4</v>
      </c>
      <c r="N71235">
        <f t="shared" si="8989"/>
        <v>11</v>
      </c>
      <c r="O71235">
        <f t="shared" si="8990"/>
        <v>0</v>
      </c>
    </row>
    <row r="71236" spans="2:15" x14ac:dyDescent="0.25">
      <c r="B71236" s="3">
        <v>45027.572916666664</v>
      </c>
      <c r="C71236">
        <v>14.922599999999999</v>
      </c>
      <c r="D71236">
        <v>65.509</v>
      </c>
      <c r="E71236">
        <v>14.808669876</v>
      </c>
      <c r="F71236">
        <v>22.620999999999999</v>
      </c>
      <c r="G71236">
        <f t="shared" si="8984"/>
        <v>0.11393012399999947</v>
      </c>
      <c r="H71236" s="4">
        <f t="shared" si="8985"/>
        <v>8.0269111538222693E-2</v>
      </c>
      <c r="I71236" s="4">
        <f t="shared" si="8986"/>
        <v>-0.24973088846177732</v>
      </c>
      <c r="J71236">
        <f t="shared" si="8983"/>
        <v>0</v>
      </c>
      <c r="L71236">
        <f t="shared" si="8987"/>
        <v>2023</v>
      </c>
      <c r="M71236">
        <f t="shared" si="8988"/>
        <v>4</v>
      </c>
      <c r="N71236">
        <f t="shared" si="8989"/>
        <v>11</v>
      </c>
      <c r="O71236">
        <f t="shared" si="8990"/>
        <v>0</v>
      </c>
    </row>
    <row r="71237" spans="2:15" x14ac:dyDescent="0.25">
      <c r="B71237" s="3">
        <v>45027.583333333336</v>
      </c>
      <c r="C71237">
        <v>14.916600000000001</v>
      </c>
      <c r="D71237">
        <v>65.509</v>
      </c>
      <c r="E71237">
        <v>14.809685141999999</v>
      </c>
      <c r="F71237">
        <v>22.812000000000001</v>
      </c>
      <c r="G71237">
        <f t="shared" si="8984"/>
        <v>0.10691485800000144</v>
      </c>
      <c r="H71237" s="4">
        <f t="shared" si="8985"/>
        <v>7.5326527880329494E-2</v>
      </c>
      <c r="I71237" s="4">
        <f t="shared" si="8986"/>
        <v>-0.25467347211967051</v>
      </c>
      <c r="J71237">
        <f t="shared" ref="J71237:J71300" si="8991">IF(I71237&lt;0,0,5212.7*I71237^3.6671)</f>
        <v>0</v>
      </c>
      <c r="L71237">
        <f t="shared" si="8987"/>
        <v>2023</v>
      </c>
      <c r="M71237">
        <f t="shared" si="8988"/>
        <v>4</v>
      </c>
      <c r="N71237">
        <f t="shared" si="8989"/>
        <v>11</v>
      </c>
      <c r="O71237">
        <f t="shared" si="8990"/>
        <v>0</v>
      </c>
    </row>
    <row r="71238" spans="2:15" x14ac:dyDescent="0.25">
      <c r="B71238" s="3">
        <v>45027.59375</v>
      </c>
      <c r="C71238">
        <v>14.9125</v>
      </c>
      <c r="D71238">
        <v>65.680000000000007</v>
      </c>
      <c r="E71238">
        <v>14.809685141999999</v>
      </c>
      <c r="F71238">
        <v>21.951000000000001</v>
      </c>
      <c r="G71238">
        <f t="shared" si="8984"/>
        <v>0.10281485800000034</v>
      </c>
      <c r="H71238" s="4">
        <f t="shared" si="8985"/>
        <v>7.2437885739408084E-2</v>
      </c>
      <c r="I71238" s="4">
        <f t="shared" si="8986"/>
        <v>-0.25756211426059195</v>
      </c>
      <c r="J71238">
        <f t="shared" si="8991"/>
        <v>0</v>
      </c>
      <c r="L71238">
        <f t="shared" si="8987"/>
        <v>2023</v>
      </c>
      <c r="M71238">
        <f t="shared" si="8988"/>
        <v>4</v>
      </c>
      <c r="N71238">
        <f t="shared" si="8989"/>
        <v>11</v>
      </c>
      <c r="O71238">
        <f t="shared" si="8990"/>
        <v>0</v>
      </c>
    </row>
    <row r="71239" spans="2:15" x14ac:dyDescent="0.25">
      <c r="B71239" s="3">
        <v>45027.604166666664</v>
      </c>
      <c r="C71239">
        <v>14.9078</v>
      </c>
      <c r="D71239">
        <v>65.680000000000007</v>
      </c>
      <c r="E71239">
        <v>14.807074457999999</v>
      </c>
      <c r="F71239">
        <v>21.187000000000001</v>
      </c>
      <c r="G71239">
        <f t="shared" si="8984"/>
        <v>0.10072554200000106</v>
      </c>
      <c r="H71239" s="4">
        <f t="shared" si="8985"/>
        <v>7.0965864704457413E-2</v>
      </c>
      <c r="I71239" s="4">
        <f t="shared" si="8986"/>
        <v>-0.25903413529554259</v>
      </c>
      <c r="J71239">
        <f t="shared" si="8991"/>
        <v>0</v>
      </c>
      <c r="L71239">
        <f t="shared" si="8987"/>
        <v>2023</v>
      </c>
      <c r="M71239">
        <f t="shared" si="8988"/>
        <v>4</v>
      </c>
      <c r="N71239">
        <f t="shared" si="8989"/>
        <v>11</v>
      </c>
      <c r="O71239">
        <f t="shared" si="8990"/>
        <v>0</v>
      </c>
    </row>
    <row r="71240" spans="2:15" x14ac:dyDescent="0.25">
      <c r="B71240" s="3">
        <v>45027.614583333336</v>
      </c>
      <c r="C71240">
        <v>14.9034</v>
      </c>
      <c r="D71240">
        <v>65.680000000000007</v>
      </c>
      <c r="E71240">
        <v>14.804753850000001</v>
      </c>
      <c r="F71240">
        <v>21.282</v>
      </c>
      <c r="G71240">
        <f t="shared" si="8984"/>
        <v>9.8646149999998656E-2</v>
      </c>
      <c r="H71240" s="4">
        <f t="shared" si="8985"/>
        <v>6.9500835592579316E-2</v>
      </c>
      <c r="I71240" s="4">
        <f t="shared" si="8986"/>
        <v>-0.26049916440742071</v>
      </c>
      <c r="J71240">
        <f t="shared" si="8991"/>
        <v>0</v>
      </c>
      <c r="L71240">
        <f t="shared" si="8987"/>
        <v>2023</v>
      </c>
      <c r="M71240">
        <f t="shared" si="8988"/>
        <v>4</v>
      </c>
      <c r="N71240">
        <f t="shared" si="8989"/>
        <v>11</v>
      </c>
      <c r="O71240">
        <f t="shared" si="8990"/>
        <v>0</v>
      </c>
    </row>
    <row r="71241" spans="2:15" x14ac:dyDescent="0.25">
      <c r="B71241" s="3">
        <v>45027.625</v>
      </c>
      <c r="C71241">
        <v>14.9034</v>
      </c>
      <c r="D71241">
        <v>65.680000000000007</v>
      </c>
      <c r="E71241">
        <v>14.798372178000001</v>
      </c>
      <c r="F71241">
        <v>21.187000000000001</v>
      </c>
      <c r="G71241">
        <f t="shared" si="8984"/>
        <v>0.10502782199999849</v>
      </c>
      <c r="H71241" s="4">
        <f t="shared" si="8985"/>
        <v>7.3997022584953193E-2</v>
      </c>
      <c r="I71241" s="4">
        <f t="shared" si="8986"/>
        <v>-0.25600297741504685</v>
      </c>
      <c r="J71241">
        <f t="shared" si="8991"/>
        <v>0</v>
      </c>
      <c r="L71241">
        <f t="shared" si="8987"/>
        <v>2023</v>
      </c>
      <c r="M71241">
        <f t="shared" si="8988"/>
        <v>4</v>
      </c>
      <c r="N71241">
        <f t="shared" si="8989"/>
        <v>11</v>
      </c>
      <c r="O71241">
        <f t="shared" si="8990"/>
        <v>0</v>
      </c>
    </row>
    <row r="71242" spans="2:15" x14ac:dyDescent="0.25">
      <c r="B71242" s="3">
        <v>45027.635416666664</v>
      </c>
      <c r="C71242">
        <v>14.9034</v>
      </c>
      <c r="D71242">
        <v>65.680000000000007</v>
      </c>
      <c r="E71242">
        <v>14.796921798</v>
      </c>
      <c r="F71242">
        <v>21.472999999999999</v>
      </c>
      <c r="G71242">
        <f t="shared" si="8984"/>
        <v>0.10647820199999991</v>
      </c>
      <c r="H71242" s="4">
        <f t="shared" si="8985"/>
        <v>7.501888326503918E-2</v>
      </c>
      <c r="I71242" s="4">
        <f t="shared" si="8986"/>
        <v>-0.25498111673496082</v>
      </c>
      <c r="J71242">
        <f t="shared" si="8991"/>
        <v>0</v>
      </c>
      <c r="L71242">
        <f t="shared" si="8987"/>
        <v>2023</v>
      </c>
      <c r="M71242">
        <f t="shared" si="8988"/>
        <v>4</v>
      </c>
      <c r="N71242">
        <f t="shared" si="8989"/>
        <v>11</v>
      </c>
      <c r="O71242">
        <f t="shared" si="8990"/>
        <v>0</v>
      </c>
    </row>
    <row r="71243" spans="2:15" x14ac:dyDescent="0.25">
      <c r="B71243" s="3">
        <v>45027.645833333336</v>
      </c>
      <c r="C71243">
        <v>14.8973</v>
      </c>
      <c r="D71243">
        <v>65.680000000000007</v>
      </c>
      <c r="E71243">
        <v>14.798807292000001</v>
      </c>
      <c r="F71243">
        <v>21.568999999999999</v>
      </c>
      <c r="G71243">
        <f t="shared" ref="G71243:G71306" si="8992">C71243-E71243</f>
        <v>9.849270799999843E-2</v>
      </c>
      <c r="H71243" s="4">
        <f t="shared" ref="H71243:H71306" si="8993">1000*G71243/2.2/(2.54^2)/100</f>
        <v>6.9392728512728652E-2</v>
      </c>
      <c r="I71243" s="4">
        <f t="shared" ref="I71243:I71306" si="8994">H71243-($Y$3-$Y$4)/100</f>
        <v>-0.26060727148727136</v>
      </c>
      <c r="J71243">
        <f t="shared" si="8991"/>
        <v>0</v>
      </c>
      <c r="L71243">
        <f t="shared" si="8987"/>
        <v>2023</v>
      </c>
      <c r="M71243">
        <f t="shared" si="8988"/>
        <v>4</v>
      </c>
      <c r="N71243">
        <f t="shared" si="8989"/>
        <v>11</v>
      </c>
      <c r="O71243">
        <f t="shared" si="8990"/>
        <v>0</v>
      </c>
    </row>
    <row r="71244" spans="2:15" x14ac:dyDescent="0.25">
      <c r="B71244" s="3">
        <v>45027.65625</v>
      </c>
      <c r="C71244">
        <v>14.8926</v>
      </c>
      <c r="D71244">
        <v>65.680000000000007</v>
      </c>
      <c r="E71244">
        <v>14.798807292000001</v>
      </c>
      <c r="F71244">
        <v>21.568999999999999</v>
      </c>
      <c r="G71244">
        <f t="shared" si="8992"/>
        <v>9.3792707999998726E-2</v>
      </c>
      <c r="H71244" s="4">
        <f t="shared" si="8993"/>
        <v>6.6081358253624684E-2</v>
      </c>
      <c r="I71244" s="4">
        <f t="shared" si="8994"/>
        <v>-0.26391864174637536</v>
      </c>
      <c r="J71244">
        <f t="shared" si="8991"/>
        <v>0</v>
      </c>
      <c r="L71244">
        <f t="shared" si="8987"/>
        <v>2023</v>
      </c>
      <c r="M71244">
        <f t="shared" si="8988"/>
        <v>4</v>
      </c>
      <c r="N71244">
        <f t="shared" si="8989"/>
        <v>11</v>
      </c>
      <c r="O71244">
        <f t="shared" si="8990"/>
        <v>0</v>
      </c>
    </row>
    <row r="71245" spans="2:15" x14ac:dyDescent="0.25">
      <c r="B71245" s="3">
        <v>45027.666666666664</v>
      </c>
      <c r="C71245">
        <v>14.8896</v>
      </c>
      <c r="D71245">
        <v>65.680000000000007</v>
      </c>
      <c r="E71245">
        <v>14.796921798</v>
      </c>
      <c r="F71245">
        <v>21.472999999999999</v>
      </c>
      <c r="G71245">
        <f t="shared" si="8992"/>
        <v>9.2678202000000098E-2</v>
      </c>
      <c r="H71245" s="4">
        <f t="shared" si="8993"/>
        <v>6.5296136546818609E-2</v>
      </c>
      <c r="I71245" s="4">
        <f t="shared" si="8994"/>
        <v>-0.26470386345318142</v>
      </c>
      <c r="J71245">
        <f t="shared" si="8991"/>
        <v>0</v>
      </c>
      <c r="L71245">
        <f t="shared" si="8987"/>
        <v>2023</v>
      </c>
      <c r="M71245">
        <f t="shared" si="8988"/>
        <v>4</v>
      </c>
      <c r="N71245">
        <f t="shared" si="8989"/>
        <v>11</v>
      </c>
      <c r="O71245">
        <f t="shared" si="8990"/>
        <v>0</v>
      </c>
    </row>
    <row r="71246" spans="2:15" x14ac:dyDescent="0.25">
      <c r="B71246" s="3">
        <v>45027.677083333336</v>
      </c>
      <c r="C71246">
        <v>14.8851</v>
      </c>
      <c r="D71246">
        <v>65.680000000000007</v>
      </c>
      <c r="E71246">
        <v>14.799822557999999</v>
      </c>
      <c r="F71246">
        <v>21.472999999999999</v>
      </c>
      <c r="G71246">
        <f t="shared" si="8992"/>
        <v>8.5277442000000647E-2</v>
      </c>
      <c r="H71246" s="4">
        <f t="shared" si="8993"/>
        <v>6.0081954300272689E-2</v>
      </c>
      <c r="I71246" s="4">
        <f t="shared" si="8994"/>
        <v>-0.26991804569972733</v>
      </c>
      <c r="J71246">
        <f t="shared" si="8991"/>
        <v>0</v>
      </c>
      <c r="L71246">
        <f t="shared" si="8987"/>
        <v>2023</v>
      </c>
      <c r="M71246">
        <f t="shared" si="8988"/>
        <v>4</v>
      </c>
      <c r="N71246">
        <f t="shared" si="8989"/>
        <v>11</v>
      </c>
      <c r="O71246">
        <f t="shared" si="8990"/>
        <v>0</v>
      </c>
    </row>
    <row r="71247" spans="2:15" x14ac:dyDescent="0.25">
      <c r="B71247" s="3">
        <v>45027.6875</v>
      </c>
      <c r="C71247">
        <v>14.8855</v>
      </c>
      <c r="D71247">
        <v>65.850999999999999</v>
      </c>
      <c r="E71247">
        <v>14.794891266</v>
      </c>
      <c r="F71247">
        <v>21.378</v>
      </c>
      <c r="G71247">
        <f t="shared" si="8992"/>
        <v>9.0608733999999913E-2</v>
      </c>
      <c r="H71247" s="4">
        <f t="shared" si="8993"/>
        <v>6.3838099358016834E-2</v>
      </c>
      <c r="I71247" s="4">
        <f t="shared" si="8994"/>
        <v>-0.2661619006419832</v>
      </c>
      <c r="J71247">
        <f t="shared" si="8991"/>
        <v>0</v>
      </c>
      <c r="L71247">
        <f t="shared" si="8987"/>
        <v>2023</v>
      </c>
      <c r="M71247">
        <f t="shared" si="8988"/>
        <v>4</v>
      </c>
      <c r="N71247">
        <f t="shared" si="8989"/>
        <v>11</v>
      </c>
      <c r="O71247">
        <f t="shared" si="8990"/>
        <v>0</v>
      </c>
    </row>
    <row r="71248" spans="2:15" x14ac:dyDescent="0.25">
      <c r="B71248" s="3">
        <v>45027.697916666664</v>
      </c>
      <c r="C71248">
        <v>14.8841</v>
      </c>
      <c r="D71248">
        <v>65.850999999999999</v>
      </c>
      <c r="E71248">
        <v>14.791555391999999</v>
      </c>
      <c r="F71248">
        <v>20.995999999999999</v>
      </c>
      <c r="G71248">
        <f t="shared" si="8992"/>
        <v>9.254460800000075E-2</v>
      </c>
      <c r="H71248" s="4">
        <f t="shared" si="8993"/>
        <v>6.5202013313118062E-2</v>
      </c>
      <c r="I71248" s="4">
        <f t="shared" si="8994"/>
        <v>-0.26479798668688193</v>
      </c>
      <c r="J71248">
        <f t="shared" si="8991"/>
        <v>0</v>
      </c>
      <c r="L71248">
        <f t="shared" si="8987"/>
        <v>2023</v>
      </c>
      <c r="M71248">
        <f t="shared" si="8988"/>
        <v>4</v>
      </c>
      <c r="N71248">
        <f t="shared" si="8989"/>
        <v>11</v>
      </c>
      <c r="O71248">
        <f t="shared" si="8990"/>
        <v>0</v>
      </c>
    </row>
    <row r="71249" spans="2:15" x14ac:dyDescent="0.25">
      <c r="B71249" s="3">
        <v>45027.708333333336</v>
      </c>
      <c r="C71249">
        <v>14.8871</v>
      </c>
      <c r="D71249">
        <v>65.850999999999999</v>
      </c>
      <c r="E71249">
        <v>14.793876000000001</v>
      </c>
      <c r="F71249">
        <v>20.901</v>
      </c>
      <c r="G71249">
        <f t="shared" si="8992"/>
        <v>9.3223999999999307E-2</v>
      </c>
      <c r="H71249" s="4">
        <f t="shared" si="8993"/>
        <v>6.5680676815898592E-2</v>
      </c>
      <c r="I71249" s="4">
        <f t="shared" si="8994"/>
        <v>-0.26431932318410145</v>
      </c>
      <c r="J71249">
        <f t="shared" si="8991"/>
        <v>0</v>
      </c>
      <c r="L71249">
        <f t="shared" si="8987"/>
        <v>2023</v>
      </c>
      <c r="M71249">
        <f t="shared" si="8988"/>
        <v>4</v>
      </c>
      <c r="N71249">
        <f t="shared" si="8989"/>
        <v>11</v>
      </c>
      <c r="O71249">
        <f t="shared" si="8990"/>
        <v>0</v>
      </c>
    </row>
    <row r="71250" spans="2:15" x14ac:dyDescent="0.25">
      <c r="B71250" s="3">
        <v>45027.71875</v>
      </c>
      <c r="C71250">
        <v>14.8825</v>
      </c>
      <c r="D71250">
        <v>65.850999999999999</v>
      </c>
      <c r="E71250">
        <v>14.793440886000001</v>
      </c>
      <c r="F71250">
        <v>20.805</v>
      </c>
      <c r="G71250">
        <f t="shared" si="8992"/>
        <v>8.905911399999944E-2</v>
      </c>
      <c r="H71250" s="4">
        <f t="shared" si="8993"/>
        <v>6.2746319447183951E-2</v>
      </c>
      <c r="I71250" s="4">
        <f t="shared" si="8994"/>
        <v>-0.26725368055281606</v>
      </c>
      <c r="J71250">
        <f t="shared" si="8991"/>
        <v>0</v>
      </c>
      <c r="L71250">
        <f t="shared" si="8987"/>
        <v>2023</v>
      </c>
      <c r="M71250">
        <f t="shared" si="8988"/>
        <v>4</v>
      </c>
      <c r="N71250">
        <f t="shared" si="8989"/>
        <v>11</v>
      </c>
      <c r="O71250">
        <f t="shared" si="8990"/>
        <v>0</v>
      </c>
    </row>
    <row r="71251" spans="2:15" x14ac:dyDescent="0.25">
      <c r="B71251" s="3">
        <v>45027.729166666664</v>
      </c>
      <c r="C71251">
        <v>14.8825</v>
      </c>
      <c r="D71251">
        <v>65.850999999999999</v>
      </c>
      <c r="E71251">
        <v>14.797356912</v>
      </c>
      <c r="F71251">
        <v>20.71</v>
      </c>
      <c r="G71251">
        <f t="shared" si="8992"/>
        <v>8.5143088000000589E-2</v>
      </c>
      <c r="H71251" s="4">
        <f t="shared" si="8993"/>
        <v>5.9987295610955262E-2</v>
      </c>
      <c r="I71251" s="4">
        <f t="shared" si="8994"/>
        <v>-0.27001270438904473</v>
      </c>
      <c r="J71251">
        <f t="shared" si="8991"/>
        <v>0</v>
      </c>
      <c r="L71251">
        <f t="shared" si="8987"/>
        <v>2023</v>
      </c>
      <c r="M71251">
        <f t="shared" si="8988"/>
        <v>4</v>
      </c>
      <c r="N71251">
        <f t="shared" si="8989"/>
        <v>11</v>
      </c>
      <c r="O71251">
        <f t="shared" si="8990"/>
        <v>0</v>
      </c>
    </row>
    <row r="71252" spans="2:15" x14ac:dyDescent="0.25">
      <c r="B71252" s="3">
        <v>45027.739583333336</v>
      </c>
      <c r="C71252">
        <v>14.8871</v>
      </c>
      <c r="D71252">
        <v>65.850999999999999</v>
      </c>
      <c r="E71252">
        <v>14.792425619999999</v>
      </c>
      <c r="F71252">
        <v>20.614999999999998</v>
      </c>
      <c r="G71252">
        <f t="shared" si="8992"/>
        <v>9.4674380000000724E-2</v>
      </c>
      <c r="H71252" s="4">
        <f t="shared" si="8993"/>
        <v>6.6702537495984593E-2</v>
      </c>
      <c r="I71252" s="4">
        <f t="shared" si="8994"/>
        <v>-0.26329746250401542</v>
      </c>
      <c r="J71252">
        <f t="shared" si="8991"/>
        <v>0</v>
      </c>
      <c r="L71252">
        <f t="shared" si="8987"/>
        <v>2023</v>
      </c>
      <c r="M71252">
        <f t="shared" si="8988"/>
        <v>4</v>
      </c>
      <c r="N71252">
        <f t="shared" si="8989"/>
        <v>11</v>
      </c>
      <c r="O71252">
        <f t="shared" si="8990"/>
        <v>0</v>
      </c>
    </row>
    <row r="71253" spans="2:15" x14ac:dyDescent="0.25">
      <c r="B71253" s="3">
        <v>45027.75</v>
      </c>
      <c r="C71253">
        <v>14.8855</v>
      </c>
      <c r="D71253">
        <v>65.850999999999999</v>
      </c>
      <c r="E71253">
        <v>14.794456152</v>
      </c>
      <c r="F71253">
        <v>20.423999999999999</v>
      </c>
      <c r="G71253">
        <f t="shared" si="8992"/>
        <v>9.1043847999999983E-2</v>
      </c>
      <c r="H71253" s="4">
        <f t="shared" si="8993"/>
        <v>6.4144657562042379E-2</v>
      </c>
      <c r="I71253" s="4">
        <f t="shared" si="8994"/>
        <v>-0.26585534243795761</v>
      </c>
      <c r="J71253">
        <f t="shared" si="8991"/>
        <v>0</v>
      </c>
      <c r="L71253">
        <f t="shared" si="8987"/>
        <v>2023</v>
      </c>
      <c r="M71253">
        <f t="shared" si="8988"/>
        <v>4</v>
      </c>
      <c r="N71253">
        <f t="shared" si="8989"/>
        <v>11</v>
      </c>
      <c r="O71253">
        <f t="shared" si="8990"/>
        <v>0</v>
      </c>
    </row>
    <row r="71254" spans="2:15" x14ac:dyDescent="0.25">
      <c r="B71254" s="3">
        <v>45027.760416666664</v>
      </c>
      <c r="C71254">
        <v>14.8855</v>
      </c>
      <c r="D71254">
        <v>65.850999999999999</v>
      </c>
      <c r="E71254">
        <v>14.794891266</v>
      </c>
      <c r="F71254">
        <v>20.234000000000002</v>
      </c>
      <c r="G71254">
        <f t="shared" si="8992"/>
        <v>9.0608733999999913E-2</v>
      </c>
      <c r="H71254" s="4">
        <f t="shared" si="8993"/>
        <v>6.3838099358016834E-2</v>
      </c>
      <c r="I71254" s="4">
        <f t="shared" si="8994"/>
        <v>-0.2661619006419832</v>
      </c>
      <c r="J71254">
        <f t="shared" si="8991"/>
        <v>0</v>
      </c>
      <c r="L71254">
        <f t="shared" si="8987"/>
        <v>2023</v>
      </c>
      <c r="M71254">
        <f t="shared" si="8988"/>
        <v>4</v>
      </c>
      <c r="N71254">
        <f t="shared" si="8989"/>
        <v>11</v>
      </c>
      <c r="O71254">
        <f t="shared" si="8990"/>
        <v>0</v>
      </c>
    </row>
    <row r="71255" spans="2:15" x14ac:dyDescent="0.25">
      <c r="B71255" s="3">
        <v>45027.770833333336</v>
      </c>
      <c r="C71255">
        <v>14.8855</v>
      </c>
      <c r="D71255">
        <v>65.850999999999999</v>
      </c>
      <c r="E71255">
        <v>14.795471418</v>
      </c>
      <c r="F71255">
        <v>20.042999999999999</v>
      </c>
      <c r="G71255">
        <f t="shared" si="8992"/>
        <v>9.0028582000000412E-2</v>
      </c>
      <c r="H71255" s="4">
        <f t="shared" si="8993"/>
        <v>6.3429355085983186E-2</v>
      </c>
      <c r="I71255" s="4">
        <f t="shared" si="8994"/>
        <v>-0.26657064491401683</v>
      </c>
      <c r="J71255">
        <f t="shared" si="8991"/>
        <v>0</v>
      </c>
      <c r="L71255">
        <f t="shared" si="8987"/>
        <v>2023</v>
      </c>
      <c r="M71255">
        <f t="shared" si="8988"/>
        <v>4</v>
      </c>
      <c r="N71255">
        <f t="shared" si="8989"/>
        <v>11</v>
      </c>
      <c r="O71255">
        <f t="shared" si="8990"/>
        <v>0</v>
      </c>
    </row>
    <row r="71256" spans="2:15" x14ac:dyDescent="0.25">
      <c r="B71256" s="3">
        <v>45027.78125</v>
      </c>
      <c r="C71256">
        <v>14.8871</v>
      </c>
      <c r="D71256">
        <v>65.850999999999999</v>
      </c>
      <c r="E71256">
        <v>14.793876000000001</v>
      </c>
      <c r="F71256">
        <v>19.757999999999999</v>
      </c>
      <c r="G71256">
        <f t="shared" si="8992"/>
        <v>9.3223999999999307E-2</v>
      </c>
      <c r="H71256" s="4">
        <f t="shared" si="8993"/>
        <v>6.5680676815898592E-2</v>
      </c>
      <c r="I71256" s="4">
        <f t="shared" si="8994"/>
        <v>-0.26431932318410145</v>
      </c>
      <c r="J71256">
        <f t="shared" si="8991"/>
        <v>0</v>
      </c>
      <c r="L71256">
        <f t="shared" si="8987"/>
        <v>2023</v>
      </c>
      <c r="M71256">
        <f t="shared" si="8988"/>
        <v>4</v>
      </c>
      <c r="N71256">
        <f t="shared" si="8989"/>
        <v>11</v>
      </c>
      <c r="O71256">
        <f t="shared" si="8990"/>
        <v>0</v>
      </c>
    </row>
    <row r="71257" spans="2:15" x14ac:dyDescent="0.25">
      <c r="B71257" s="3">
        <v>45027.791666666664</v>
      </c>
      <c r="C71257">
        <v>14.885899999999999</v>
      </c>
      <c r="D71257">
        <v>66.022000000000006</v>
      </c>
      <c r="E71257">
        <v>14.793876000000001</v>
      </c>
      <c r="F71257">
        <v>19.472000000000001</v>
      </c>
      <c r="G71257">
        <f t="shared" si="8992"/>
        <v>9.2023999999998551E-2</v>
      </c>
      <c r="H71257" s="4">
        <f t="shared" si="8993"/>
        <v>6.4835220579531047E-2</v>
      </c>
      <c r="I71257" s="4">
        <f t="shared" si="8994"/>
        <v>-0.26516477942046895</v>
      </c>
      <c r="J71257">
        <f t="shared" si="8991"/>
        <v>0</v>
      </c>
      <c r="L71257">
        <f t="shared" si="8987"/>
        <v>2023</v>
      </c>
      <c r="M71257">
        <f t="shared" si="8988"/>
        <v>4</v>
      </c>
      <c r="N71257">
        <f t="shared" si="8989"/>
        <v>11</v>
      </c>
      <c r="O71257">
        <f t="shared" si="8990"/>
        <v>0</v>
      </c>
    </row>
    <row r="71258" spans="2:15" x14ac:dyDescent="0.25">
      <c r="B71258" s="3">
        <v>45027.802083333336</v>
      </c>
      <c r="C71258">
        <v>14.888999999999999</v>
      </c>
      <c r="D71258">
        <v>66.022000000000006</v>
      </c>
      <c r="E71258">
        <v>14.796921798</v>
      </c>
      <c r="F71258">
        <v>19.187000000000001</v>
      </c>
      <c r="G71258">
        <f t="shared" si="8992"/>
        <v>9.207820199999972E-2</v>
      </c>
      <c r="H71258" s="4">
        <f t="shared" si="8993"/>
        <v>6.4873408428634829E-2</v>
      </c>
      <c r="I71258" s="4">
        <f t="shared" si="8994"/>
        <v>-0.2651265915713652</v>
      </c>
      <c r="J71258">
        <f t="shared" si="8991"/>
        <v>0</v>
      </c>
      <c r="L71258">
        <f t="shared" si="8987"/>
        <v>2023</v>
      </c>
      <c r="M71258">
        <f t="shared" si="8988"/>
        <v>4</v>
      </c>
      <c r="N71258">
        <f t="shared" si="8989"/>
        <v>11</v>
      </c>
      <c r="O71258">
        <f t="shared" si="8990"/>
        <v>0</v>
      </c>
    </row>
    <row r="71259" spans="2:15" x14ac:dyDescent="0.25">
      <c r="B71259" s="3">
        <v>45027.8125</v>
      </c>
      <c r="C71259">
        <v>14.885899999999999</v>
      </c>
      <c r="D71259">
        <v>66.022000000000006</v>
      </c>
      <c r="E71259">
        <v>14.794891266</v>
      </c>
      <c r="F71259">
        <v>18.806000000000001</v>
      </c>
      <c r="G71259">
        <f t="shared" si="8992"/>
        <v>9.1008733999998981E-2</v>
      </c>
      <c r="H71259" s="4">
        <f t="shared" si="8993"/>
        <v>6.4119918103471854E-2</v>
      </c>
      <c r="I71259" s="4">
        <f t="shared" si="8994"/>
        <v>-0.26588008189652818</v>
      </c>
      <c r="J71259">
        <f t="shared" si="8991"/>
        <v>0</v>
      </c>
      <c r="L71259">
        <f t="shared" si="8987"/>
        <v>2023</v>
      </c>
      <c r="M71259">
        <f t="shared" si="8988"/>
        <v>4</v>
      </c>
      <c r="N71259">
        <f t="shared" si="8989"/>
        <v>11</v>
      </c>
      <c r="O71259">
        <f t="shared" si="8990"/>
        <v>0</v>
      </c>
    </row>
    <row r="71260" spans="2:15" x14ac:dyDescent="0.25">
      <c r="B71260" s="3">
        <v>45027.822916666664</v>
      </c>
      <c r="C71260">
        <v>14.887499999999999</v>
      </c>
      <c r="D71260">
        <v>66.022000000000006</v>
      </c>
      <c r="E71260">
        <v>14.802288204000002</v>
      </c>
      <c r="F71260">
        <v>18.521000000000001</v>
      </c>
      <c r="G71260">
        <f t="shared" si="8992"/>
        <v>8.5211795999997619E-2</v>
      </c>
      <c r="H71260" s="4">
        <f t="shared" si="8993"/>
        <v>6.0035703616860087E-2</v>
      </c>
      <c r="I71260" s="4">
        <f t="shared" si="8994"/>
        <v>-0.2699642963831399</v>
      </c>
      <c r="J71260">
        <f t="shared" si="8991"/>
        <v>0</v>
      </c>
      <c r="L71260">
        <f t="shared" si="8987"/>
        <v>2023</v>
      </c>
      <c r="M71260">
        <f t="shared" si="8988"/>
        <v>4</v>
      </c>
      <c r="N71260">
        <f t="shared" si="8989"/>
        <v>11</v>
      </c>
      <c r="O71260">
        <f t="shared" si="8990"/>
        <v>0</v>
      </c>
    </row>
    <row r="71261" spans="2:15" x14ac:dyDescent="0.25">
      <c r="B71261" s="3">
        <v>45027.833333333336</v>
      </c>
      <c r="C71261">
        <v>14.888999999999999</v>
      </c>
      <c r="D71261">
        <v>66.022000000000006</v>
      </c>
      <c r="E71261">
        <v>14.802288204000002</v>
      </c>
      <c r="F71261">
        <v>18.236000000000001</v>
      </c>
      <c r="G71261">
        <f t="shared" si="8992"/>
        <v>8.6711795999997676E-2</v>
      </c>
      <c r="H71261" s="4">
        <f t="shared" si="8993"/>
        <v>6.1092523912318911E-2</v>
      </c>
      <c r="I71261" s="4">
        <f t="shared" si="8994"/>
        <v>-0.26890747608768112</v>
      </c>
      <c r="J71261">
        <f t="shared" si="8991"/>
        <v>0</v>
      </c>
      <c r="L71261">
        <f t="shared" si="8987"/>
        <v>2023</v>
      </c>
      <c r="M71261">
        <f t="shared" si="8988"/>
        <v>4</v>
      </c>
      <c r="N71261">
        <f t="shared" si="8989"/>
        <v>11</v>
      </c>
      <c r="O71261">
        <f t="shared" si="8990"/>
        <v>0</v>
      </c>
    </row>
    <row r="71262" spans="2:15" x14ac:dyDescent="0.25">
      <c r="B71262" s="3">
        <v>45027.84375</v>
      </c>
      <c r="C71262">
        <v>14.890599999999999</v>
      </c>
      <c r="D71262">
        <v>66.022000000000006</v>
      </c>
      <c r="E71262">
        <v>14.803738584</v>
      </c>
      <c r="F71262">
        <v>17.95</v>
      </c>
      <c r="G71262">
        <f t="shared" si="8992"/>
        <v>8.6861415999999636E-2</v>
      </c>
      <c r="H71262" s="4">
        <f t="shared" si="8993"/>
        <v>6.119793821405798E-2</v>
      </c>
      <c r="I71262" s="4">
        <f t="shared" si="8994"/>
        <v>-0.26880206178594201</v>
      </c>
      <c r="J71262">
        <f t="shared" si="8991"/>
        <v>0</v>
      </c>
      <c r="L71262">
        <f t="shared" si="8987"/>
        <v>2023</v>
      </c>
      <c r="M71262">
        <f t="shared" si="8988"/>
        <v>4</v>
      </c>
      <c r="N71262">
        <f t="shared" si="8989"/>
        <v>11</v>
      </c>
      <c r="O71262">
        <f t="shared" si="8990"/>
        <v>0</v>
      </c>
    </row>
    <row r="71263" spans="2:15" x14ac:dyDescent="0.25">
      <c r="B71263" s="3">
        <v>45027.854166666664</v>
      </c>
      <c r="C71263">
        <v>14.895099999999999</v>
      </c>
      <c r="D71263">
        <v>66.022000000000006</v>
      </c>
      <c r="E71263">
        <v>14.806639343999999</v>
      </c>
      <c r="F71263">
        <v>17.664999999999999</v>
      </c>
      <c r="G71263">
        <f t="shared" si="8992"/>
        <v>8.8460656000000526E-2</v>
      </c>
      <c r="H71263" s="4">
        <f t="shared" si="8993"/>
        <v>6.2324677740264935E-2</v>
      </c>
      <c r="I71263" s="4">
        <f t="shared" si="8994"/>
        <v>-0.26767532225973506</v>
      </c>
      <c r="J71263">
        <f t="shared" si="8991"/>
        <v>0</v>
      </c>
      <c r="L71263">
        <f t="shared" si="8987"/>
        <v>2023</v>
      </c>
      <c r="M71263">
        <f t="shared" si="8988"/>
        <v>4</v>
      </c>
      <c r="N71263">
        <f t="shared" si="8989"/>
        <v>11</v>
      </c>
      <c r="O71263">
        <f t="shared" si="8990"/>
        <v>0</v>
      </c>
    </row>
    <row r="71264" spans="2:15" x14ac:dyDescent="0.25">
      <c r="B71264" s="3">
        <v>45027.864583333336</v>
      </c>
      <c r="C71264">
        <v>14.896699999999999</v>
      </c>
      <c r="D71264">
        <v>66.022000000000006</v>
      </c>
      <c r="E71264">
        <v>14.807219496</v>
      </c>
      <c r="F71264">
        <v>17.475000000000001</v>
      </c>
      <c r="G71264">
        <f t="shared" si="8992"/>
        <v>8.9480503999999073E-2</v>
      </c>
      <c r="H71264" s="4">
        <f t="shared" si="8993"/>
        <v>6.304320845005261E-2</v>
      </c>
      <c r="I71264" s="4">
        <f t="shared" si="8994"/>
        <v>-0.26695679154994739</v>
      </c>
      <c r="J71264">
        <f t="shared" si="8991"/>
        <v>0</v>
      </c>
      <c r="L71264">
        <f t="shared" si="8987"/>
        <v>2023</v>
      </c>
      <c r="M71264">
        <f t="shared" si="8988"/>
        <v>4</v>
      </c>
      <c r="N71264">
        <f t="shared" si="8989"/>
        <v>11</v>
      </c>
      <c r="O71264">
        <f t="shared" si="8990"/>
        <v>0</v>
      </c>
    </row>
    <row r="71265" spans="2:15" x14ac:dyDescent="0.25">
      <c r="B71265" s="3">
        <v>45027.875</v>
      </c>
      <c r="C71265">
        <v>14.898300000000001</v>
      </c>
      <c r="D71265">
        <v>66.022000000000006</v>
      </c>
      <c r="E71265">
        <v>14.806204229999999</v>
      </c>
      <c r="F71265">
        <v>17.283999999999999</v>
      </c>
      <c r="G71265">
        <f t="shared" si="8992"/>
        <v>9.209577000000202E-2</v>
      </c>
      <c r="H71265" s="4">
        <f t="shared" si="8993"/>
        <v>6.4885785907936866E-2</v>
      </c>
      <c r="I71265" s="4">
        <f t="shared" si="8994"/>
        <v>-0.26511421409206315</v>
      </c>
      <c r="J71265">
        <f t="shared" si="8991"/>
        <v>0</v>
      </c>
      <c r="L71265">
        <f t="shared" si="8987"/>
        <v>2023</v>
      </c>
      <c r="M71265">
        <f t="shared" si="8988"/>
        <v>4</v>
      </c>
      <c r="N71265">
        <f t="shared" si="8989"/>
        <v>11</v>
      </c>
      <c r="O71265">
        <f t="shared" si="8990"/>
        <v>0</v>
      </c>
    </row>
    <row r="71266" spans="2:15" x14ac:dyDescent="0.25">
      <c r="B71266" s="3">
        <v>45027.885416666664</v>
      </c>
      <c r="C71266">
        <v>14.902799999999999</v>
      </c>
      <c r="D71266">
        <v>66.022000000000006</v>
      </c>
      <c r="E71266">
        <v>14.808234762000001</v>
      </c>
      <c r="F71266">
        <v>17.094000000000001</v>
      </c>
      <c r="G71266">
        <f t="shared" si="8992"/>
        <v>9.456523799999772E-2</v>
      </c>
      <c r="H71266" s="4">
        <f t="shared" si="8993"/>
        <v>6.6625641842191163E-2</v>
      </c>
      <c r="I71266" s="4">
        <f t="shared" si="8994"/>
        <v>-0.26337435815780885</v>
      </c>
      <c r="J71266">
        <f t="shared" si="8991"/>
        <v>0</v>
      </c>
      <c r="L71266">
        <f t="shared" si="8987"/>
        <v>2023</v>
      </c>
      <c r="M71266">
        <f t="shared" si="8988"/>
        <v>4</v>
      </c>
      <c r="N71266">
        <f t="shared" si="8989"/>
        <v>11</v>
      </c>
      <c r="O71266">
        <f t="shared" si="8990"/>
        <v>0</v>
      </c>
    </row>
    <row r="71267" spans="2:15" x14ac:dyDescent="0.25">
      <c r="B71267" s="3">
        <v>45027.895833333336</v>
      </c>
      <c r="C71267">
        <v>14.902799999999999</v>
      </c>
      <c r="D71267">
        <v>66.022000000000006</v>
      </c>
      <c r="E71267">
        <v>14.805769115999999</v>
      </c>
      <c r="F71267">
        <v>16.902999999999999</v>
      </c>
      <c r="G71267">
        <f t="shared" si="8992"/>
        <v>9.7030884000000484E-2</v>
      </c>
      <c r="H71267" s="4">
        <f t="shared" si="8993"/>
        <v>6.8362804998337592E-2</v>
      </c>
      <c r="I71267" s="4">
        <f t="shared" si="8994"/>
        <v>-0.26163719500166244</v>
      </c>
      <c r="J71267">
        <f t="shared" si="8991"/>
        <v>0</v>
      </c>
      <c r="L71267">
        <f t="shared" si="8987"/>
        <v>2023</v>
      </c>
      <c r="M71267">
        <f t="shared" si="8988"/>
        <v>4</v>
      </c>
      <c r="N71267">
        <f t="shared" si="8989"/>
        <v>11</v>
      </c>
      <c r="O71267">
        <f t="shared" si="8990"/>
        <v>0</v>
      </c>
    </row>
    <row r="71268" spans="2:15" x14ac:dyDescent="0.25">
      <c r="B71268" s="3">
        <v>45027.90625</v>
      </c>
      <c r="C71268">
        <v>14.902799999999999</v>
      </c>
      <c r="D71268">
        <v>66.022000000000006</v>
      </c>
      <c r="E71268">
        <v>14.806784382</v>
      </c>
      <c r="F71268">
        <v>16.808</v>
      </c>
      <c r="G71268">
        <f t="shared" si="8992"/>
        <v>9.6015617999999137E-2</v>
      </c>
      <c r="H71268" s="4">
        <f t="shared" si="8993"/>
        <v>6.764750252227715E-2</v>
      </c>
      <c r="I71268" s="4">
        <f t="shared" si="8994"/>
        <v>-0.26235249747772288</v>
      </c>
      <c r="J71268">
        <f t="shared" si="8991"/>
        <v>0</v>
      </c>
      <c r="L71268">
        <f t="shared" si="8987"/>
        <v>2023</v>
      </c>
      <c r="M71268">
        <f t="shared" si="8988"/>
        <v>4</v>
      </c>
      <c r="N71268">
        <f t="shared" si="8989"/>
        <v>11</v>
      </c>
      <c r="O71268">
        <f t="shared" si="8990"/>
        <v>0</v>
      </c>
    </row>
    <row r="71269" spans="2:15" x14ac:dyDescent="0.25">
      <c r="B71269" s="3">
        <v>45027.916666666664</v>
      </c>
      <c r="C71269">
        <v>14.904400000000001</v>
      </c>
      <c r="D71269">
        <v>66.022000000000006</v>
      </c>
      <c r="E71269">
        <v>14.803303469999999</v>
      </c>
      <c r="F71269">
        <v>16.713000000000001</v>
      </c>
      <c r="G71269">
        <f t="shared" si="8992"/>
        <v>0.10109653000000129</v>
      </c>
      <c r="H71269" s="4">
        <f t="shared" si="8993"/>
        <v>7.1227243136305365E-2</v>
      </c>
      <c r="I71269" s="4">
        <f t="shared" si="8994"/>
        <v>-0.25877275686369466</v>
      </c>
      <c r="J71269">
        <f t="shared" si="8991"/>
        <v>0</v>
      </c>
      <c r="L71269">
        <f t="shared" si="8987"/>
        <v>2023</v>
      </c>
      <c r="M71269">
        <f t="shared" si="8988"/>
        <v>4</v>
      </c>
      <c r="N71269">
        <f t="shared" si="8989"/>
        <v>11</v>
      </c>
      <c r="O71269">
        <f t="shared" si="8990"/>
        <v>0</v>
      </c>
    </row>
    <row r="71270" spans="2:15" x14ac:dyDescent="0.25">
      <c r="B71270" s="3">
        <v>45027.927083333336</v>
      </c>
      <c r="C71270">
        <v>14.904400000000001</v>
      </c>
      <c r="D71270">
        <v>66.022000000000006</v>
      </c>
      <c r="E71270">
        <v>14.805769115999999</v>
      </c>
      <c r="F71270">
        <v>16.617999999999999</v>
      </c>
      <c r="G71270">
        <f t="shared" si="8992"/>
        <v>9.8630884000002084E-2</v>
      </c>
      <c r="H71270" s="4">
        <f t="shared" si="8993"/>
        <v>6.9490079980161421E-2</v>
      </c>
      <c r="I71270" s="4">
        <f t="shared" si="8994"/>
        <v>-0.26050992001983858</v>
      </c>
      <c r="J71270">
        <f t="shared" si="8991"/>
        <v>0</v>
      </c>
      <c r="L71270">
        <f t="shared" si="8987"/>
        <v>2023</v>
      </c>
      <c r="M71270">
        <f t="shared" si="8988"/>
        <v>4</v>
      </c>
      <c r="N71270">
        <f t="shared" si="8989"/>
        <v>11</v>
      </c>
      <c r="O71270">
        <f t="shared" si="8990"/>
        <v>0</v>
      </c>
    </row>
    <row r="71271" spans="2:15" x14ac:dyDescent="0.25">
      <c r="B71271" s="3">
        <v>45027.9375</v>
      </c>
      <c r="C71271">
        <v>14.904400000000001</v>
      </c>
      <c r="D71271">
        <v>66.022000000000006</v>
      </c>
      <c r="E71271">
        <v>14.806784382</v>
      </c>
      <c r="F71271">
        <v>16.523</v>
      </c>
      <c r="G71271">
        <f t="shared" si="8992"/>
        <v>9.7615618000000737E-2</v>
      </c>
      <c r="H71271" s="4">
        <f t="shared" si="8993"/>
        <v>6.8774777504100978E-2</v>
      </c>
      <c r="I71271" s="4">
        <f t="shared" si="8994"/>
        <v>-0.26122522249589902</v>
      </c>
      <c r="J71271">
        <f t="shared" si="8991"/>
        <v>0</v>
      </c>
      <c r="L71271">
        <f t="shared" si="8987"/>
        <v>2023</v>
      </c>
      <c r="M71271">
        <f t="shared" si="8988"/>
        <v>4</v>
      </c>
      <c r="N71271">
        <f t="shared" si="8989"/>
        <v>11</v>
      </c>
      <c r="O71271">
        <f t="shared" si="8990"/>
        <v>0</v>
      </c>
    </row>
    <row r="71272" spans="2:15" x14ac:dyDescent="0.25">
      <c r="B71272" s="3">
        <v>45027.947916666664</v>
      </c>
      <c r="C71272">
        <v>14.904400000000001</v>
      </c>
      <c r="D71272">
        <v>66.022000000000006</v>
      </c>
      <c r="E71272">
        <v>14.804898887999999</v>
      </c>
      <c r="F71272">
        <v>16.427</v>
      </c>
      <c r="G71272">
        <f t="shared" si="8992"/>
        <v>9.9501112000002223E-2</v>
      </c>
      <c r="H71272" s="4">
        <f t="shared" si="8993"/>
        <v>7.0103196388212524E-2</v>
      </c>
      <c r="I71272" s="4">
        <f t="shared" si="8994"/>
        <v>-0.25989680361178746</v>
      </c>
      <c r="J71272">
        <f t="shared" si="8991"/>
        <v>0</v>
      </c>
      <c r="L71272">
        <f t="shared" si="8987"/>
        <v>2023</v>
      </c>
      <c r="M71272">
        <f t="shared" si="8988"/>
        <v>4</v>
      </c>
      <c r="N71272">
        <f t="shared" si="8989"/>
        <v>11</v>
      </c>
      <c r="O71272">
        <f t="shared" si="8990"/>
        <v>0</v>
      </c>
    </row>
    <row r="71273" spans="2:15" x14ac:dyDescent="0.25">
      <c r="B71273" s="3">
        <v>45027.958333333336</v>
      </c>
      <c r="C71273">
        <v>14.908899999999999</v>
      </c>
      <c r="D71273">
        <v>66.022000000000006</v>
      </c>
      <c r="E71273">
        <v>14.799967596</v>
      </c>
      <c r="F71273">
        <v>16.332000000000001</v>
      </c>
      <c r="G71273">
        <f t="shared" si="8992"/>
        <v>0.10893240399999904</v>
      </c>
      <c r="H71273" s="4">
        <f t="shared" si="8993"/>
        <v>7.6747983586875582E-2</v>
      </c>
      <c r="I71273" s="4">
        <f t="shared" si="8994"/>
        <v>-0.25325201641312445</v>
      </c>
      <c r="J71273">
        <f t="shared" si="8991"/>
        <v>0</v>
      </c>
      <c r="L71273">
        <f t="shared" si="8987"/>
        <v>2023</v>
      </c>
      <c r="M71273">
        <f t="shared" si="8988"/>
        <v>4</v>
      </c>
      <c r="N71273">
        <f t="shared" si="8989"/>
        <v>11</v>
      </c>
      <c r="O71273">
        <f t="shared" si="8990"/>
        <v>0</v>
      </c>
    </row>
    <row r="71274" spans="2:15" x14ac:dyDescent="0.25">
      <c r="B71274" s="3">
        <v>45027.96875</v>
      </c>
      <c r="C71274">
        <v>14.907400000000001</v>
      </c>
      <c r="D71274">
        <v>66.022000000000006</v>
      </c>
      <c r="E71274">
        <v>14.798517215999999</v>
      </c>
      <c r="F71274">
        <v>16.332000000000001</v>
      </c>
      <c r="G71274">
        <f t="shared" si="8992"/>
        <v>0.10888278400000218</v>
      </c>
      <c r="H71274" s="4">
        <f t="shared" si="8993"/>
        <v>7.6713023971504021E-2</v>
      </c>
      <c r="I71274" s="4">
        <f t="shared" si="8994"/>
        <v>-0.25328697602849598</v>
      </c>
      <c r="J71274">
        <f t="shared" si="8991"/>
        <v>0</v>
      </c>
      <c r="L71274">
        <f t="shared" si="8987"/>
        <v>2023</v>
      </c>
      <c r="M71274">
        <f t="shared" si="8988"/>
        <v>4</v>
      </c>
      <c r="N71274">
        <f t="shared" si="8989"/>
        <v>11</v>
      </c>
      <c r="O71274">
        <f t="shared" si="8990"/>
        <v>0</v>
      </c>
    </row>
    <row r="71275" spans="2:15" x14ac:dyDescent="0.25">
      <c r="B71275" s="3">
        <v>45027.979166666664</v>
      </c>
      <c r="C71275">
        <v>14.908899999999999</v>
      </c>
      <c r="D71275">
        <v>66.022000000000006</v>
      </c>
      <c r="E71275">
        <v>14.800982862000001</v>
      </c>
      <c r="F71275">
        <v>16.236999999999998</v>
      </c>
      <c r="G71275">
        <f t="shared" si="8992"/>
        <v>0.10791713799999769</v>
      </c>
      <c r="H71275" s="4">
        <f t="shared" si="8993"/>
        <v>7.603268111081514E-2</v>
      </c>
      <c r="I71275" s="4">
        <f t="shared" si="8994"/>
        <v>-0.25396731888918489</v>
      </c>
      <c r="J71275">
        <f t="shared" si="8991"/>
        <v>0</v>
      </c>
      <c r="L71275">
        <f t="shared" si="8987"/>
        <v>2023</v>
      </c>
      <c r="M71275">
        <f t="shared" si="8988"/>
        <v>4</v>
      </c>
      <c r="N71275">
        <f t="shared" si="8989"/>
        <v>11</v>
      </c>
      <c r="O71275">
        <f t="shared" si="8990"/>
        <v>0</v>
      </c>
    </row>
    <row r="71276" spans="2:15" x14ac:dyDescent="0.25">
      <c r="B71276" s="3">
        <v>45027.989583333336</v>
      </c>
      <c r="C71276">
        <v>14.904400000000001</v>
      </c>
      <c r="D71276">
        <v>66.022000000000006</v>
      </c>
      <c r="E71276">
        <v>14.799532482</v>
      </c>
      <c r="F71276">
        <v>16.236999999999998</v>
      </c>
      <c r="G71276">
        <f t="shared" si="8992"/>
        <v>0.10486751800000071</v>
      </c>
      <c r="H71276" s="4">
        <f t="shared" si="8993"/>
        <v>7.3884080904525945E-2</v>
      </c>
      <c r="I71276" s="4">
        <f t="shared" si="8994"/>
        <v>-0.25611591909547404</v>
      </c>
      <c r="J71276">
        <f t="shared" si="8991"/>
        <v>0</v>
      </c>
      <c r="L71276">
        <f t="shared" si="8987"/>
        <v>2023</v>
      </c>
      <c r="M71276">
        <f t="shared" si="8988"/>
        <v>4</v>
      </c>
      <c r="N71276">
        <f t="shared" si="8989"/>
        <v>11</v>
      </c>
      <c r="O71276">
        <f t="shared" si="8990"/>
        <v>0</v>
      </c>
    </row>
    <row r="71277" spans="2:15" x14ac:dyDescent="0.25">
      <c r="B71277" s="3">
        <v>45028</v>
      </c>
      <c r="C71277">
        <v>14.904400000000001</v>
      </c>
      <c r="D71277">
        <v>66.022000000000006</v>
      </c>
      <c r="E71277">
        <v>14.800547748000001</v>
      </c>
      <c r="F71277">
        <v>16.140999999999998</v>
      </c>
      <c r="G71277">
        <f t="shared" si="8992"/>
        <v>0.10385225199999937</v>
      </c>
      <c r="H71277" s="4">
        <f t="shared" si="8993"/>
        <v>7.3168778428465503E-2</v>
      </c>
      <c r="I71277" s="4">
        <f t="shared" si="8994"/>
        <v>-0.25683122157153448</v>
      </c>
      <c r="J71277">
        <f t="shared" si="8991"/>
        <v>0</v>
      </c>
      <c r="L71277">
        <f t="shared" si="8987"/>
        <v>2023</v>
      </c>
      <c r="M71277">
        <f t="shared" si="8988"/>
        <v>4</v>
      </c>
      <c r="N71277">
        <f t="shared" si="8989"/>
        <v>12</v>
      </c>
      <c r="O71277">
        <f t="shared" si="8990"/>
        <v>0</v>
      </c>
    </row>
    <row r="71278" spans="2:15" x14ac:dyDescent="0.25">
      <c r="B71278" s="3">
        <v>45028.010416666664</v>
      </c>
      <c r="C71278">
        <v>14.905799999999999</v>
      </c>
      <c r="D71278">
        <v>66.022000000000006</v>
      </c>
      <c r="E71278">
        <v>14.798517215999999</v>
      </c>
      <c r="F71278">
        <v>16.045999999999999</v>
      </c>
      <c r="G71278">
        <f t="shared" si="8992"/>
        <v>0.10728278400000058</v>
      </c>
      <c r="H71278" s="4">
        <f t="shared" si="8993"/>
        <v>7.5585748989680193E-2</v>
      </c>
      <c r="I71278" s="4">
        <f t="shared" si="8994"/>
        <v>-0.25441425101031984</v>
      </c>
      <c r="J71278">
        <f t="shared" si="8991"/>
        <v>0</v>
      </c>
      <c r="L71278">
        <f t="shared" si="8987"/>
        <v>2023</v>
      </c>
      <c r="M71278">
        <f t="shared" si="8988"/>
        <v>4</v>
      </c>
      <c r="N71278">
        <f t="shared" si="8989"/>
        <v>12</v>
      </c>
      <c r="O71278">
        <f t="shared" si="8990"/>
        <v>0</v>
      </c>
    </row>
    <row r="71279" spans="2:15" x14ac:dyDescent="0.25">
      <c r="B71279" s="3">
        <v>45028.020833333336</v>
      </c>
      <c r="C71279">
        <v>14.905799999999999</v>
      </c>
      <c r="D71279">
        <v>66.022000000000006</v>
      </c>
      <c r="E71279">
        <v>14.796631722000001</v>
      </c>
      <c r="F71279">
        <v>15.951000000000001</v>
      </c>
      <c r="G71279">
        <f t="shared" si="8992"/>
        <v>0.10916827799999851</v>
      </c>
      <c r="H71279" s="4">
        <f t="shared" si="8993"/>
        <v>7.6914167873789241E-2</v>
      </c>
      <c r="I71279" s="4">
        <f t="shared" si="8994"/>
        <v>-0.25308583212621077</v>
      </c>
      <c r="J71279">
        <f t="shared" si="8991"/>
        <v>0</v>
      </c>
      <c r="L71279">
        <f t="shared" si="8987"/>
        <v>2023</v>
      </c>
      <c r="M71279">
        <f t="shared" si="8988"/>
        <v>4</v>
      </c>
      <c r="N71279">
        <f t="shared" si="8989"/>
        <v>12</v>
      </c>
      <c r="O71279">
        <f t="shared" si="8990"/>
        <v>0</v>
      </c>
    </row>
    <row r="71280" spans="2:15" x14ac:dyDescent="0.25">
      <c r="B71280" s="3">
        <v>45028.03125</v>
      </c>
      <c r="C71280">
        <v>14.907400000000001</v>
      </c>
      <c r="D71280">
        <v>66.022000000000006</v>
      </c>
      <c r="E71280">
        <v>14.79315081</v>
      </c>
      <c r="F71280">
        <v>15.855</v>
      </c>
      <c r="G71280">
        <f t="shared" si="8992"/>
        <v>0.11424919000000067</v>
      </c>
      <c r="H71280" s="4">
        <f t="shared" si="8993"/>
        <v>8.0493908487817442E-2</v>
      </c>
      <c r="I71280" s="4">
        <f t="shared" si="8994"/>
        <v>-0.24950609151218256</v>
      </c>
      <c r="J71280">
        <f t="shared" si="8991"/>
        <v>0</v>
      </c>
      <c r="L71280">
        <f t="shared" si="8987"/>
        <v>2023</v>
      </c>
      <c r="M71280">
        <f t="shared" si="8988"/>
        <v>4</v>
      </c>
      <c r="N71280">
        <f t="shared" si="8989"/>
        <v>12</v>
      </c>
      <c r="O71280">
        <f t="shared" si="8990"/>
        <v>0</v>
      </c>
    </row>
    <row r="71281" spans="2:15" x14ac:dyDescent="0.25">
      <c r="B71281" s="3">
        <v>45028.041666666664</v>
      </c>
      <c r="C71281">
        <v>14.904400000000001</v>
      </c>
      <c r="D71281">
        <v>66.022000000000006</v>
      </c>
      <c r="E71281">
        <v>14.791265316</v>
      </c>
      <c r="F71281">
        <v>15.76</v>
      </c>
      <c r="G71281">
        <f t="shared" si="8992"/>
        <v>0.11313468400000026</v>
      </c>
      <c r="H71281" s="4">
        <f t="shared" si="8993"/>
        <v>7.9708686781010105E-2</v>
      </c>
      <c r="I71281" s="4">
        <f t="shared" si="8994"/>
        <v>-0.2502913132189899</v>
      </c>
      <c r="J71281">
        <f t="shared" si="8991"/>
        <v>0</v>
      </c>
      <c r="L71281">
        <f t="shared" si="8987"/>
        <v>2023</v>
      </c>
      <c r="M71281">
        <f t="shared" si="8988"/>
        <v>4</v>
      </c>
      <c r="N71281">
        <f t="shared" si="8989"/>
        <v>12</v>
      </c>
      <c r="O71281">
        <f t="shared" si="8990"/>
        <v>0</v>
      </c>
    </row>
    <row r="71282" spans="2:15" x14ac:dyDescent="0.25">
      <c r="B71282" s="3">
        <v>45028.052083333336</v>
      </c>
      <c r="C71282">
        <v>14.904400000000001</v>
      </c>
      <c r="D71282">
        <v>66.022000000000006</v>
      </c>
      <c r="E71282">
        <v>14.786914176</v>
      </c>
      <c r="F71282">
        <v>15.76</v>
      </c>
      <c r="G71282">
        <f t="shared" si="8992"/>
        <v>0.11748582400000096</v>
      </c>
      <c r="H71282" s="4">
        <f t="shared" si="8993"/>
        <v>8.2774268821265581E-2</v>
      </c>
      <c r="I71282" s="4">
        <f t="shared" si="8994"/>
        <v>-0.24722573117873442</v>
      </c>
      <c r="J71282">
        <f t="shared" si="8991"/>
        <v>0</v>
      </c>
      <c r="L71282">
        <f t="shared" si="8987"/>
        <v>2023</v>
      </c>
      <c r="M71282">
        <f t="shared" si="8988"/>
        <v>4</v>
      </c>
      <c r="N71282">
        <f t="shared" si="8989"/>
        <v>12</v>
      </c>
      <c r="O71282">
        <f t="shared" si="8990"/>
        <v>0</v>
      </c>
    </row>
    <row r="71283" spans="2:15" x14ac:dyDescent="0.25">
      <c r="B71283" s="3">
        <v>45028.0625</v>
      </c>
      <c r="C71283">
        <v>14.901300000000001</v>
      </c>
      <c r="D71283">
        <v>66.022000000000006</v>
      </c>
      <c r="E71283">
        <v>14.785463795999998</v>
      </c>
      <c r="F71283">
        <v>15.76</v>
      </c>
      <c r="G71283">
        <f t="shared" si="8992"/>
        <v>0.1158362040000025</v>
      </c>
      <c r="H71283" s="4">
        <f t="shared" si="8993"/>
        <v>8.1612034224070207E-2</v>
      </c>
      <c r="I71283" s="4">
        <f t="shared" si="8994"/>
        <v>-0.24838796577592981</v>
      </c>
      <c r="J71283">
        <f t="shared" si="8991"/>
        <v>0</v>
      </c>
      <c r="L71283">
        <f t="shared" si="8987"/>
        <v>2023</v>
      </c>
      <c r="M71283">
        <f t="shared" si="8988"/>
        <v>4</v>
      </c>
      <c r="N71283">
        <f t="shared" si="8989"/>
        <v>12</v>
      </c>
      <c r="O71283">
        <f t="shared" si="8990"/>
        <v>0</v>
      </c>
    </row>
    <row r="71284" spans="2:15" x14ac:dyDescent="0.25">
      <c r="B71284" s="3">
        <v>45028.072916666664</v>
      </c>
      <c r="C71284">
        <v>14.899699999999999</v>
      </c>
      <c r="D71284">
        <v>66.022000000000006</v>
      </c>
      <c r="E71284">
        <v>14.780532504</v>
      </c>
      <c r="F71284">
        <v>15.664</v>
      </c>
      <c r="G71284">
        <f t="shared" si="8992"/>
        <v>0.11916749599999932</v>
      </c>
      <c r="H71284" s="4">
        <f t="shared" si="8993"/>
        <v>8.3959085554534255E-2</v>
      </c>
      <c r="I71284" s="4">
        <f t="shared" si="8994"/>
        <v>-0.24604091444546577</v>
      </c>
      <c r="J71284">
        <f t="shared" si="8991"/>
        <v>0</v>
      </c>
      <c r="L71284">
        <f t="shared" si="8987"/>
        <v>2023</v>
      </c>
      <c r="M71284">
        <f t="shared" si="8988"/>
        <v>4</v>
      </c>
      <c r="N71284">
        <f t="shared" si="8989"/>
        <v>12</v>
      </c>
      <c r="O71284">
        <f t="shared" si="8990"/>
        <v>0</v>
      </c>
    </row>
    <row r="71285" spans="2:15" x14ac:dyDescent="0.25">
      <c r="B71285" s="3">
        <v>45028.083333333336</v>
      </c>
      <c r="C71285">
        <v>14.898300000000001</v>
      </c>
      <c r="D71285">
        <v>66.022000000000006</v>
      </c>
      <c r="E71285">
        <v>14.777631744000001</v>
      </c>
      <c r="F71285">
        <v>15.664</v>
      </c>
      <c r="G71285">
        <f t="shared" si="8992"/>
        <v>0.12066825600000008</v>
      </c>
      <c r="H71285" s="4">
        <f t="shared" si="8993"/>
        <v>8.5016441305609938E-2</v>
      </c>
      <c r="I71285" s="4">
        <f t="shared" si="8994"/>
        <v>-0.24498355869439009</v>
      </c>
      <c r="J71285">
        <f t="shared" si="8991"/>
        <v>0</v>
      </c>
      <c r="L71285">
        <f t="shared" si="8987"/>
        <v>2023</v>
      </c>
      <c r="M71285">
        <f t="shared" si="8988"/>
        <v>4</v>
      </c>
      <c r="N71285">
        <f t="shared" si="8989"/>
        <v>12</v>
      </c>
      <c r="O71285">
        <f t="shared" si="8990"/>
        <v>0</v>
      </c>
    </row>
    <row r="71286" spans="2:15" x14ac:dyDescent="0.25">
      <c r="B71286" s="3">
        <v>45028.09375</v>
      </c>
      <c r="C71286">
        <v>14.891999999999999</v>
      </c>
      <c r="D71286">
        <v>66.022000000000006</v>
      </c>
      <c r="E71286">
        <v>14.777196630000001</v>
      </c>
      <c r="F71286">
        <v>15.569000000000001</v>
      </c>
      <c r="G71286">
        <f t="shared" si="8992"/>
        <v>0.11480336999999885</v>
      </c>
      <c r="H71286" s="4">
        <f t="shared" si="8993"/>
        <v>8.0884354268707714E-2</v>
      </c>
      <c r="I71286" s="4">
        <f t="shared" si="8994"/>
        <v>-0.2491156457312923</v>
      </c>
      <c r="J71286">
        <f t="shared" si="8991"/>
        <v>0</v>
      </c>
      <c r="L71286">
        <f t="shared" si="8987"/>
        <v>2023</v>
      </c>
      <c r="M71286">
        <f t="shared" si="8988"/>
        <v>4</v>
      </c>
      <c r="N71286">
        <f t="shared" si="8989"/>
        <v>12</v>
      </c>
      <c r="O71286">
        <f t="shared" si="8990"/>
        <v>0</v>
      </c>
    </row>
    <row r="71287" spans="2:15" x14ac:dyDescent="0.25">
      <c r="B71287" s="3">
        <v>45028.104166666664</v>
      </c>
      <c r="C71287">
        <v>14.891999999999999</v>
      </c>
      <c r="D71287">
        <v>66.022000000000006</v>
      </c>
      <c r="E71287">
        <v>14.77864701</v>
      </c>
      <c r="F71287">
        <v>15.569000000000001</v>
      </c>
      <c r="G71287">
        <f t="shared" si="8992"/>
        <v>0.11335298999999921</v>
      </c>
      <c r="H71287" s="4">
        <f t="shared" si="8993"/>
        <v>7.9862493588622976E-2</v>
      </c>
      <c r="I71287" s="4">
        <f t="shared" si="8994"/>
        <v>-0.25013750641137705</v>
      </c>
      <c r="J71287">
        <f t="shared" si="8991"/>
        <v>0</v>
      </c>
      <c r="L71287">
        <f t="shared" si="8987"/>
        <v>2023</v>
      </c>
      <c r="M71287">
        <f t="shared" si="8988"/>
        <v>4</v>
      </c>
      <c r="N71287">
        <f t="shared" si="8989"/>
        <v>12</v>
      </c>
      <c r="O71287">
        <f t="shared" si="8990"/>
        <v>0</v>
      </c>
    </row>
    <row r="71288" spans="2:15" x14ac:dyDescent="0.25">
      <c r="B71288" s="3">
        <v>45028.114583333336</v>
      </c>
      <c r="C71288">
        <v>14.890599999999999</v>
      </c>
      <c r="D71288">
        <v>66.022000000000006</v>
      </c>
      <c r="E71288">
        <v>14.776181363999999</v>
      </c>
      <c r="F71288">
        <v>15.664</v>
      </c>
      <c r="G71288">
        <f t="shared" si="8992"/>
        <v>0.11441863599999991</v>
      </c>
      <c r="H71288" s="4">
        <f t="shared" si="8993"/>
        <v>8.0613291135673115E-2</v>
      </c>
      <c r="I71288" s="4">
        <f t="shared" si="8994"/>
        <v>-0.2493867088643269</v>
      </c>
      <c r="J71288">
        <f t="shared" si="8991"/>
        <v>0</v>
      </c>
      <c r="L71288">
        <f t="shared" si="8987"/>
        <v>2023</v>
      </c>
      <c r="M71288">
        <f t="shared" si="8988"/>
        <v>4</v>
      </c>
      <c r="N71288">
        <f t="shared" si="8989"/>
        <v>12</v>
      </c>
      <c r="O71288">
        <f t="shared" si="8990"/>
        <v>0</v>
      </c>
    </row>
    <row r="71289" spans="2:15" x14ac:dyDescent="0.25">
      <c r="B71289" s="3">
        <v>45028.125</v>
      </c>
      <c r="C71289">
        <v>14.890599999999999</v>
      </c>
      <c r="D71289">
        <v>66.022000000000006</v>
      </c>
      <c r="E71289">
        <v>14.773280604</v>
      </c>
      <c r="F71289">
        <v>15.664</v>
      </c>
      <c r="G71289">
        <f t="shared" si="8992"/>
        <v>0.11731939599999919</v>
      </c>
      <c r="H71289" s="4">
        <f t="shared" si="8993"/>
        <v>8.2657012495842591E-2</v>
      </c>
      <c r="I71289" s="4">
        <f t="shared" si="8994"/>
        <v>-0.24734298750415742</v>
      </c>
      <c r="J71289">
        <f t="shared" si="8991"/>
        <v>0</v>
      </c>
      <c r="L71289">
        <f t="shared" si="8987"/>
        <v>2023</v>
      </c>
      <c r="M71289">
        <f t="shared" si="8988"/>
        <v>4</v>
      </c>
      <c r="N71289">
        <f t="shared" si="8989"/>
        <v>12</v>
      </c>
      <c r="O71289">
        <f t="shared" si="8990"/>
        <v>0</v>
      </c>
    </row>
    <row r="71290" spans="2:15" x14ac:dyDescent="0.25">
      <c r="B71290" s="3">
        <v>45028.135416666664</v>
      </c>
      <c r="C71290">
        <v>14.885899999999999</v>
      </c>
      <c r="D71290">
        <v>66.022000000000006</v>
      </c>
      <c r="E71290">
        <v>14.775746249999999</v>
      </c>
      <c r="F71290">
        <v>15.569000000000001</v>
      </c>
      <c r="G71290">
        <f t="shared" si="8992"/>
        <v>0.11015375000000027</v>
      </c>
      <c r="H71290" s="4">
        <f t="shared" si="8993"/>
        <v>7.7608479080594706E-2</v>
      </c>
      <c r="I71290" s="4">
        <f t="shared" si="8994"/>
        <v>-0.25239152091940531</v>
      </c>
      <c r="J71290">
        <f t="shared" si="8991"/>
        <v>0</v>
      </c>
      <c r="L71290">
        <f t="shared" si="8987"/>
        <v>2023</v>
      </c>
      <c r="M71290">
        <f t="shared" si="8988"/>
        <v>4</v>
      </c>
      <c r="N71290">
        <f t="shared" si="8989"/>
        <v>12</v>
      </c>
      <c r="O71290">
        <f t="shared" si="8990"/>
        <v>0</v>
      </c>
    </row>
    <row r="71291" spans="2:15" x14ac:dyDescent="0.25">
      <c r="B71291" s="3">
        <v>45028.145833333336</v>
      </c>
      <c r="C71291">
        <v>14.8871</v>
      </c>
      <c r="D71291">
        <v>65.850999999999999</v>
      </c>
      <c r="E71291">
        <v>14.776181363999999</v>
      </c>
      <c r="F71291">
        <v>15.664</v>
      </c>
      <c r="G71291">
        <f t="shared" si="8992"/>
        <v>0.11091863600000096</v>
      </c>
      <c r="H71291" s="4">
        <f t="shared" si="8993"/>
        <v>7.8147377112936706E-2</v>
      </c>
      <c r="I71291" s="4">
        <f t="shared" si="8994"/>
        <v>-0.25185262288706334</v>
      </c>
      <c r="J71291">
        <f t="shared" si="8991"/>
        <v>0</v>
      </c>
      <c r="L71291">
        <f t="shared" si="8987"/>
        <v>2023</v>
      </c>
      <c r="M71291">
        <f t="shared" si="8988"/>
        <v>4</v>
      </c>
      <c r="N71291">
        <f t="shared" si="8989"/>
        <v>12</v>
      </c>
      <c r="O71291">
        <f t="shared" si="8990"/>
        <v>0</v>
      </c>
    </row>
    <row r="71292" spans="2:15" x14ac:dyDescent="0.25">
      <c r="B71292" s="3">
        <v>45028.15625</v>
      </c>
      <c r="C71292">
        <v>14.8871</v>
      </c>
      <c r="D71292">
        <v>65.850999999999999</v>
      </c>
      <c r="E71292">
        <v>14.770379843999999</v>
      </c>
      <c r="F71292">
        <v>15.664</v>
      </c>
      <c r="G71292">
        <f t="shared" si="8992"/>
        <v>0.1167201560000013</v>
      </c>
      <c r="H71292" s="4">
        <f t="shared" si="8993"/>
        <v>8.223481983327692E-2</v>
      </c>
      <c r="I71292" s="4">
        <f t="shared" si="8994"/>
        <v>-0.24776518016672311</v>
      </c>
      <c r="J71292">
        <f t="shared" si="8991"/>
        <v>0</v>
      </c>
      <c r="L71292">
        <f t="shared" si="8987"/>
        <v>2023</v>
      </c>
      <c r="M71292">
        <f t="shared" si="8988"/>
        <v>4</v>
      </c>
      <c r="N71292">
        <f t="shared" si="8989"/>
        <v>12</v>
      </c>
      <c r="O71292">
        <f t="shared" si="8990"/>
        <v>0</v>
      </c>
    </row>
    <row r="71293" spans="2:15" x14ac:dyDescent="0.25">
      <c r="B71293" s="3">
        <v>45028.166666666664</v>
      </c>
      <c r="C71293">
        <v>14.8841</v>
      </c>
      <c r="D71293">
        <v>65.850999999999999</v>
      </c>
      <c r="E71293">
        <v>14.770379843999999</v>
      </c>
      <c r="F71293">
        <v>15.664</v>
      </c>
      <c r="G71293">
        <f t="shared" si="8992"/>
        <v>0.11372015600000118</v>
      </c>
      <c r="H71293" s="4">
        <f t="shared" si="8993"/>
        <v>8.0121179242359328E-2</v>
      </c>
      <c r="I71293" s="4">
        <f t="shared" si="8994"/>
        <v>-0.24987882075764067</v>
      </c>
      <c r="J71293">
        <f t="shared" si="8991"/>
        <v>0</v>
      </c>
      <c r="L71293">
        <f t="shared" ref="L71293:L71356" si="8995">YEAR(B71293)</f>
        <v>2023</v>
      </c>
      <c r="M71293">
        <f t="shared" ref="M71293:M71356" si="8996">MONTH(B71293)</f>
        <v>4</v>
      </c>
      <c r="N71293">
        <f t="shared" ref="N71293:N71356" si="8997">DAY(B71293)</f>
        <v>12</v>
      </c>
      <c r="O71293">
        <f t="shared" ref="O71293:O71356" si="8998">J71293</f>
        <v>0</v>
      </c>
    </row>
    <row r="71294" spans="2:15" x14ac:dyDescent="0.25">
      <c r="B71294" s="3">
        <v>45028.177083333336</v>
      </c>
      <c r="C71294">
        <v>14.8871</v>
      </c>
      <c r="D71294">
        <v>65.850999999999999</v>
      </c>
      <c r="E71294">
        <v>14.771830224</v>
      </c>
      <c r="F71294">
        <v>15.664</v>
      </c>
      <c r="G71294">
        <f t="shared" si="8992"/>
        <v>0.11526977599999988</v>
      </c>
      <c r="H71294" s="4">
        <f t="shared" si="8993"/>
        <v>8.1212959153190933E-2</v>
      </c>
      <c r="I71294" s="4">
        <f t="shared" si="8994"/>
        <v>-0.24878704084680908</v>
      </c>
      <c r="J71294">
        <f t="shared" si="8991"/>
        <v>0</v>
      </c>
      <c r="L71294">
        <f t="shared" si="8995"/>
        <v>2023</v>
      </c>
      <c r="M71294">
        <f t="shared" si="8996"/>
        <v>4</v>
      </c>
      <c r="N71294">
        <f t="shared" si="8997"/>
        <v>12</v>
      </c>
      <c r="O71294">
        <f t="shared" si="8998"/>
        <v>0</v>
      </c>
    </row>
    <row r="71295" spans="2:15" x14ac:dyDescent="0.25">
      <c r="B71295" s="3">
        <v>45028.1875</v>
      </c>
      <c r="C71295">
        <v>14.8855</v>
      </c>
      <c r="D71295">
        <v>65.850999999999999</v>
      </c>
      <c r="E71295">
        <v>14.768784426</v>
      </c>
      <c r="F71295">
        <v>15.664</v>
      </c>
      <c r="G71295">
        <f t="shared" si="8992"/>
        <v>0.11671557400000054</v>
      </c>
      <c r="H71295" s="4">
        <f t="shared" si="8993"/>
        <v>8.223159159954721E-2</v>
      </c>
      <c r="I71295" s="4">
        <f t="shared" si="8994"/>
        <v>-0.24776840840045281</v>
      </c>
      <c r="J71295">
        <f t="shared" si="8991"/>
        <v>0</v>
      </c>
      <c r="L71295">
        <f t="shared" si="8995"/>
        <v>2023</v>
      </c>
      <c r="M71295">
        <f t="shared" si="8996"/>
        <v>4</v>
      </c>
      <c r="N71295">
        <f t="shared" si="8997"/>
        <v>12</v>
      </c>
      <c r="O71295">
        <f t="shared" si="8998"/>
        <v>0</v>
      </c>
    </row>
    <row r="71296" spans="2:15" x14ac:dyDescent="0.25">
      <c r="B71296" s="3">
        <v>45028.197916666664</v>
      </c>
      <c r="C71296">
        <v>14.8855</v>
      </c>
      <c r="D71296">
        <v>65.850999999999999</v>
      </c>
      <c r="E71296">
        <v>14.771830224</v>
      </c>
      <c r="F71296">
        <v>15.664</v>
      </c>
      <c r="G71296">
        <f t="shared" si="8992"/>
        <v>0.11366977600000006</v>
      </c>
      <c r="H71296" s="4">
        <f t="shared" si="8993"/>
        <v>8.0085684171368368E-2</v>
      </c>
      <c r="I71296" s="4">
        <f t="shared" si="8994"/>
        <v>-0.24991431582863166</v>
      </c>
      <c r="J71296">
        <f t="shared" si="8991"/>
        <v>0</v>
      </c>
      <c r="L71296">
        <f t="shared" si="8995"/>
        <v>2023</v>
      </c>
      <c r="M71296">
        <f t="shared" si="8996"/>
        <v>4</v>
      </c>
      <c r="N71296">
        <f t="shared" si="8997"/>
        <v>12</v>
      </c>
      <c r="O71296">
        <f t="shared" si="8998"/>
        <v>0</v>
      </c>
    </row>
    <row r="71297" spans="2:15" x14ac:dyDescent="0.25">
      <c r="B71297" s="3">
        <v>45028.208333333336</v>
      </c>
      <c r="C71297">
        <v>14.8855</v>
      </c>
      <c r="D71297">
        <v>65.850999999999999</v>
      </c>
      <c r="E71297">
        <v>14.770379843999999</v>
      </c>
      <c r="F71297">
        <v>15.664</v>
      </c>
      <c r="G71297">
        <f t="shared" si="8992"/>
        <v>0.11512015600000147</v>
      </c>
      <c r="H71297" s="4">
        <f t="shared" si="8993"/>
        <v>8.1107544851454369E-2</v>
      </c>
      <c r="I71297" s="4">
        <f t="shared" si="8994"/>
        <v>-0.24889245514854563</v>
      </c>
      <c r="J71297">
        <f t="shared" si="8991"/>
        <v>0</v>
      </c>
      <c r="L71297">
        <f t="shared" si="8995"/>
        <v>2023</v>
      </c>
      <c r="M71297">
        <f t="shared" si="8996"/>
        <v>4</v>
      </c>
      <c r="N71297">
        <f t="shared" si="8997"/>
        <v>12</v>
      </c>
      <c r="O71297">
        <f t="shared" si="8998"/>
        <v>0</v>
      </c>
    </row>
    <row r="71298" spans="2:15" x14ac:dyDescent="0.25">
      <c r="B71298" s="3">
        <v>45028.21875</v>
      </c>
      <c r="C71298">
        <v>14.8855</v>
      </c>
      <c r="D71298">
        <v>65.850999999999999</v>
      </c>
      <c r="E71298">
        <v>14.768784426</v>
      </c>
      <c r="F71298">
        <v>15.664</v>
      </c>
      <c r="G71298">
        <f t="shared" si="8992"/>
        <v>0.11671557400000054</v>
      </c>
      <c r="H71298" s="4">
        <f t="shared" si="8993"/>
        <v>8.223159159954721E-2</v>
      </c>
      <c r="I71298" s="4">
        <f t="shared" si="8994"/>
        <v>-0.24776840840045281</v>
      </c>
      <c r="J71298">
        <f t="shared" si="8991"/>
        <v>0</v>
      </c>
      <c r="L71298">
        <f t="shared" si="8995"/>
        <v>2023</v>
      </c>
      <c r="M71298">
        <f t="shared" si="8996"/>
        <v>4</v>
      </c>
      <c r="N71298">
        <f t="shared" si="8997"/>
        <v>12</v>
      </c>
      <c r="O71298">
        <f t="shared" si="8998"/>
        <v>0</v>
      </c>
    </row>
    <row r="71299" spans="2:15" x14ac:dyDescent="0.25">
      <c r="B71299" s="3">
        <v>45028.229166666664</v>
      </c>
      <c r="C71299">
        <v>14.8871</v>
      </c>
      <c r="D71299">
        <v>65.850999999999999</v>
      </c>
      <c r="E71299">
        <v>14.767334045999998</v>
      </c>
      <c r="F71299">
        <v>15.664</v>
      </c>
      <c r="G71299">
        <f t="shared" si="8992"/>
        <v>0.11976595400000178</v>
      </c>
      <c r="H71299" s="4">
        <f t="shared" si="8993"/>
        <v>8.4380727261455776E-2</v>
      </c>
      <c r="I71299" s="4">
        <f t="shared" si="8994"/>
        <v>-0.24561927273854423</v>
      </c>
      <c r="J71299">
        <f t="shared" si="8991"/>
        <v>0</v>
      </c>
      <c r="L71299">
        <f t="shared" si="8995"/>
        <v>2023</v>
      </c>
      <c r="M71299">
        <f t="shared" si="8996"/>
        <v>4</v>
      </c>
      <c r="N71299">
        <f t="shared" si="8997"/>
        <v>12</v>
      </c>
      <c r="O71299">
        <f t="shared" si="8998"/>
        <v>0</v>
      </c>
    </row>
    <row r="71300" spans="2:15" x14ac:dyDescent="0.25">
      <c r="B71300" s="3">
        <v>45028.239583333336</v>
      </c>
      <c r="C71300">
        <v>14.8871</v>
      </c>
      <c r="D71300">
        <v>65.850999999999999</v>
      </c>
      <c r="E71300">
        <v>14.764433285999999</v>
      </c>
      <c r="F71300">
        <v>15.664</v>
      </c>
      <c r="G71300">
        <f t="shared" si="8992"/>
        <v>0.12266671400000106</v>
      </c>
      <c r="H71300" s="4">
        <f t="shared" si="8993"/>
        <v>8.6424448621625252E-2</v>
      </c>
      <c r="I71300" s="4">
        <f t="shared" si="8994"/>
        <v>-0.24357555137837478</v>
      </c>
      <c r="J71300">
        <f t="shared" si="8991"/>
        <v>0</v>
      </c>
      <c r="L71300">
        <f t="shared" si="8995"/>
        <v>2023</v>
      </c>
      <c r="M71300">
        <f t="shared" si="8996"/>
        <v>4</v>
      </c>
      <c r="N71300">
        <f t="shared" si="8997"/>
        <v>12</v>
      </c>
      <c r="O71300">
        <f t="shared" si="8998"/>
        <v>0</v>
      </c>
    </row>
    <row r="71301" spans="2:15" x14ac:dyDescent="0.25">
      <c r="B71301" s="3">
        <v>45028.25</v>
      </c>
      <c r="C71301">
        <v>14.8871</v>
      </c>
      <c r="D71301">
        <v>65.850999999999999</v>
      </c>
      <c r="E71301">
        <v>14.764868399999999</v>
      </c>
      <c r="F71301">
        <v>15.76</v>
      </c>
      <c r="G71301">
        <f t="shared" si="8992"/>
        <v>0.122231600000001</v>
      </c>
      <c r="H71301" s="4">
        <f t="shared" si="8993"/>
        <v>8.6117890417599707E-2</v>
      </c>
      <c r="I71301" s="4">
        <f t="shared" si="8994"/>
        <v>-0.24388210958240031</v>
      </c>
      <c r="J71301">
        <f t="shared" ref="J71301:J71364" si="8999">IF(I71301&lt;0,0,5212.7*I71301^3.6671)</f>
        <v>0</v>
      </c>
      <c r="L71301">
        <f t="shared" si="8995"/>
        <v>2023</v>
      </c>
      <c r="M71301">
        <f t="shared" si="8996"/>
        <v>4</v>
      </c>
      <c r="N71301">
        <f t="shared" si="8997"/>
        <v>12</v>
      </c>
      <c r="O71301">
        <f t="shared" si="8998"/>
        <v>0</v>
      </c>
    </row>
    <row r="71302" spans="2:15" x14ac:dyDescent="0.25">
      <c r="B71302" s="3">
        <v>45028.260416666664</v>
      </c>
      <c r="C71302">
        <v>14.8871</v>
      </c>
      <c r="D71302">
        <v>65.850999999999999</v>
      </c>
      <c r="E71302">
        <v>14.763418020000001</v>
      </c>
      <c r="F71302">
        <v>15.76</v>
      </c>
      <c r="G71302">
        <f t="shared" si="8992"/>
        <v>0.12368197999999886</v>
      </c>
      <c r="H71302" s="4">
        <f t="shared" si="8993"/>
        <v>8.7139751097683196E-2</v>
      </c>
      <c r="I71302" s="4">
        <f t="shared" si="8994"/>
        <v>-0.24286024890231683</v>
      </c>
      <c r="J71302">
        <f t="shared" si="8999"/>
        <v>0</v>
      </c>
      <c r="L71302">
        <f t="shared" si="8995"/>
        <v>2023</v>
      </c>
      <c r="M71302">
        <f t="shared" si="8996"/>
        <v>4</v>
      </c>
      <c r="N71302">
        <f t="shared" si="8997"/>
        <v>12</v>
      </c>
      <c r="O71302">
        <f t="shared" si="8998"/>
        <v>0</v>
      </c>
    </row>
    <row r="71303" spans="2:15" x14ac:dyDescent="0.25">
      <c r="B71303" s="3">
        <v>45028.270833333336</v>
      </c>
      <c r="C71303">
        <v>14.8855</v>
      </c>
      <c r="D71303">
        <v>65.850999999999999</v>
      </c>
      <c r="E71303">
        <v>14.767914198</v>
      </c>
      <c r="F71303">
        <v>15.76</v>
      </c>
      <c r="G71303">
        <f t="shared" si="8992"/>
        <v>0.11758580200000068</v>
      </c>
      <c r="H71303" s="4">
        <f t="shared" si="8993"/>
        <v>8.28447080075983E-2</v>
      </c>
      <c r="I71303" s="4">
        <f t="shared" si="8994"/>
        <v>-0.24715529199240172</v>
      </c>
      <c r="J71303">
        <f t="shared" si="8999"/>
        <v>0</v>
      </c>
      <c r="L71303">
        <f t="shared" si="8995"/>
        <v>2023</v>
      </c>
      <c r="M71303">
        <f t="shared" si="8996"/>
        <v>4</v>
      </c>
      <c r="N71303">
        <f t="shared" si="8997"/>
        <v>12</v>
      </c>
      <c r="O71303">
        <f t="shared" si="8998"/>
        <v>0</v>
      </c>
    </row>
    <row r="71304" spans="2:15" x14ac:dyDescent="0.25">
      <c r="B71304" s="3">
        <v>45028.28125</v>
      </c>
      <c r="C71304">
        <v>14.8855</v>
      </c>
      <c r="D71304">
        <v>65.850999999999999</v>
      </c>
      <c r="E71304">
        <v>14.768349312</v>
      </c>
      <c r="F71304">
        <v>15.855</v>
      </c>
      <c r="G71304">
        <f t="shared" si="8992"/>
        <v>0.11715068800000061</v>
      </c>
      <c r="H71304" s="4">
        <f t="shared" si="8993"/>
        <v>8.2538149803572741E-2</v>
      </c>
      <c r="I71304" s="4">
        <f t="shared" si="8994"/>
        <v>-0.24746185019642727</v>
      </c>
      <c r="J71304">
        <f t="shared" si="8999"/>
        <v>0</v>
      </c>
      <c r="L71304">
        <f t="shared" si="8995"/>
        <v>2023</v>
      </c>
      <c r="M71304">
        <f t="shared" si="8996"/>
        <v>4</v>
      </c>
      <c r="N71304">
        <f t="shared" si="8997"/>
        <v>12</v>
      </c>
      <c r="O71304">
        <f t="shared" si="8998"/>
        <v>0</v>
      </c>
    </row>
    <row r="71305" spans="2:15" x14ac:dyDescent="0.25">
      <c r="B71305" s="3">
        <v>45028.291666666664</v>
      </c>
      <c r="C71305">
        <v>14.8871</v>
      </c>
      <c r="D71305">
        <v>65.850999999999999</v>
      </c>
      <c r="E71305">
        <v>14.775601212</v>
      </c>
      <c r="F71305">
        <v>15.855</v>
      </c>
      <c r="G71305">
        <f t="shared" si="8992"/>
        <v>0.11149878800000046</v>
      </c>
      <c r="H71305" s="4">
        <f t="shared" si="8993"/>
        <v>7.8556121384970354E-2</v>
      </c>
      <c r="I71305" s="4">
        <f t="shared" si="8994"/>
        <v>-0.25144387861502965</v>
      </c>
      <c r="J71305">
        <f t="shared" si="8999"/>
        <v>0</v>
      </c>
      <c r="L71305">
        <f t="shared" si="8995"/>
        <v>2023</v>
      </c>
      <c r="M71305">
        <f t="shared" si="8996"/>
        <v>4</v>
      </c>
      <c r="N71305">
        <f t="shared" si="8997"/>
        <v>12</v>
      </c>
      <c r="O71305">
        <f t="shared" si="8998"/>
        <v>0</v>
      </c>
    </row>
    <row r="71306" spans="2:15" x14ac:dyDescent="0.25">
      <c r="B71306" s="3">
        <v>45028.302083333336</v>
      </c>
      <c r="C71306">
        <v>14.8841</v>
      </c>
      <c r="D71306">
        <v>65.850999999999999</v>
      </c>
      <c r="E71306">
        <v>14.775601212</v>
      </c>
      <c r="F71306">
        <v>15.855</v>
      </c>
      <c r="G71306">
        <f t="shared" si="8992"/>
        <v>0.10849878800000035</v>
      </c>
      <c r="H71306" s="4">
        <f t="shared" si="8993"/>
        <v>7.6442480794052733E-2</v>
      </c>
      <c r="I71306" s="4">
        <f t="shared" si="8994"/>
        <v>-0.25355751920594727</v>
      </c>
      <c r="J71306">
        <f t="shared" si="8999"/>
        <v>0</v>
      </c>
      <c r="L71306">
        <f t="shared" si="8995"/>
        <v>2023</v>
      </c>
      <c r="M71306">
        <f t="shared" si="8996"/>
        <v>4</v>
      </c>
      <c r="N71306">
        <f t="shared" si="8997"/>
        <v>12</v>
      </c>
      <c r="O71306">
        <f t="shared" si="8998"/>
        <v>0</v>
      </c>
    </row>
    <row r="71307" spans="2:15" x14ac:dyDescent="0.25">
      <c r="B71307" s="3">
        <v>45028.3125</v>
      </c>
      <c r="C71307">
        <v>14.8896</v>
      </c>
      <c r="D71307">
        <v>65.680000000000007</v>
      </c>
      <c r="E71307">
        <v>14.774730984</v>
      </c>
      <c r="F71307">
        <v>15.951000000000001</v>
      </c>
      <c r="G71307">
        <f t="shared" ref="G71307:G71370" si="9000">C71307-E71307</f>
        <v>0.1148690160000001</v>
      </c>
      <c r="H71307" s="4">
        <f t="shared" ref="H71307:H71370" si="9001">1000*G71307/2.2/(2.54^2)/100</f>
        <v>8.0930604952119067E-2</v>
      </c>
      <c r="I71307" s="4">
        <f t="shared" ref="I71307:I71370" si="9002">H71307-($Y$3-$Y$4)/100</f>
        <v>-0.24906939504788095</v>
      </c>
      <c r="J71307">
        <f t="shared" si="8999"/>
        <v>0</v>
      </c>
      <c r="L71307">
        <f t="shared" si="8995"/>
        <v>2023</v>
      </c>
      <c r="M71307">
        <f t="shared" si="8996"/>
        <v>4</v>
      </c>
      <c r="N71307">
        <f t="shared" si="8997"/>
        <v>12</v>
      </c>
      <c r="O71307">
        <f t="shared" si="8998"/>
        <v>0</v>
      </c>
    </row>
    <row r="71308" spans="2:15" x14ac:dyDescent="0.25">
      <c r="B71308" s="3">
        <v>45028.322916666664</v>
      </c>
      <c r="C71308">
        <v>14.8926</v>
      </c>
      <c r="D71308">
        <v>65.680000000000007</v>
      </c>
      <c r="E71308">
        <v>14.770814957999999</v>
      </c>
      <c r="F71308">
        <v>16.045999999999999</v>
      </c>
      <c r="G71308">
        <f t="shared" si="9000"/>
        <v>0.12178504200000084</v>
      </c>
      <c r="H71308" s="4">
        <f t="shared" si="9001"/>
        <v>8.580326937926662E-2</v>
      </c>
      <c r="I71308" s="4">
        <f t="shared" si="9002"/>
        <v>-0.24419673062073338</v>
      </c>
      <c r="J71308">
        <f t="shared" si="8999"/>
        <v>0</v>
      </c>
      <c r="L71308">
        <f t="shared" si="8995"/>
        <v>2023</v>
      </c>
      <c r="M71308">
        <f t="shared" si="8996"/>
        <v>4</v>
      </c>
      <c r="N71308">
        <f t="shared" si="8997"/>
        <v>12</v>
      </c>
      <c r="O71308">
        <f t="shared" si="8998"/>
        <v>0</v>
      </c>
    </row>
    <row r="71309" spans="2:15" x14ac:dyDescent="0.25">
      <c r="B71309" s="3">
        <v>45028.333333333336</v>
      </c>
      <c r="C71309">
        <v>14.8942</v>
      </c>
      <c r="D71309">
        <v>65.680000000000007</v>
      </c>
      <c r="E71309">
        <v>14.767769159999999</v>
      </c>
      <c r="F71309">
        <v>16.332000000000001</v>
      </c>
      <c r="G71309">
        <f t="shared" si="9000"/>
        <v>0.12643084000000115</v>
      </c>
      <c r="H71309" s="4">
        <f t="shared" si="9001"/>
        <v>8.9076451789268027E-2</v>
      </c>
      <c r="I71309" s="4">
        <f t="shared" si="9002"/>
        <v>-0.24092354821073197</v>
      </c>
      <c r="J71309">
        <f t="shared" si="8999"/>
        <v>0</v>
      </c>
      <c r="L71309">
        <f t="shared" si="8995"/>
        <v>2023</v>
      </c>
      <c r="M71309">
        <f t="shared" si="8996"/>
        <v>4</v>
      </c>
      <c r="N71309">
        <f t="shared" si="8997"/>
        <v>12</v>
      </c>
      <c r="O71309">
        <f t="shared" si="8998"/>
        <v>0</v>
      </c>
    </row>
    <row r="71310" spans="2:15" x14ac:dyDescent="0.25">
      <c r="B71310" s="3">
        <v>45028.34375</v>
      </c>
      <c r="C71310">
        <v>14.8942</v>
      </c>
      <c r="D71310">
        <v>65.680000000000007</v>
      </c>
      <c r="E71310">
        <v>14.769654654</v>
      </c>
      <c r="F71310">
        <v>16.713000000000001</v>
      </c>
      <c r="G71310">
        <f t="shared" si="9000"/>
        <v>0.12454534599999967</v>
      </c>
      <c r="H71310" s="4">
        <f t="shared" si="9001"/>
        <v>8.7748032905156495E-2</v>
      </c>
      <c r="I71310" s="4">
        <f t="shared" si="9002"/>
        <v>-0.24225196709484353</v>
      </c>
      <c r="J71310">
        <f t="shared" si="8999"/>
        <v>0</v>
      </c>
      <c r="L71310">
        <f t="shared" si="8995"/>
        <v>2023</v>
      </c>
      <c r="M71310">
        <f t="shared" si="8996"/>
        <v>4</v>
      </c>
      <c r="N71310">
        <f t="shared" si="8997"/>
        <v>12</v>
      </c>
      <c r="O71310">
        <f t="shared" si="8998"/>
        <v>0</v>
      </c>
    </row>
    <row r="71311" spans="2:15" x14ac:dyDescent="0.25">
      <c r="B71311" s="3">
        <v>45028.354166666664</v>
      </c>
      <c r="C71311">
        <v>14.8926</v>
      </c>
      <c r="D71311">
        <v>65.680000000000007</v>
      </c>
      <c r="E71311">
        <v>14.770669920000001</v>
      </c>
      <c r="F71311">
        <v>17.189</v>
      </c>
      <c r="G71311">
        <f t="shared" si="9000"/>
        <v>0.1219300799999985</v>
      </c>
      <c r="H71311" s="4">
        <f t="shared" si="9001"/>
        <v>8.590545544727346E-2</v>
      </c>
      <c r="I71311" s="4">
        <f t="shared" si="9002"/>
        <v>-0.24409454455272656</v>
      </c>
      <c r="J71311">
        <f t="shared" si="8999"/>
        <v>0</v>
      </c>
      <c r="L71311">
        <f t="shared" si="8995"/>
        <v>2023</v>
      </c>
      <c r="M71311">
        <f t="shared" si="8996"/>
        <v>4</v>
      </c>
      <c r="N71311">
        <f t="shared" si="8997"/>
        <v>12</v>
      </c>
      <c r="O71311">
        <f t="shared" si="8998"/>
        <v>0</v>
      </c>
    </row>
    <row r="71312" spans="2:15" x14ac:dyDescent="0.25">
      <c r="B71312" s="3">
        <v>45028.364583333336</v>
      </c>
      <c r="C71312">
        <v>14.8912</v>
      </c>
      <c r="D71312">
        <v>65.680000000000007</v>
      </c>
      <c r="E71312">
        <v>14.769074501999999</v>
      </c>
      <c r="F71312">
        <v>18.045000000000002</v>
      </c>
      <c r="G71312">
        <f t="shared" si="9000"/>
        <v>0.12212549800000083</v>
      </c>
      <c r="H71312" s="4">
        <f t="shared" si="9001"/>
        <v>8.6043136586273758E-2</v>
      </c>
      <c r="I71312" s="4">
        <f t="shared" si="9002"/>
        <v>-0.24395686341372624</v>
      </c>
      <c r="J71312">
        <f t="shared" si="8999"/>
        <v>0</v>
      </c>
      <c r="L71312">
        <f t="shared" si="8995"/>
        <v>2023</v>
      </c>
      <c r="M71312">
        <f t="shared" si="8996"/>
        <v>4</v>
      </c>
      <c r="N71312">
        <f t="shared" si="8997"/>
        <v>12</v>
      </c>
      <c r="O71312">
        <f t="shared" si="8998"/>
        <v>0</v>
      </c>
    </row>
    <row r="71313" spans="2:15" x14ac:dyDescent="0.25">
      <c r="B71313" s="3">
        <v>45028.375</v>
      </c>
      <c r="C71313">
        <v>14.8942</v>
      </c>
      <c r="D71313">
        <v>65.680000000000007</v>
      </c>
      <c r="E71313">
        <v>14.766173741999999</v>
      </c>
      <c r="F71313">
        <v>19.187000000000001</v>
      </c>
      <c r="G71313">
        <f t="shared" si="9000"/>
        <v>0.12802625800000023</v>
      </c>
      <c r="H71313" s="4">
        <f t="shared" si="9001"/>
        <v>9.0200498537360868E-2</v>
      </c>
      <c r="I71313" s="4">
        <f t="shared" si="9002"/>
        <v>-0.23979950146263915</v>
      </c>
      <c r="J71313">
        <f t="shared" si="8999"/>
        <v>0</v>
      </c>
      <c r="L71313">
        <f t="shared" si="8995"/>
        <v>2023</v>
      </c>
      <c r="M71313">
        <f t="shared" si="8996"/>
        <v>4</v>
      </c>
      <c r="N71313">
        <f t="shared" si="8997"/>
        <v>12</v>
      </c>
      <c r="O71313">
        <f t="shared" si="8998"/>
        <v>0</v>
      </c>
    </row>
    <row r="71314" spans="2:15" x14ac:dyDescent="0.25">
      <c r="B71314" s="3">
        <v>45028.385416666664</v>
      </c>
      <c r="C71314">
        <v>14.8881</v>
      </c>
      <c r="D71314">
        <v>65.680000000000007</v>
      </c>
      <c r="E71314">
        <v>14.767624122000001</v>
      </c>
      <c r="F71314">
        <v>20.329000000000001</v>
      </c>
      <c r="G71314">
        <f t="shared" si="9000"/>
        <v>0.12047587799999881</v>
      </c>
      <c r="H71314" s="4">
        <f t="shared" si="9001"/>
        <v>8.4880901989075871E-2</v>
      </c>
      <c r="I71314" s="4">
        <f t="shared" si="9002"/>
        <v>-0.24511909801092413</v>
      </c>
      <c r="J71314">
        <f t="shared" si="8999"/>
        <v>0</v>
      </c>
      <c r="L71314">
        <f t="shared" si="8995"/>
        <v>2023</v>
      </c>
      <c r="M71314">
        <f t="shared" si="8996"/>
        <v>4</v>
      </c>
      <c r="N71314">
        <f t="shared" si="8997"/>
        <v>12</v>
      </c>
      <c r="O71314">
        <f t="shared" si="8998"/>
        <v>0</v>
      </c>
    </row>
    <row r="71315" spans="2:15" x14ac:dyDescent="0.25">
      <c r="B71315" s="3">
        <v>45028.395833333336</v>
      </c>
      <c r="C71315">
        <v>14.8865</v>
      </c>
      <c r="D71315">
        <v>65.680000000000007</v>
      </c>
      <c r="E71315">
        <v>14.769074501999999</v>
      </c>
      <c r="F71315">
        <v>21.472999999999999</v>
      </c>
      <c r="G71315">
        <f t="shared" si="9000"/>
        <v>0.11742549800000113</v>
      </c>
      <c r="H71315" s="4">
        <f t="shared" si="9001"/>
        <v>8.2731766327169803E-2</v>
      </c>
      <c r="I71315" s="4">
        <f t="shared" si="9002"/>
        <v>-0.24726823367283021</v>
      </c>
      <c r="J71315">
        <f t="shared" si="8999"/>
        <v>0</v>
      </c>
      <c r="L71315">
        <f t="shared" si="8995"/>
        <v>2023</v>
      </c>
      <c r="M71315">
        <f t="shared" si="8996"/>
        <v>4</v>
      </c>
      <c r="N71315">
        <f t="shared" si="8997"/>
        <v>12</v>
      </c>
      <c r="O71315">
        <f t="shared" si="8998"/>
        <v>0</v>
      </c>
    </row>
    <row r="71316" spans="2:15" x14ac:dyDescent="0.25">
      <c r="B71316" s="3">
        <v>45028.40625</v>
      </c>
      <c r="C71316">
        <v>14.8851</v>
      </c>
      <c r="D71316">
        <v>65.680000000000007</v>
      </c>
      <c r="E71316">
        <v>14.769654654</v>
      </c>
      <c r="F71316">
        <v>22.428999999999998</v>
      </c>
      <c r="G71316">
        <f t="shared" si="9000"/>
        <v>0.11544534599999956</v>
      </c>
      <c r="H71316" s="4">
        <f t="shared" si="9001"/>
        <v>8.1336656446039851E-2</v>
      </c>
      <c r="I71316" s="4">
        <f t="shared" si="9002"/>
        <v>-0.24866334355396016</v>
      </c>
      <c r="J71316">
        <f t="shared" si="8999"/>
        <v>0</v>
      </c>
      <c r="L71316">
        <f t="shared" si="8995"/>
        <v>2023</v>
      </c>
      <c r="M71316">
        <f t="shared" si="8996"/>
        <v>4</v>
      </c>
      <c r="N71316">
        <f t="shared" si="8997"/>
        <v>12</v>
      </c>
      <c r="O71316">
        <f t="shared" si="8998"/>
        <v>0</v>
      </c>
    </row>
    <row r="71317" spans="2:15" x14ac:dyDescent="0.25">
      <c r="B71317" s="3">
        <v>45028.416666666664</v>
      </c>
      <c r="C71317">
        <v>14.8804</v>
      </c>
      <c r="D71317">
        <v>65.680000000000007</v>
      </c>
      <c r="E71317">
        <v>14.77502106</v>
      </c>
      <c r="F71317">
        <v>23.196000000000002</v>
      </c>
      <c r="G71317">
        <f t="shared" si="9000"/>
        <v>0.10537893999999959</v>
      </c>
      <c r="H71317" s="4">
        <f t="shared" si="9001"/>
        <v>7.4244401670621227E-2</v>
      </c>
      <c r="I71317" s="4">
        <f t="shared" si="9002"/>
        <v>-0.25575559832937877</v>
      </c>
      <c r="J71317">
        <f t="shared" si="8999"/>
        <v>0</v>
      </c>
      <c r="L71317">
        <f t="shared" si="8995"/>
        <v>2023</v>
      </c>
      <c r="M71317">
        <f t="shared" si="8996"/>
        <v>4</v>
      </c>
      <c r="N71317">
        <f t="shared" si="8997"/>
        <v>12</v>
      </c>
      <c r="O71317">
        <f t="shared" si="8998"/>
        <v>0</v>
      </c>
    </row>
    <row r="71318" spans="2:15" x14ac:dyDescent="0.25">
      <c r="B71318" s="3">
        <v>45028.427083333336</v>
      </c>
      <c r="C71318">
        <v>14.8759</v>
      </c>
      <c r="D71318">
        <v>65.680000000000007</v>
      </c>
      <c r="E71318">
        <v>14.774150832</v>
      </c>
      <c r="F71318">
        <v>23.292000000000002</v>
      </c>
      <c r="G71318">
        <f t="shared" si="9000"/>
        <v>0.10174916799999956</v>
      </c>
      <c r="H71318" s="4">
        <f t="shared" si="9001"/>
        <v>7.1687057192295886E-2</v>
      </c>
      <c r="I71318" s="4">
        <f t="shared" si="9002"/>
        <v>-0.25831294280770412</v>
      </c>
      <c r="J71318">
        <f t="shared" si="8999"/>
        <v>0</v>
      </c>
      <c r="L71318">
        <f t="shared" si="8995"/>
        <v>2023</v>
      </c>
      <c r="M71318">
        <f t="shared" si="8996"/>
        <v>4</v>
      </c>
      <c r="N71318">
        <f t="shared" si="8997"/>
        <v>12</v>
      </c>
      <c r="O71318">
        <f t="shared" si="8998"/>
        <v>0</v>
      </c>
    </row>
    <row r="71319" spans="2:15" x14ac:dyDescent="0.25">
      <c r="B71319" s="3">
        <v>45028.4375</v>
      </c>
      <c r="C71319">
        <v>14.8759</v>
      </c>
      <c r="D71319">
        <v>65.680000000000007</v>
      </c>
      <c r="E71319">
        <v>14.768784426</v>
      </c>
      <c r="F71319">
        <v>23.677</v>
      </c>
      <c r="G71319">
        <f t="shared" si="9000"/>
        <v>0.10711557399999982</v>
      </c>
      <c r="H71319" s="4">
        <f t="shared" si="9001"/>
        <v>7.5467941708610556E-2</v>
      </c>
      <c r="I71319" s="4">
        <f t="shared" si="9002"/>
        <v>-0.25453205829138947</v>
      </c>
      <c r="J71319">
        <f t="shared" si="8999"/>
        <v>0</v>
      </c>
      <c r="L71319">
        <f t="shared" si="8995"/>
        <v>2023</v>
      </c>
      <c r="M71319">
        <f t="shared" si="8996"/>
        <v>4</v>
      </c>
      <c r="N71319">
        <f t="shared" si="8997"/>
        <v>12</v>
      </c>
      <c r="O71319">
        <f t="shared" si="8998"/>
        <v>0</v>
      </c>
    </row>
    <row r="71320" spans="2:15" x14ac:dyDescent="0.25">
      <c r="B71320" s="3">
        <v>45028.447916666664</v>
      </c>
      <c r="C71320">
        <v>14.8729</v>
      </c>
      <c r="D71320">
        <v>65.680000000000007</v>
      </c>
      <c r="E71320">
        <v>14.771685185999999</v>
      </c>
      <c r="F71320">
        <v>23.966000000000001</v>
      </c>
      <c r="G71320">
        <f t="shared" si="9000"/>
        <v>0.10121481400000043</v>
      </c>
      <c r="H71320" s="4">
        <f t="shared" si="9001"/>
        <v>7.1310579757523446E-2</v>
      </c>
      <c r="I71320" s="4">
        <f t="shared" si="9002"/>
        <v>-0.25868942024247654</v>
      </c>
      <c r="J71320">
        <f t="shared" si="8999"/>
        <v>0</v>
      </c>
      <c r="L71320">
        <f t="shared" si="8995"/>
        <v>2023</v>
      </c>
      <c r="M71320">
        <f t="shared" si="8996"/>
        <v>4</v>
      </c>
      <c r="N71320">
        <f t="shared" si="8997"/>
        <v>12</v>
      </c>
      <c r="O71320">
        <f t="shared" si="8998"/>
        <v>0</v>
      </c>
    </row>
    <row r="71321" spans="2:15" x14ac:dyDescent="0.25">
      <c r="B71321" s="3">
        <v>45028.458333333336</v>
      </c>
      <c r="C71321">
        <v>14.8668</v>
      </c>
      <c r="D71321">
        <v>65.680000000000007</v>
      </c>
      <c r="E71321">
        <v>14.766318780000001</v>
      </c>
      <c r="F71321">
        <v>24.062000000000001</v>
      </c>
      <c r="G71321">
        <f t="shared" si="9000"/>
        <v>0.10048121999999893</v>
      </c>
      <c r="H71321" s="4">
        <f t="shared" si="9001"/>
        <v>7.0793728405637871E-2</v>
      </c>
      <c r="I71321" s="4">
        <f t="shared" si="9002"/>
        <v>-0.25920627159436216</v>
      </c>
      <c r="J71321">
        <f t="shared" si="8999"/>
        <v>0</v>
      </c>
      <c r="L71321">
        <f t="shared" si="8995"/>
        <v>2023</v>
      </c>
      <c r="M71321">
        <f t="shared" si="8996"/>
        <v>4</v>
      </c>
      <c r="N71321">
        <f t="shared" si="8997"/>
        <v>12</v>
      </c>
      <c r="O71321">
        <f t="shared" si="8998"/>
        <v>0</v>
      </c>
    </row>
    <row r="71322" spans="2:15" x14ac:dyDescent="0.25">
      <c r="B71322" s="3">
        <v>45028.46875</v>
      </c>
      <c r="C71322">
        <v>14.8607</v>
      </c>
      <c r="D71322">
        <v>65.680000000000007</v>
      </c>
      <c r="E71322">
        <v>14.758631766000001</v>
      </c>
      <c r="F71322">
        <v>24.254999999999999</v>
      </c>
      <c r="G71322">
        <f t="shared" si="9000"/>
        <v>0.10206823399999898</v>
      </c>
      <c r="H71322" s="4">
        <f t="shared" si="9001"/>
        <v>7.1911854141889386E-2</v>
      </c>
      <c r="I71322" s="4">
        <f t="shared" si="9002"/>
        <v>-0.25808814585811063</v>
      </c>
      <c r="J71322">
        <f t="shared" si="8999"/>
        <v>0</v>
      </c>
      <c r="L71322">
        <f t="shared" si="8995"/>
        <v>2023</v>
      </c>
      <c r="M71322">
        <f t="shared" si="8996"/>
        <v>4</v>
      </c>
      <c r="N71322">
        <f t="shared" si="8997"/>
        <v>12</v>
      </c>
      <c r="O71322">
        <f t="shared" si="8998"/>
        <v>0</v>
      </c>
    </row>
    <row r="71323" spans="2:15" x14ac:dyDescent="0.25">
      <c r="B71323" s="3">
        <v>45028.479166666664</v>
      </c>
      <c r="C71323">
        <v>14.8545</v>
      </c>
      <c r="D71323">
        <v>65.680000000000007</v>
      </c>
      <c r="E71323">
        <v>14.756601234</v>
      </c>
      <c r="F71323">
        <v>24.448</v>
      </c>
      <c r="G71323">
        <f t="shared" si="9000"/>
        <v>9.7898766000000137E-2</v>
      </c>
      <c r="H71323" s="4">
        <f t="shared" si="9001"/>
        <v>6.8974268539446271E-2</v>
      </c>
      <c r="I71323" s="4">
        <f t="shared" si="9002"/>
        <v>-0.26102573146055374</v>
      </c>
      <c r="J71323">
        <f t="shared" si="8999"/>
        <v>0</v>
      </c>
      <c r="L71323">
        <f t="shared" si="8995"/>
        <v>2023</v>
      </c>
      <c r="M71323">
        <f t="shared" si="8996"/>
        <v>4</v>
      </c>
      <c r="N71323">
        <f t="shared" si="8997"/>
        <v>12</v>
      </c>
      <c r="O71323">
        <f t="shared" si="8998"/>
        <v>0</v>
      </c>
    </row>
    <row r="71324" spans="2:15" x14ac:dyDescent="0.25">
      <c r="B71324" s="3">
        <v>45028.489583333336</v>
      </c>
      <c r="C71324">
        <v>14.8484</v>
      </c>
      <c r="D71324">
        <v>65.680000000000007</v>
      </c>
      <c r="E71324">
        <v>14.75616612</v>
      </c>
      <c r="F71324">
        <v>24.640999999999998</v>
      </c>
      <c r="G71324">
        <f t="shared" si="9000"/>
        <v>9.2233880000000212E-2</v>
      </c>
      <c r="H71324" s="4">
        <f t="shared" si="9001"/>
        <v>6.498309087527282E-2</v>
      </c>
      <c r="I71324" s="4">
        <f t="shared" si="9002"/>
        <v>-0.2650169091247272</v>
      </c>
      <c r="J71324">
        <f t="shared" si="8999"/>
        <v>0</v>
      </c>
      <c r="L71324">
        <f t="shared" si="8995"/>
        <v>2023</v>
      </c>
      <c r="M71324">
        <f t="shared" si="8996"/>
        <v>4</v>
      </c>
      <c r="N71324">
        <f t="shared" si="8997"/>
        <v>12</v>
      </c>
      <c r="O71324">
        <f t="shared" si="8998"/>
        <v>0</v>
      </c>
    </row>
    <row r="71325" spans="2:15" x14ac:dyDescent="0.25">
      <c r="B71325" s="3">
        <v>45028.5</v>
      </c>
      <c r="C71325">
        <v>14.8378</v>
      </c>
      <c r="D71325">
        <v>65.680000000000007</v>
      </c>
      <c r="E71325">
        <v>14.75471574</v>
      </c>
      <c r="F71325">
        <v>24.640999999999998</v>
      </c>
      <c r="G71325">
        <f t="shared" si="9000"/>
        <v>8.3084259999999688E-2</v>
      </c>
      <c r="H71325" s="4">
        <f t="shared" si="9001"/>
        <v>5.8536754800782111E-2</v>
      </c>
      <c r="I71325" s="4">
        <f t="shared" si="9002"/>
        <v>-0.27146324519921788</v>
      </c>
      <c r="J71325">
        <f t="shared" si="8999"/>
        <v>0</v>
      </c>
      <c r="L71325">
        <f t="shared" si="8995"/>
        <v>2023</v>
      </c>
      <c r="M71325">
        <f t="shared" si="8996"/>
        <v>4</v>
      </c>
      <c r="N71325">
        <f t="shared" si="8997"/>
        <v>12</v>
      </c>
      <c r="O71325">
        <f t="shared" si="8998"/>
        <v>0</v>
      </c>
    </row>
    <row r="71326" spans="2:15" x14ac:dyDescent="0.25">
      <c r="B71326" s="3">
        <v>45028.510416666664</v>
      </c>
      <c r="C71326">
        <v>14.8347</v>
      </c>
      <c r="D71326">
        <v>65.680000000000007</v>
      </c>
      <c r="E71326">
        <v>14.751814979999999</v>
      </c>
      <c r="F71326">
        <v>24.640999999999998</v>
      </c>
      <c r="G71326">
        <f t="shared" si="9000"/>
        <v>8.2885020000000864E-2</v>
      </c>
      <c r="H71326" s="4">
        <f t="shared" si="9001"/>
        <v>5.8396380883671467E-2</v>
      </c>
      <c r="I71326" s="4">
        <f t="shared" si="9002"/>
        <v>-0.27160361911632858</v>
      </c>
      <c r="J71326">
        <f t="shared" si="8999"/>
        <v>0</v>
      </c>
      <c r="L71326">
        <f t="shared" si="8995"/>
        <v>2023</v>
      </c>
      <c r="M71326">
        <f t="shared" si="8996"/>
        <v>4</v>
      </c>
      <c r="N71326">
        <f t="shared" si="8997"/>
        <v>12</v>
      </c>
      <c r="O71326">
        <f t="shared" si="8998"/>
        <v>0</v>
      </c>
    </row>
    <row r="71327" spans="2:15" x14ac:dyDescent="0.25">
      <c r="B71327" s="3">
        <v>45028.520833333336</v>
      </c>
      <c r="C71327">
        <v>14.8301</v>
      </c>
      <c r="D71327">
        <v>65.680000000000007</v>
      </c>
      <c r="E71327">
        <v>14.751814979999999</v>
      </c>
      <c r="F71327">
        <v>24.640999999999998</v>
      </c>
      <c r="G71327">
        <f t="shared" si="9000"/>
        <v>7.8285020000000927E-2</v>
      </c>
      <c r="H71327" s="4">
        <f t="shared" si="9001"/>
        <v>5.5155465310931275E-2</v>
      </c>
      <c r="I71327" s="4">
        <f t="shared" si="9002"/>
        <v>-0.27484453468906872</v>
      </c>
      <c r="J71327">
        <f t="shared" si="8999"/>
        <v>0</v>
      </c>
      <c r="L71327">
        <f t="shared" si="8995"/>
        <v>2023</v>
      </c>
      <c r="M71327">
        <f t="shared" si="8996"/>
        <v>4</v>
      </c>
      <c r="N71327">
        <f t="shared" si="8997"/>
        <v>12</v>
      </c>
      <c r="O71327">
        <f t="shared" si="8998"/>
        <v>0</v>
      </c>
    </row>
    <row r="71328" spans="2:15" x14ac:dyDescent="0.25">
      <c r="B71328" s="3">
        <v>45028.53125</v>
      </c>
      <c r="C71328">
        <v>14.8287</v>
      </c>
      <c r="D71328">
        <v>65.680000000000007</v>
      </c>
      <c r="E71328">
        <v>14.749349334</v>
      </c>
      <c r="F71328">
        <v>24.448</v>
      </c>
      <c r="G71328">
        <f t="shared" si="9000"/>
        <v>7.9350665999999848E-2</v>
      </c>
      <c r="H71328" s="4">
        <f t="shared" si="9001"/>
        <v>5.590626285798015E-2</v>
      </c>
      <c r="I71328" s="4">
        <f t="shared" si="9002"/>
        <v>-0.27409373714201984</v>
      </c>
      <c r="J71328">
        <f t="shared" si="8999"/>
        <v>0</v>
      </c>
      <c r="L71328">
        <f t="shared" si="8995"/>
        <v>2023</v>
      </c>
      <c r="M71328">
        <f t="shared" si="8996"/>
        <v>4</v>
      </c>
      <c r="N71328">
        <f t="shared" si="8997"/>
        <v>12</v>
      </c>
      <c r="O71328">
        <f t="shared" si="8998"/>
        <v>0</v>
      </c>
    </row>
    <row r="71329" spans="2:15" x14ac:dyDescent="0.25">
      <c r="B71329" s="3">
        <v>45028.541666666664</v>
      </c>
      <c r="C71329">
        <v>14.8271</v>
      </c>
      <c r="D71329">
        <v>65.680000000000007</v>
      </c>
      <c r="E71329">
        <v>14.748334068000002</v>
      </c>
      <c r="F71329">
        <v>24.254999999999999</v>
      </c>
      <c r="G71329">
        <f t="shared" si="9000"/>
        <v>7.8765931999997818E-2</v>
      </c>
      <c r="H71329" s="4">
        <f t="shared" si="9001"/>
        <v>5.5494290352215529E-2</v>
      </c>
      <c r="I71329" s="4">
        <f t="shared" si="9002"/>
        <v>-0.27450570964778448</v>
      </c>
      <c r="J71329">
        <f t="shared" si="8999"/>
        <v>0</v>
      </c>
      <c r="L71329">
        <f t="shared" si="8995"/>
        <v>2023</v>
      </c>
      <c r="M71329">
        <f t="shared" si="8996"/>
        <v>4</v>
      </c>
      <c r="N71329">
        <f t="shared" si="8997"/>
        <v>12</v>
      </c>
      <c r="O71329">
        <f t="shared" si="8998"/>
        <v>0</v>
      </c>
    </row>
    <row r="71330" spans="2:15" x14ac:dyDescent="0.25">
      <c r="B71330" s="3">
        <v>45028.552083333336</v>
      </c>
      <c r="C71330">
        <v>14.821</v>
      </c>
      <c r="D71330">
        <v>65.680000000000007</v>
      </c>
      <c r="E71330">
        <v>14.745433307999999</v>
      </c>
      <c r="F71330">
        <v>24.254999999999999</v>
      </c>
      <c r="G71330">
        <f t="shared" si="9000"/>
        <v>7.5566692000000657E-2</v>
      </c>
      <c r="H71330" s="4">
        <f t="shared" si="9001"/>
        <v>5.3240275844188514E-2</v>
      </c>
      <c r="I71330" s="4">
        <f t="shared" si="9002"/>
        <v>-0.27675972415581152</v>
      </c>
      <c r="J71330">
        <f t="shared" si="8999"/>
        <v>0</v>
      </c>
      <c r="L71330">
        <f t="shared" si="8995"/>
        <v>2023</v>
      </c>
      <c r="M71330">
        <f t="shared" si="8996"/>
        <v>4</v>
      </c>
      <c r="N71330">
        <f t="shared" si="8997"/>
        <v>12</v>
      </c>
      <c r="O71330">
        <f t="shared" si="8998"/>
        <v>0</v>
      </c>
    </row>
    <row r="71331" spans="2:15" x14ac:dyDescent="0.25">
      <c r="B71331" s="3">
        <v>45028.5625</v>
      </c>
      <c r="C71331">
        <v>14.821</v>
      </c>
      <c r="D71331">
        <v>65.680000000000007</v>
      </c>
      <c r="E71331">
        <v>14.739631788000001</v>
      </c>
      <c r="F71331">
        <v>24.545000000000002</v>
      </c>
      <c r="G71331">
        <f t="shared" si="9000"/>
        <v>8.1368211999999218E-2</v>
      </c>
      <c r="H71331" s="4">
        <f t="shared" si="9001"/>
        <v>5.732771856452748E-2</v>
      </c>
      <c r="I71331" s="4">
        <f t="shared" si="9002"/>
        <v>-0.27267228143547251</v>
      </c>
      <c r="J71331">
        <f t="shared" si="8999"/>
        <v>0</v>
      </c>
      <c r="L71331">
        <f t="shared" si="8995"/>
        <v>2023</v>
      </c>
      <c r="M71331">
        <f t="shared" si="8996"/>
        <v>4</v>
      </c>
      <c r="N71331">
        <f t="shared" si="8997"/>
        <v>12</v>
      </c>
      <c r="O71331">
        <f t="shared" si="8998"/>
        <v>0</v>
      </c>
    </row>
    <row r="71332" spans="2:15" x14ac:dyDescent="0.25">
      <c r="B71332" s="3">
        <v>45028.572916666664</v>
      </c>
      <c r="C71332">
        <v>14.8165</v>
      </c>
      <c r="D71332">
        <v>65.680000000000007</v>
      </c>
      <c r="E71332">
        <v>14.741517282</v>
      </c>
      <c r="F71332">
        <v>24.931000000000001</v>
      </c>
      <c r="G71332">
        <f t="shared" si="9000"/>
        <v>7.4982717999999338E-2</v>
      </c>
      <c r="H71332" s="4">
        <f t="shared" si="9001"/>
        <v>5.2828838794040746E-2</v>
      </c>
      <c r="I71332" s="4">
        <f t="shared" si="9002"/>
        <v>-0.27717116120595925</v>
      </c>
      <c r="J71332">
        <f t="shared" si="8999"/>
        <v>0</v>
      </c>
      <c r="L71332">
        <f t="shared" si="8995"/>
        <v>2023</v>
      </c>
      <c r="M71332">
        <f t="shared" si="8996"/>
        <v>4</v>
      </c>
      <c r="N71332">
        <f t="shared" si="8997"/>
        <v>12</v>
      </c>
      <c r="O71332">
        <f t="shared" si="8998"/>
        <v>0</v>
      </c>
    </row>
    <row r="71333" spans="2:15" x14ac:dyDescent="0.25">
      <c r="B71333" s="3">
        <v>45028.583333333336</v>
      </c>
      <c r="C71333">
        <v>14.8118</v>
      </c>
      <c r="D71333">
        <v>65.680000000000007</v>
      </c>
      <c r="E71333">
        <v>14.736150876</v>
      </c>
      <c r="F71333">
        <v>24.738</v>
      </c>
      <c r="G71333">
        <f t="shared" si="9000"/>
        <v>7.5649123999999901E-2</v>
      </c>
      <c r="H71333" s="4">
        <f t="shared" si="9001"/>
        <v>5.3298353051251482E-2</v>
      </c>
      <c r="I71333" s="4">
        <f t="shared" si="9002"/>
        <v>-0.27670164694874855</v>
      </c>
      <c r="J71333">
        <f t="shared" si="8999"/>
        <v>0</v>
      </c>
      <c r="L71333">
        <f t="shared" si="8995"/>
        <v>2023</v>
      </c>
      <c r="M71333">
        <f t="shared" si="8996"/>
        <v>4</v>
      </c>
      <c r="N71333">
        <f t="shared" si="8997"/>
        <v>12</v>
      </c>
      <c r="O71333">
        <f t="shared" si="8998"/>
        <v>0</v>
      </c>
    </row>
    <row r="71334" spans="2:15" x14ac:dyDescent="0.25">
      <c r="B71334" s="3">
        <v>45028.59375</v>
      </c>
      <c r="C71334">
        <v>14.8047</v>
      </c>
      <c r="D71334">
        <v>65.850999999999999</v>
      </c>
      <c r="E71334">
        <v>14.737166142</v>
      </c>
      <c r="F71334">
        <v>24.640999999999998</v>
      </c>
      <c r="G71334">
        <f t="shared" si="9000"/>
        <v>6.753385800000089E-2</v>
      </c>
      <c r="H71334" s="4">
        <f t="shared" si="9001"/>
        <v>4.7580767843354493E-2</v>
      </c>
      <c r="I71334" s="4">
        <f t="shared" si="9002"/>
        <v>-0.28241923215664555</v>
      </c>
      <c r="J71334">
        <f t="shared" si="8999"/>
        <v>0</v>
      </c>
      <c r="L71334">
        <f t="shared" si="8995"/>
        <v>2023</v>
      </c>
      <c r="M71334">
        <f t="shared" si="8996"/>
        <v>4</v>
      </c>
      <c r="N71334">
        <f t="shared" si="8997"/>
        <v>12</v>
      </c>
      <c r="O71334">
        <f t="shared" si="8998"/>
        <v>0</v>
      </c>
    </row>
    <row r="71335" spans="2:15" x14ac:dyDescent="0.25">
      <c r="B71335" s="3">
        <v>45028.604166666664</v>
      </c>
      <c r="C71335">
        <v>14.8047</v>
      </c>
      <c r="D71335">
        <v>65.850999999999999</v>
      </c>
      <c r="E71335">
        <v>14.738616521999999</v>
      </c>
      <c r="F71335">
        <v>24.640999999999998</v>
      </c>
      <c r="G71335">
        <f t="shared" si="9000"/>
        <v>6.608347800000125E-2</v>
      </c>
      <c r="H71335" s="4">
        <f t="shared" si="9001"/>
        <v>4.6558907163269748E-2</v>
      </c>
      <c r="I71335" s="4">
        <f t="shared" si="9002"/>
        <v>-0.28344109283673025</v>
      </c>
      <c r="J71335">
        <f t="shared" si="8999"/>
        <v>0</v>
      </c>
      <c r="L71335">
        <f t="shared" si="8995"/>
        <v>2023</v>
      </c>
      <c r="M71335">
        <f t="shared" si="8996"/>
        <v>4</v>
      </c>
      <c r="N71335">
        <f t="shared" si="8997"/>
        <v>12</v>
      </c>
      <c r="O71335">
        <f t="shared" si="8998"/>
        <v>0</v>
      </c>
    </row>
    <row r="71336" spans="2:15" x14ac:dyDescent="0.25">
      <c r="B71336" s="3">
        <v>45028.614583333336</v>
      </c>
      <c r="C71336">
        <v>14.8017</v>
      </c>
      <c r="D71336">
        <v>65.850999999999999</v>
      </c>
      <c r="E71336">
        <v>14.736150876</v>
      </c>
      <c r="F71336">
        <v>24.448</v>
      </c>
      <c r="G71336">
        <f t="shared" si="9000"/>
        <v>6.5549124000000347E-2</v>
      </c>
      <c r="H71336" s="4">
        <f t="shared" si="9001"/>
        <v>4.6182429728496059E-2</v>
      </c>
      <c r="I71336" s="4">
        <f t="shared" si="9002"/>
        <v>-0.28381757027150395</v>
      </c>
      <c r="J71336">
        <f t="shared" si="8999"/>
        <v>0</v>
      </c>
      <c r="L71336">
        <f t="shared" si="8995"/>
        <v>2023</v>
      </c>
      <c r="M71336">
        <f t="shared" si="8996"/>
        <v>4</v>
      </c>
      <c r="N71336">
        <f t="shared" si="8997"/>
        <v>12</v>
      </c>
      <c r="O71336">
        <f t="shared" si="8998"/>
        <v>0</v>
      </c>
    </row>
    <row r="71337" spans="2:15" x14ac:dyDescent="0.25">
      <c r="B71337" s="3">
        <v>45028.625</v>
      </c>
      <c r="C71337">
        <v>14.8001</v>
      </c>
      <c r="D71337">
        <v>65.850999999999999</v>
      </c>
      <c r="E71337">
        <v>14.733685229999999</v>
      </c>
      <c r="F71337">
        <v>24.254999999999999</v>
      </c>
      <c r="G71337">
        <f t="shared" si="9000"/>
        <v>6.6414770000001511E-2</v>
      </c>
      <c r="H71337" s="4">
        <f t="shared" si="9001"/>
        <v>4.6792317902818681E-2</v>
      </c>
      <c r="I71337" s="4">
        <f t="shared" si="9002"/>
        <v>-0.28320768209718133</v>
      </c>
      <c r="J71337">
        <f t="shared" si="8999"/>
        <v>0</v>
      </c>
      <c r="L71337">
        <f t="shared" si="8995"/>
        <v>2023</v>
      </c>
      <c r="M71337">
        <f t="shared" si="8996"/>
        <v>4</v>
      </c>
      <c r="N71337">
        <f t="shared" si="8997"/>
        <v>12</v>
      </c>
      <c r="O71337">
        <f t="shared" si="8998"/>
        <v>0</v>
      </c>
    </row>
    <row r="71338" spans="2:15" x14ac:dyDescent="0.25">
      <c r="B71338" s="3">
        <v>45028.635416666664</v>
      </c>
      <c r="C71338">
        <v>14.7986</v>
      </c>
      <c r="D71338">
        <v>65.850999999999999</v>
      </c>
      <c r="E71338">
        <v>14.731654698</v>
      </c>
      <c r="F71338">
        <v>23.869</v>
      </c>
      <c r="G71338">
        <f t="shared" si="9000"/>
        <v>6.6945302000000595E-2</v>
      </c>
      <c r="H71338" s="4">
        <f t="shared" si="9001"/>
        <v>4.7166102559478257E-2</v>
      </c>
      <c r="I71338" s="4">
        <f t="shared" si="9002"/>
        <v>-0.28283389744052179</v>
      </c>
      <c r="J71338">
        <f t="shared" si="8999"/>
        <v>0</v>
      </c>
      <c r="L71338">
        <f t="shared" si="8995"/>
        <v>2023</v>
      </c>
      <c r="M71338">
        <f t="shared" si="8996"/>
        <v>4</v>
      </c>
      <c r="N71338">
        <f t="shared" si="8997"/>
        <v>12</v>
      </c>
      <c r="O71338">
        <f t="shared" si="8998"/>
        <v>0</v>
      </c>
    </row>
    <row r="71339" spans="2:15" x14ac:dyDescent="0.25">
      <c r="B71339" s="3">
        <v>45028.645833333336</v>
      </c>
      <c r="C71339">
        <v>14.794</v>
      </c>
      <c r="D71339">
        <v>65.850999999999999</v>
      </c>
      <c r="E71339">
        <v>14.729624166000001</v>
      </c>
      <c r="F71339">
        <v>23.484000000000002</v>
      </c>
      <c r="G71339">
        <f t="shared" si="9000"/>
        <v>6.4375833999999799E-2</v>
      </c>
      <c r="H71339" s="4">
        <f t="shared" si="9001"/>
        <v>4.5355791938856457E-2</v>
      </c>
      <c r="I71339" s="4">
        <f t="shared" si="9002"/>
        <v>-0.28464420806114354</v>
      </c>
      <c r="J71339">
        <f t="shared" si="8999"/>
        <v>0</v>
      </c>
      <c r="L71339">
        <f t="shared" si="8995"/>
        <v>2023</v>
      </c>
      <c r="M71339">
        <f t="shared" si="8996"/>
        <v>4</v>
      </c>
      <c r="N71339">
        <f t="shared" si="8997"/>
        <v>12</v>
      </c>
      <c r="O71339">
        <f t="shared" si="8998"/>
        <v>0</v>
      </c>
    </row>
    <row r="71340" spans="2:15" x14ac:dyDescent="0.25">
      <c r="B71340" s="3">
        <v>45028.65625</v>
      </c>
      <c r="C71340">
        <v>14.7895</v>
      </c>
      <c r="D71340">
        <v>65.850999999999999</v>
      </c>
      <c r="E71340">
        <v>14.726723406000001</v>
      </c>
      <c r="F71340">
        <v>23.196000000000002</v>
      </c>
      <c r="G71340">
        <f t="shared" si="9000"/>
        <v>6.2776593999998909E-2</v>
      </c>
      <c r="H71340" s="4">
        <f t="shared" si="9001"/>
        <v>4.4229052412649503E-2</v>
      </c>
      <c r="I71340" s="4">
        <f t="shared" si="9002"/>
        <v>-0.2857709475873505</v>
      </c>
      <c r="J71340">
        <f t="shared" si="8999"/>
        <v>0</v>
      </c>
      <c r="L71340">
        <f t="shared" si="8995"/>
        <v>2023</v>
      </c>
      <c r="M71340">
        <f t="shared" si="8996"/>
        <v>4</v>
      </c>
      <c r="N71340">
        <f t="shared" si="8997"/>
        <v>12</v>
      </c>
      <c r="O71340">
        <f t="shared" si="8998"/>
        <v>0</v>
      </c>
    </row>
    <row r="71341" spans="2:15" x14ac:dyDescent="0.25">
      <c r="B71341" s="3">
        <v>45028.666666666664</v>
      </c>
      <c r="C71341">
        <v>14.7895</v>
      </c>
      <c r="D71341">
        <v>65.850999999999999</v>
      </c>
      <c r="E71341">
        <v>14.722807380000001</v>
      </c>
      <c r="F71341">
        <v>23.004000000000001</v>
      </c>
      <c r="G71341">
        <f t="shared" si="9000"/>
        <v>6.6692619999999536E-2</v>
      </c>
      <c r="H71341" s="4">
        <f t="shared" si="9001"/>
        <v>4.6988076248879435E-2</v>
      </c>
      <c r="I71341" s="4">
        <f t="shared" si="9002"/>
        <v>-0.28301192375112061</v>
      </c>
      <c r="J71341">
        <f t="shared" si="8999"/>
        <v>0</v>
      </c>
      <c r="L71341">
        <f t="shared" si="8995"/>
        <v>2023</v>
      </c>
      <c r="M71341">
        <f t="shared" si="8996"/>
        <v>4</v>
      </c>
      <c r="N71341">
        <f t="shared" si="8997"/>
        <v>12</v>
      </c>
      <c r="O71341">
        <f t="shared" si="8998"/>
        <v>0</v>
      </c>
    </row>
    <row r="71342" spans="2:15" x14ac:dyDescent="0.25">
      <c r="B71342" s="3">
        <v>45028.677083333336</v>
      </c>
      <c r="C71342">
        <v>14.7865</v>
      </c>
      <c r="D71342">
        <v>65.850999999999999</v>
      </c>
      <c r="E71342">
        <v>14.723242494000001</v>
      </c>
      <c r="F71342">
        <v>22.812000000000001</v>
      </c>
      <c r="G71342">
        <f t="shared" si="9000"/>
        <v>6.3257505999999353E-2</v>
      </c>
      <c r="H71342" s="4">
        <f t="shared" si="9001"/>
        <v>4.4567877453936269E-2</v>
      </c>
      <c r="I71342" s="4">
        <f t="shared" si="9002"/>
        <v>-0.28543212254606376</v>
      </c>
      <c r="J71342">
        <f t="shared" si="8999"/>
        <v>0</v>
      </c>
      <c r="L71342">
        <f t="shared" si="8995"/>
        <v>2023</v>
      </c>
      <c r="M71342">
        <f t="shared" si="8996"/>
        <v>4</v>
      </c>
      <c r="N71342">
        <f t="shared" si="8997"/>
        <v>12</v>
      </c>
      <c r="O71342">
        <f t="shared" si="8998"/>
        <v>0</v>
      </c>
    </row>
    <row r="71343" spans="2:15" x14ac:dyDescent="0.25">
      <c r="B71343" s="3">
        <v>45028.6875</v>
      </c>
      <c r="C71343">
        <v>14.783799999999999</v>
      </c>
      <c r="D71343">
        <v>66.022000000000006</v>
      </c>
      <c r="E71343">
        <v>14.722662342</v>
      </c>
      <c r="F71343">
        <v>22.716999999999999</v>
      </c>
      <c r="G71343">
        <f t="shared" si="9000"/>
        <v>6.1137657999999817E-2</v>
      </c>
      <c r="H71343" s="4">
        <f t="shared" si="9001"/>
        <v>4.3074345194144797E-2</v>
      </c>
      <c r="I71343" s="4">
        <f t="shared" si="9002"/>
        <v>-0.28692565480585519</v>
      </c>
      <c r="J71343">
        <f t="shared" si="8999"/>
        <v>0</v>
      </c>
      <c r="L71343">
        <f t="shared" si="8995"/>
        <v>2023</v>
      </c>
      <c r="M71343">
        <f t="shared" si="8996"/>
        <v>4</v>
      </c>
      <c r="N71343">
        <f t="shared" si="8997"/>
        <v>12</v>
      </c>
      <c r="O71343">
        <f t="shared" si="8998"/>
        <v>0</v>
      </c>
    </row>
    <row r="71344" spans="2:15" x14ac:dyDescent="0.25">
      <c r="B71344" s="3">
        <v>45028.697916666664</v>
      </c>
      <c r="C71344">
        <v>14.779199999999999</v>
      </c>
      <c r="D71344">
        <v>66.022000000000006</v>
      </c>
      <c r="E71344">
        <v>14.721792113999999</v>
      </c>
      <c r="F71344">
        <v>22.524999999999999</v>
      </c>
      <c r="G71344">
        <f t="shared" si="9000"/>
        <v>5.7407886000000019E-2</v>
      </c>
      <c r="H71344" s="4">
        <f t="shared" si="9001"/>
        <v>4.0446546029455702E-2</v>
      </c>
      <c r="I71344" s="4">
        <f t="shared" si="9002"/>
        <v>-0.28955345397054433</v>
      </c>
      <c r="J71344">
        <f t="shared" si="8999"/>
        <v>0</v>
      </c>
      <c r="L71344">
        <f t="shared" si="8995"/>
        <v>2023</v>
      </c>
      <c r="M71344">
        <f t="shared" si="8996"/>
        <v>4</v>
      </c>
      <c r="N71344">
        <f t="shared" si="8997"/>
        <v>12</v>
      </c>
      <c r="O71344">
        <f t="shared" si="8998"/>
        <v>0</v>
      </c>
    </row>
    <row r="71345" spans="2:15" x14ac:dyDescent="0.25">
      <c r="B71345" s="3">
        <v>45028.708333333336</v>
      </c>
      <c r="C71345">
        <v>14.779199999999999</v>
      </c>
      <c r="D71345">
        <v>66.022000000000006</v>
      </c>
      <c r="E71345">
        <v>14.720776848</v>
      </c>
      <c r="F71345">
        <v>22.332999999999998</v>
      </c>
      <c r="G71345">
        <f t="shared" si="9000"/>
        <v>5.842315199999959E-2</v>
      </c>
      <c r="H71345" s="4">
        <f t="shared" si="9001"/>
        <v>4.1161848505514902E-2</v>
      </c>
      <c r="I71345" s="4">
        <f t="shared" si="9002"/>
        <v>-0.28883815149448511</v>
      </c>
      <c r="J71345">
        <f t="shared" si="8999"/>
        <v>0</v>
      </c>
      <c r="L71345">
        <f t="shared" si="8995"/>
        <v>2023</v>
      </c>
      <c r="M71345">
        <f t="shared" si="8996"/>
        <v>4</v>
      </c>
      <c r="N71345">
        <f t="shared" si="8997"/>
        <v>12</v>
      </c>
      <c r="O71345">
        <f t="shared" si="8998"/>
        <v>0</v>
      </c>
    </row>
    <row r="71346" spans="2:15" x14ac:dyDescent="0.25">
      <c r="B71346" s="3">
        <v>45028.71875</v>
      </c>
      <c r="C71346">
        <v>14.777799999999999</v>
      </c>
      <c r="D71346">
        <v>66.022000000000006</v>
      </c>
      <c r="E71346">
        <v>14.722662342</v>
      </c>
      <c r="F71346">
        <v>22.141999999999999</v>
      </c>
      <c r="G71346">
        <f t="shared" si="9000"/>
        <v>5.513765799999959E-2</v>
      </c>
      <c r="H71346" s="4">
        <f t="shared" si="9001"/>
        <v>3.884706401230955E-2</v>
      </c>
      <c r="I71346" s="4">
        <f t="shared" si="9002"/>
        <v>-0.29115293598769049</v>
      </c>
      <c r="J71346">
        <f t="shared" si="8999"/>
        <v>0</v>
      </c>
      <c r="L71346">
        <f t="shared" si="8995"/>
        <v>2023</v>
      </c>
      <c r="M71346">
        <f t="shared" si="8996"/>
        <v>4</v>
      </c>
      <c r="N71346">
        <f t="shared" si="8997"/>
        <v>12</v>
      </c>
      <c r="O71346">
        <f t="shared" si="8998"/>
        <v>0</v>
      </c>
    </row>
    <row r="71347" spans="2:15" x14ac:dyDescent="0.25">
      <c r="B71347" s="3">
        <v>45028.729166666664</v>
      </c>
      <c r="C71347">
        <v>14.776199999999999</v>
      </c>
      <c r="D71347">
        <v>66.022000000000006</v>
      </c>
      <c r="E71347">
        <v>14.721647076</v>
      </c>
      <c r="F71347">
        <v>21.951000000000001</v>
      </c>
      <c r="G71347">
        <f t="shared" si="9000"/>
        <v>5.4552923999999337E-2</v>
      </c>
      <c r="H71347" s="4">
        <f t="shared" si="9001"/>
        <v>3.8435091506546178E-2</v>
      </c>
      <c r="I71347" s="4">
        <f t="shared" si="9002"/>
        <v>-0.29156490849345384</v>
      </c>
      <c r="J71347">
        <f t="shared" si="8999"/>
        <v>0</v>
      </c>
      <c r="L71347">
        <f t="shared" si="8995"/>
        <v>2023</v>
      </c>
      <c r="M71347">
        <f t="shared" si="8996"/>
        <v>4</v>
      </c>
      <c r="N71347">
        <f t="shared" si="8997"/>
        <v>12</v>
      </c>
      <c r="O71347">
        <f t="shared" si="8998"/>
        <v>0</v>
      </c>
    </row>
    <row r="71348" spans="2:15" x14ac:dyDescent="0.25">
      <c r="B71348" s="3">
        <v>45028.739583333336</v>
      </c>
      <c r="C71348">
        <v>14.779199999999999</v>
      </c>
      <c r="D71348">
        <v>66.022000000000006</v>
      </c>
      <c r="E71348">
        <v>14.719761582</v>
      </c>
      <c r="F71348">
        <v>21.855</v>
      </c>
      <c r="G71348">
        <f t="shared" si="9000"/>
        <v>5.943841799999916E-2</v>
      </c>
      <c r="H71348" s="4">
        <f t="shared" si="9001"/>
        <v>4.1877150981574095E-2</v>
      </c>
      <c r="I71348" s="4">
        <f t="shared" si="9002"/>
        <v>-0.28812284901842594</v>
      </c>
      <c r="J71348">
        <f t="shared" si="8999"/>
        <v>0</v>
      </c>
      <c r="L71348">
        <f t="shared" si="8995"/>
        <v>2023</v>
      </c>
      <c r="M71348">
        <f t="shared" si="8996"/>
        <v>4</v>
      </c>
      <c r="N71348">
        <f t="shared" si="8997"/>
        <v>12</v>
      </c>
      <c r="O71348">
        <f t="shared" si="8998"/>
        <v>0</v>
      </c>
    </row>
    <row r="71349" spans="2:15" x14ac:dyDescent="0.25">
      <c r="B71349" s="3">
        <v>45028.75</v>
      </c>
      <c r="C71349">
        <v>14.776199999999999</v>
      </c>
      <c r="D71349">
        <v>66.022000000000006</v>
      </c>
      <c r="E71349">
        <v>14.717295935999999</v>
      </c>
      <c r="F71349">
        <v>21.664000000000001</v>
      </c>
      <c r="G71349">
        <f t="shared" si="9000"/>
        <v>5.8904064000000034E-2</v>
      </c>
      <c r="H71349" s="4">
        <f t="shared" si="9001"/>
        <v>4.1500673546801661E-2</v>
      </c>
      <c r="I71349" s="4">
        <f t="shared" si="9002"/>
        <v>-0.28849932645319837</v>
      </c>
      <c r="J71349">
        <f t="shared" si="8999"/>
        <v>0</v>
      </c>
      <c r="L71349">
        <f t="shared" si="8995"/>
        <v>2023</v>
      </c>
      <c r="M71349">
        <f t="shared" si="8996"/>
        <v>4</v>
      </c>
      <c r="N71349">
        <f t="shared" si="8997"/>
        <v>12</v>
      </c>
      <c r="O71349">
        <f t="shared" si="8998"/>
        <v>0</v>
      </c>
    </row>
    <row r="71350" spans="2:15" x14ac:dyDescent="0.25">
      <c r="B71350" s="3">
        <v>45028.760416666664</v>
      </c>
      <c r="C71350">
        <v>14.776199999999999</v>
      </c>
      <c r="D71350">
        <v>66.022000000000006</v>
      </c>
      <c r="E71350">
        <v>14.715845556</v>
      </c>
      <c r="F71350">
        <v>21.378</v>
      </c>
      <c r="G71350">
        <f t="shared" si="9000"/>
        <v>6.0354443999999674E-2</v>
      </c>
      <c r="H71350" s="4">
        <f t="shared" si="9001"/>
        <v>4.2522534226886399E-2</v>
      </c>
      <c r="I71350" s="4">
        <f t="shared" si="9002"/>
        <v>-0.28747746577311362</v>
      </c>
      <c r="J71350">
        <f t="shared" si="8999"/>
        <v>0</v>
      </c>
      <c r="L71350">
        <f t="shared" si="8995"/>
        <v>2023</v>
      </c>
      <c r="M71350">
        <f t="shared" si="8996"/>
        <v>4</v>
      </c>
      <c r="N71350">
        <f t="shared" si="8997"/>
        <v>12</v>
      </c>
      <c r="O71350">
        <f t="shared" si="8998"/>
        <v>0</v>
      </c>
    </row>
    <row r="71351" spans="2:15" x14ac:dyDescent="0.25">
      <c r="B71351" s="3">
        <v>45028.770833333336</v>
      </c>
      <c r="C71351">
        <v>14.7782</v>
      </c>
      <c r="D71351">
        <v>66.192999999999998</v>
      </c>
      <c r="E71351">
        <v>14.71483029</v>
      </c>
      <c r="F71351">
        <v>21.187000000000001</v>
      </c>
      <c r="G71351">
        <f t="shared" si="9000"/>
        <v>6.3369709999999912E-2</v>
      </c>
      <c r="H71351" s="4">
        <f t="shared" si="9001"/>
        <v>4.4646930430224427E-2</v>
      </c>
      <c r="I71351" s="4">
        <f t="shared" si="9002"/>
        <v>-0.28535306956977557</v>
      </c>
      <c r="J71351">
        <f t="shared" si="8999"/>
        <v>0</v>
      </c>
      <c r="L71351">
        <f t="shared" si="8995"/>
        <v>2023</v>
      </c>
      <c r="M71351">
        <f t="shared" si="8996"/>
        <v>4</v>
      </c>
      <c r="N71351">
        <f t="shared" si="8997"/>
        <v>12</v>
      </c>
      <c r="O71351">
        <f t="shared" si="8998"/>
        <v>0</v>
      </c>
    </row>
    <row r="71352" spans="2:15" x14ac:dyDescent="0.25">
      <c r="B71352" s="3">
        <v>45028.78125</v>
      </c>
      <c r="C71352">
        <v>14.7751</v>
      </c>
      <c r="D71352">
        <v>66.192999999999998</v>
      </c>
      <c r="E71352">
        <v>14.715265404</v>
      </c>
      <c r="F71352">
        <v>20.995999999999999</v>
      </c>
      <c r="G71352">
        <f t="shared" si="9000"/>
        <v>5.9834595999999962E-2</v>
      </c>
      <c r="H71352" s="4">
        <f t="shared" si="9001"/>
        <v>4.21562769489175E-2</v>
      </c>
      <c r="I71352" s="4">
        <f t="shared" si="9002"/>
        <v>-0.28784372305108252</v>
      </c>
      <c r="J71352">
        <f t="shared" si="8999"/>
        <v>0</v>
      </c>
      <c r="L71352">
        <f t="shared" si="8995"/>
        <v>2023</v>
      </c>
      <c r="M71352">
        <f t="shared" si="8996"/>
        <v>4</v>
      </c>
      <c r="N71352">
        <f t="shared" si="8997"/>
        <v>12</v>
      </c>
      <c r="O71352">
        <f t="shared" si="8998"/>
        <v>0</v>
      </c>
    </row>
    <row r="71353" spans="2:15" x14ac:dyDescent="0.25">
      <c r="B71353" s="3">
        <v>45028.791666666664</v>
      </c>
      <c r="C71353">
        <v>14.7751</v>
      </c>
      <c r="D71353">
        <v>66.192999999999998</v>
      </c>
      <c r="E71353">
        <v>14.715845556</v>
      </c>
      <c r="F71353">
        <v>20.805</v>
      </c>
      <c r="G71353">
        <f t="shared" si="9000"/>
        <v>5.9254444000000461E-2</v>
      </c>
      <c r="H71353" s="4">
        <f t="shared" si="9001"/>
        <v>4.1747532676883851E-2</v>
      </c>
      <c r="I71353" s="4">
        <f t="shared" si="9002"/>
        <v>-0.28825246732311616</v>
      </c>
      <c r="J71353">
        <f t="shared" si="8999"/>
        <v>0</v>
      </c>
      <c r="L71353">
        <f t="shared" si="8995"/>
        <v>2023</v>
      </c>
      <c r="M71353">
        <f t="shared" si="8996"/>
        <v>4</v>
      </c>
      <c r="N71353">
        <f t="shared" si="8997"/>
        <v>12</v>
      </c>
      <c r="O71353">
        <f t="shared" si="8998"/>
        <v>0</v>
      </c>
    </row>
    <row r="71354" spans="2:15" x14ac:dyDescent="0.25">
      <c r="B71354" s="3">
        <v>45028.802083333336</v>
      </c>
      <c r="C71354">
        <v>14.7721</v>
      </c>
      <c r="D71354">
        <v>66.192999999999998</v>
      </c>
      <c r="E71354">
        <v>14.71483029</v>
      </c>
      <c r="F71354">
        <v>20.614999999999998</v>
      </c>
      <c r="G71354">
        <f t="shared" si="9000"/>
        <v>5.7269709999999918E-2</v>
      </c>
      <c r="H71354" s="4">
        <f t="shared" si="9001"/>
        <v>4.0349194562025431E-2</v>
      </c>
      <c r="I71354" s="4">
        <f t="shared" si="9002"/>
        <v>-0.28965080543797461</v>
      </c>
      <c r="J71354">
        <f t="shared" si="8999"/>
        <v>0</v>
      </c>
      <c r="L71354">
        <f t="shared" si="8995"/>
        <v>2023</v>
      </c>
      <c r="M71354">
        <f t="shared" si="8996"/>
        <v>4</v>
      </c>
      <c r="N71354">
        <f t="shared" si="8997"/>
        <v>12</v>
      </c>
      <c r="O71354">
        <f t="shared" si="8998"/>
        <v>0</v>
      </c>
    </row>
    <row r="71355" spans="2:15" x14ac:dyDescent="0.25">
      <c r="B71355" s="3">
        <v>45028.8125</v>
      </c>
      <c r="C71355">
        <v>14.7751</v>
      </c>
      <c r="D71355">
        <v>66.192999999999998</v>
      </c>
      <c r="E71355">
        <v>14.713815023999999</v>
      </c>
      <c r="F71355">
        <v>20.423999999999999</v>
      </c>
      <c r="G71355">
        <f t="shared" si="9000"/>
        <v>6.1284976000001379E-2</v>
      </c>
      <c r="H71355" s="4">
        <f t="shared" si="9001"/>
        <v>4.31781376290035E-2</v>
      </c>
      <c r="I71355" s="4">
        <f t="shared" si="9002"/>
        <v>-0.28682186237099649</v>
      </c>
      <c r="J71355">
        <f t="shared" si="8999"/>
        <v>0</v>
      </c>
      <c r="L71355">
        <f t="shared" si="8995"/>
        <v>2023</v>
      </c>
      <c r="M71355">
        <f t="shared" si="8996"/>
        <v>4</v>
      </c>
      <c r="N71355">
        <f t="shared" si="8997"/>
        <v>12</v>
      </c>
      <c r="O71355">
        <f t="shared" si="8998"/>
        <v>0</v>
      </c>
    </row>
    <row r="71356" spans="2:15" x14ac:dyDescent="0.25">
      <c r="B71356" s="3">
        <v>45028.822916666664</v>
      </c>
      <c r="C71356">
        <v>14.7737</v>
      </c>
      <c r="D71356">
        <v>66.192999999999998</v>
      </c>
      <c r="E71356">
        <v>14.713379909999999</v>
      </c>
      <c r="F71356">
        <v>20.329000000000001</v>
      </c>
      <c r="G71356">
        <f t="shared" si="9000"/>
        <v>6.0320090000001159E-2</v>
      </c>
      <c r="H71356" s="4">
        <f t="shared" si="9001"/>
        <v>4.249833022393399E-2</v>
      </c>
      <c r="I71356" s="4">
        <f t="shared" si="9002"/>
        <v>-0.287501669776066</v>
      </c>
      <c r="J71356">
        <f t="shared" si="8999"/>
        <v>0</v>
      </c>
      <c r="L71356">
        <f t="shared" si="8995"/>
        <v>2023</v>
      </c>
      <c r="M71356">
        <f t="shared" si="8996"/>
        <v>4</v>
      </c>
      <c r="N71356">
        <f t="shared" si="8997"/>
        <v>12</v>
      </c>
      <c r="O71356">
        <f t="shared" si="8998"/>
        <v>0</v>
      </c>
    </row>
    <row r="71357" spans="2:15" x14ac:dyDescent="0.25">
      <c r="B71357" s="3">
        <v>45028.833333333336</v>
      </c>
      <c r="C71357">
        <v>14.7751</v>
      </c>
      <c r="D71357">
        <v>66.192999999999998</v>
      </c>
      <c r="E71357">
        <v>14.713815023999999</v>
      </c>
      <c r="F71357">
        <v>20.138000000000002</v>
      </c>
      <c r="G71357">
        <f t="shared" si="9000"/>
        <v>6.1284976000001379E-2</v>
      </c>
      <c r="H71357" s="4">
        <f t="shared" si="9001"/>
        <v>4.31781376290035E-2</v>
      </c>
      <c r="I71357" s="4">
        <f t="shared" si="9002"/>
        <v>-0.28682186237099649</v>
      </c>
      <c r="J71357">
        <f t="shared" si="8999"/>
        <v>0</v>
      </c>
      <c r="L71357">
        <f t="shared" ref="L71357:L71420" si="9003">YEAR(B71357)</f>
        <v>2023</v>
      </c>
      <c r="M71357">
        <f t="shared" ref="M71357:M71420" si="9004">MONTH(B71357)</f>
        <v>4</v>
      </c>
      <c r="N71357">
        <f t="shared" ref="N71357:N71420" si="9005">DAY(B71357)</f>
        <v>12</v>
      </c>
      <c r="O71357">
        <f t="shared" ref="O71357:O71420" si="9006">J71357</f>
        <v>0</v>
      </c>
    </row>
    <row r="71358" spans="2:15" x14ac:dyDescent="0.25">
      <c r="B71358" s="3">
        <v>45028.84375</v>
      </c>
      <c r="C71358">
        <v>14.7737</v>
      </c>
      <c r="D71358">
        <v>66.192999999999998</v>
      </c>
      <c r="E71358">
        <v>14.713379909999999</v>
      </c>
      <c r="F71358">
        <v>20.042999999999999</v>
      </c>
      <c r="G71358">
        <f t="shared" si="9000"/>
        <v>6.0320090000001159E-2</v>
      </c>
      <c r="H71358" s="4">
        <f t="shared" si="9001"/>
        <v>4.249833022393399E-2</v>
      </c>
      <c r="I71358" s="4">
        <f t="shared" si="9002"/>
        <v>-0.287501669776066</v>
      </c>
      <c r="J71358">
        <f t="shared" si="8999"/>
        <v>0</v>
      </c>
      <c r="L71358">
        <f t="shared" si="9003"/>
        <v>2023</v>
      </c>
      <c r="M71358">
        <f t="shared" si="9004"/>
        <v>4</v>
      </c>
      <c r="N71358">
        <f t="shared" si="9005"/>
        <v>12</v>
      </c>
      <c r="O71358">
        <f t="shared" si="9006"/>
        <v>0</v>
      </c>
    </row>
    <row r="71359" spans="2:15" x14ac:dyDescent="0.25">
      <c r="B71359" s="3">
        <v>45028.854166666664</v>
      </c>
      <c r="C71359">
        <v>14.7737</v>
      </c>
      <c r="D71359">
        <v>66.192999999999998</v>
      </c>
      <c r="E71359">
        <v>14.70757839</v>
      </c>
      <c r="F71359">
        <v>20.042999999999999</v>
      </c>
      <c r="G71359">
        <f t="shared" si="9000"/>
        <v>6.612160999999972E-2</v>
      </c>
      <c r="H71359" s="4">
        <f t="shared" si="9001"/>
        <v>4.6585772944272963E-2</v>
      </c>
      <c r="I71359" s="4">
        <f t="shared" si="9002"/>
        <v>-0.28341422705572705</v>
      </c>
      <c r="J71359">
        <f t="shared" si="8999"/>
        <v>0</v>
      </c>
      <c r="L71359">
        <f t="shared" si="9003"/>
        <v>2023</v>
      </c>
      <c r="M71359">
        <f t="shared" si="9004"/>
        <v>4</v>
      </c>
      <c r="N71359">
        <f t="shared" si="9005"/>
        <v>12</v>
      </c>
      <c r="O71359">
        <f t="shared" si="9006"/>
        <v>0</v>
      </c>
    </row>
    <row r="71360" spans="2:15" x14ac:dyDescent="0.25">
      <c r="B71360" s="3">
        <v>45028.864583333336</v>
      </c>
      <c r="C71360">
        <v>14.7767</v>
      </c>
      <c r="D71360">
        <v>66.192999999999998</v>
      </c>
      <c r="E71360">
        <v>14.709463884000002</v>
      </c>
      <c r="F71360">
        <v>19.853000000000002</v>
      </c>
      <c r="G71360">
        <f t="shared" si="9000"/>
        <v>6.7236115999998347E-2</v>
      </c>
      <c r="H71360" s="4">
        <f t="shared" si="9001"/>
        <v>4.7370994651079051E-2</v>
      </c>
      <c r="I71360" s="4">
        <f t="shared" si="9002"/>
        <v>-0.28262900534892099</v>
      </c>
      <c r="J71360">
        <f t="shared" si="8999"/>
        <v>0</v>
      </c>
      <c r="L71360">
        <f t="shared" si="9003"/>
        <v>2023</v>
      </c>
      <c r="M71360">
        <f t="shared" si="9004"/>
        <v>4</v>
      </c>
      <c r="N71360">
        <f t="shared" si="9005"/>
        <v>12</v>
      </c>
      <c r="O71360">
        <f t="shared" si="9006"/>
        <v>0</v>
      </c>
    </row>
    <row r="71361" spans="2:15" x14ac:dyDescent="0.25">
      <c r="B71361" s="3">
        <v>45028.875</v>
      </c>
      <c r="C71361">
        <v>14.7767</v>
      </c>
      <c r="D71361">
        <v>66.192999999999998</v>
      </c>
      <c r="E71361">
        <v>14.711929530000001</v>
      </c>
      <c r="F71361">
        <v>19.757999999999999</v>
      </c>
      <c r="G71361">
        <f t="shared" si="9000"/>
        <v>6.4770469999999136E-2</v>
      </c>
      <c r="H71361" s="4">
        <f t="shared" si="9001"/>
        <v>4.5633831494935106E-2</v>
      </c>
      <c r="I71361" s="4">
        <f t="shared" si="9002"/>
        <v>-0.28436616850506491</v>
      </c>
      <c r="J71361">
        <f t="shared" si="8999"/>
        <v>0</v>
      </c>
      <c r="L71361">
        <f t="shared" si="9003"/>
        <v>2023</v>
      </c>
      <c r="M71361">
        <f t="shared" si="9004"/>
        <v>4</v>
      </c>
      <c r="N71361">
        <f t="shared" si="9005"/>
        <v>12</v>
      </c>
      <c r="O71361">
        <f t="shared" si="9006"/>
        <v>0</v>
      </c>
    </row>
    <row r="71362" spans="2:15" x14ac:dyDescent="0.25">
      <c r="B71362" s="3">
        <v>45028.885416666664</v>
      </c>
      <c r="C71362">
        <v>14.7737</v>
      </c>
      <c r="D71362">
        <v>66.192999999999998</v>
      </c>
      <c r="E71362">
        <v>14.710044035999999</v>
      </c>
      <c r="F71362">
        <v>19.661999999999999</v>
      </c>
      <c r="G71362">
        <f t="shared" si="9000"/>
        <v>6.3655964000000509E-2</v>
      </c>
      <c r="H71362" s="4">
        <f t="shared" si="9001"/>
        <v>4.4848609788129018E-2</v>
      </c>
      <c r="I71362" s="4">
        <f t="shared" si="9002"/>
        <v>-0.28515139021187097</v>
      </c>
      <c r="J71362">
        <f t="shared" si="8999"/>
        <v>0</v>
      </c>
      <c r="L71362">
        <f t="shared" si="9003"/>
        <v>2023</v>
      </c>
      <c r="M71362">
        <f t="shared" si="9004"/>
        <v>4</v>
      </c>
      <c r="N71362">
        <f t="shared" si="9005"/>
        <v>12</v>
      </c>
      <c r="O71362">
        <f t="shared" si="9006"/>
        <v>0</v>
      </c>
    </row>
    <row r="71363" spans="2:15" x14ac:dyDescent="0.25">
      <c r="B71363" s="3">
        <v>45028.895833333336</v>
      </c>
      <c r="C71363">
        <v>14.7751</v>
      </c>
      <c r="D71363">
        <v>66.192999999999998</v>
      </c>
      <c r="E71363">
        <v>14.710479149999999</v>
      </c>
      <c r="F71363">
        <v>19.472000000000001</v>
      </c>
      <c r="G71363">
        <f t="shared" si="9000"/>
        <v>6.4620850000000729E-2</v>
      </c>
      <c r="H71363" s="4">
        <f t="shared" si="9001"/>
        <v>4.5528417193198535E-2</v>
      </c>
      <c r="I71363" s="4">
        <f t="shared" si="9002"/>
        <v>-0.28447158280680146</v>
      </c>
      <c r="J71363">
        <f t="shared" si="8999"/>
        <v>0</v>
      </c>
      <c r="L71363">
        <f t="shared" si="9003"/>
        <v>2023</v>
      </c>
      <c r="M71363">
        <f t="shared" si="9004"/>
        <v>4</v>
      </c>
      <c r="N71363">
        <f t="shared" si="9005"/>
        <v>12</v>
      </c>
      <c r="O71363">
        <f t="shared" si="9006"/>
        <v>0</v>
      </c>
    </row>
    <row r="71364" spans="2:15" x14ac:dyDescent="0.25">
      <c r="B71364" s="3">
        <v>45028.90625</v>
      </c>
      <c r="C71364">
        <v>14.7782</v>
      </c>
      <c r="D71364">
        <v>66.192999999999998</v>
      </c>
      <c r="E71364">
        <v>14.712944795999999</v>
      </c>
      <c r="F71364">
        <v>19.376999999999999</v>
      </c>
      <c r="G71364">
        <f t="shared" si="9000"/>
        <v>6.5255204000001399E-2</v>
      </c>
      <c r="H71364" s="4">
        <f t="shared" si="9001"/>
        <v>4.5975349314335973E-2</v>
      </c>
      <c r="I71364" s="4">
        <f t="shared" si="9002"/>
        <v>-0.28402465068566407</v>
      </c>
      <c r="J71364">
        <f t="shared" si="8999"/>
        <v>0</v>
      </c>
      <c r="L71364">
        <f t="shared" si="9003"/>
        <v>2023</v>
      </c>
      <c r="M71364">
        <f t="shared" si="9004"/>
        <v>4</v>
      </c>
      <c r="N71364">
        <f t="shared" si="9005"/>
        <v>12</v>
      </c>
      <c r="O71364">
        <f t="shared" si="9006"/>
        <v>0</v>
      </c>
    </row>
    <row r="71365" spans="2:15" x14ac:dyDescent="0.25">
      <c r="B71365" s="3">
        <v>45028.916666666664</v>
      </c>
      <c r="C71365">
        <v>14.7782</v>
      </c>
      <c r="D71365">
        <v>66.192999999999998</v>
      </c>
      <c r="E71365">
        <v>14.708013504</v>
      </c>
      <c r="F71365">
        <v>19.282</v>
      </c>
      <c r="G71365">
        <f t="shared" si="9000"/>
        <v>7.0186495999999821E-2</v>
      </c>
      <c r="H71365" s="4">
        <f t="shared" si="9001"/>
        <v>4.9449675626623855E-2</v>
      </c>
      <c r="I71365" s="4">
        <f t="shared" si="9002"/>
        <v>-0.28055032437337618</v>
      </c>
      <c r="J71365">
        <f t="shared" ref="J71365:J71428" si="9007">IF(I71365&lt;0,0,5212.7*I71365^3.6671)</f>
        <v>0</v>
      </c>
      <c r="L71365">
        <f t="shared" si="9003"/>
        <v>2023</v>
      </c>
      <c r="M71365">
        <f t="shared" si="9004"/>
        <v>4</v>
      </c>
      <c r="N71365">
        <f t="shared" si="9005"/>
        <v>12</v>
      </c>
      <c r="O71365">
        <f t="shared" si="9006"/>
        <v>0</v>
      </c>
    </row>
    <row r="71366" spans="2:15" x14ac:dyDescent="0.25">
      <c r="B71366" s="3">
        <v>45028.927083333336</v>
      </c>
      <c r="C71366">
        <v>14.7782</v>
      </c>
      <c r="D71366">
        <v>66.192999999999998</v>
      </c>
      <c r="E71366">
        <v>14.706128009999999</v>
      </c>
      <c r="F71366">
        <v>19.187000000000001</v>
      </c>
      <c r="G71366">
        <f t="shared" si="9000"/>
        <v>7.2071990000001307E-2</v>
      </c>
      <c r="H71366" s="4">
        <f t="shared" si="9001"/>
        <v>5.0778094510735387E-2</v>
      </c>
      <c r="I71366" s="4">
        <f t="shared" si="9002"/>
        <v>-0.27922190548926462</v>
      </c>
      <c r="J71366">
        <f t="shared" si="9007"/>
        <v>0</v>
      </c>
      <c r="L71366">
        <f t="shared" si="9003"/>
        <v>2023</v>
      </c>
      <c r="M71366">
        <f t="shared" si="9004"/>
        <v>4</v>
      </c>
      <c r="N71366">
        <f t="shared" si="9005"/>
        <v>12</v>
      </c>
      <c r="O71366">
        <f t="shared" si="9006"/>
        <v>0</v>
      </c>
    </row>
    <row r="71367" spans="2:15" x14ac:dyDescent="0.25">
      <c r="B71367" s="3">
        <v>45028.9375</v>
      </c>
      <c r="C71367">
        <v>14.7798</v>
      </c>
      <c r="D71367">
        <v>66.192999999999998</v>
      </c>
      <c r="E71367">
        <v>14.704677630000001</v>
      </c>
      <c r="F71367">
        <v>19.187000000000001</v>
      </c>
      <c r="G71367">
        <f t="shared" si="9000"/>
        <v>7.5122369999998995E-2</v>
      </c>
      <c r="H71367" s="4">
        <f t="shared" si="9001"/>
        <v>5.2927230172641455E-2</v>
      </c>
      <c r="I71367" s="4">
        <f t="shared" si="9002"/>
        <v>-0.27707276982735857</v>
      </c>
      <c r="J71367">
        <f t="shared" si="9007"/>
        <v>0</v>
      </c>
      <c r="L71367">
        <f t="shared" si="9003"/>
        <v>2023</v>
      </c>
      <c r="M71367">
        <f t="shared" si="9004"/>
        <v>4</v>
      </c>
      <c r="N71367">
        <f t="shared" si="9005"/>
        <v>12</v>
      </c>
      <c r="O71367">
        <f t="shared" si="9006"/>
        <v>0</v>
      </c>
    </row>
    <row r="71368" spans="2:15" x14ac:dyDescent="0.25">
      <c r="B71368" s="3">
        <v>45028.947916666664</v>
      </c>
      <c r="C71368">
        <v>14.7782</v>
      </c>
      <c r="D71368">
        <v>66.192999999999998</v>
      </c>
      <c r="E71368">
        <v>14.704097478</v>
      </c>
      <c r="F71368">
        <v>19.091999999999999</v>
      </c>
      <c r="G71368">
        <f t="shared" si="9000"/>
        <v>7.4102522000000448E-2</v>
      </c>
      <c r="H71368" s="4">
        <f t="shared" si="9001"/>
        <v>5.2208699462853773E-2</v>
      </c>
      <c r="I71368" s="4">
        <f t="shared" si="9002"/>
        <v>-0.27779130053714624</v>
      </c>
      <c r="J71368">
        <f t="shared" si="9007"/>
        <v>0</v>
      </c>
      <c r="L71368">
        <f t="shared" si="9003"/>
        <v>2023</v>
      </c>
      <c r="M71368">
        <f t="shared" si="9004"/>
        <v>4</v>
      </c>
      <c r="N71368">
        <f t="shared" si="9005"/>
        <v>12</v>
      </c>
      <c r="O71368">
        <f t="shared" si="9006"/>
        <v>0</v>
      </c>
    </row>
    <row r="71369" spans="2:15" x14ac:dyDescent="0.25">
      <c r="B71369" s="3">
        <v>45028.958333333336</v>
      </c>
      <c r="C71369">
        <v>14.7751</v>
      </c>
      <c r="D71369">
        <v>66.192999999999998</v>
      </c>
      <c r="E71369">
        <v>14.702647098</v>
      </c>
      <c r="F71369">
        <v>19.091999999999999</v>
      </c>
      <c r="G71369">
        <f t="shared" si="9000"/>
        <v>7.2452902000000208E-2</v>
      </c>
      <c r="H71369" s="4">
        <f t="shared" si="9001"/>
        <v>5.1046464865657143E-2</v>
      </c>
      <c r="I71369" s="4">
        <f t="shared" si="9002"/>
        <v>-0.27895353513434284</v>
      </c>
      <c r="J71369">
        <f t="shared" si="9007"/>
        <v>0</v>
      </c>
      <c r="L71369">
        <f t="shared" si="9003"/>
        <v>2023</v>
      </c>
      <c r="M71369">
        <f t="shared" si="9004"/>
        <v>4</v>
      </c>
      <c r="N71369">
        <f t="shared" si="9005"/>
        <v>12</v>
      </c>
      <c r="O71369">
        <f t="shared" si="9006"/>
        <v>0</v>
      </c>
    </row>
    <row r="71370" spans="2:15" x14ac:dyDescent="0.25">
      <c r="B71370" s="3">
        <v>45028.96875</v>
      </c>
      <c r="C71370">
        <v>14.7751</v>
      </c>
      <c r="D71370">
        <v>66.192999999999998</v>
      </c>
      <c r="E71370">
        <v>14.701196718</v>
      </c>
      <c r="F71370">
        <v>19.091999999999999</v>
      </c>
      <c r="G71370">
        <f t="shared" si="9000"/>
        <v>7.3903281999999848E-2</v>
      </c>
      <c r="H71370" s="4">
        <f t="shared" si="9001"/>
        <v>5.2068325545741888E-2</v>
      </c>
      <c r="I71370" s="4">
        <f t="shared" si="9002"/>
        <v>-0.27793167445425815</v>
      </c>
      <c r="J71370">
        <f t="shared" si="9007"/>
        <v>0</v>
      </c>
      <c r="L71370">
        <f t="shared" si="9003"/>
        <v>2023</v>
      </c>
      <c r="M71370">
        <f t="shared" si="9004"/>
        <v>4</v>
      </c>
      <c r="N71370">
        <f t="shared" si="9005"/>
        <v>12</v>
      </c>
      <c r="O71370">
        <f t="shared" si="9006"/>
        <v>0</v>
      </c>
    </row>
    <row r="71371" spans="2:15" x14ac:dyDescent="0.25">
      <c r="B71371" s="3">
        <v>45028.979166666664</v>
      </c>
      <c r="C71371">
        <v>14.7737</v>
      </c>
      <c r="D71371">
        <v>66.192999999999998</v>
      </c>
      <c r="E71371">
        <v>14.702647098</v>
      </c>
      <c r="F71371">
        <v>19.091999999999999</v>
      </c>
      <c r="G71371">
        <f t="shared" ref="G71371:G71434" si="9008">C71371-E71371</f>
        <v>7.1052901999999918E-2</v>
      </c>
      <c r="H71371" s="4">
        <f t="shared" ref="H71371:H71434" si="9009">1000*G71371/2.2/(2.54^2)/100</f>
        <v>5.0060099256562095E-2</v>
      </c>
      <c r="I71371" s="4">
        <f t="shared" ref="I71371:I71434" si="9010">H71371-($Y$3-$Y$4)/100</f>
        <v>-0.27993990074343794</v>
      </c>
      <c r="J71371">
        <f t="shared" si="9007"/>
        <v>0</v>
      </c>
      <c r="L71371">
        <f t="shared" si="9003"/>
        <v>2023</v>
      </c>
      <c r="M71371">
        <f t="shared" si="9004"/>
        <v>4</v>
      </c>
      <c r="N71371">
        <f t="shared" si="9005"/>
        <v>12</v>
      </c>
      <c r="O71371">
        <f t="shared" si="9006"/>
        <v>0</v>
      </c>
    </row>
    <row r="71372" spans="2:15" x14ac:dyDescent="0.25">
      <c r="B71372" s="3">
        <v>45028.989583333336</v>
      </c>
      <c r="C71372">
        <v>14.7706</v>
      </c>
      <c r="D71372">
        <v>66.192999999999998</v>
      </c>
      <c r="E71372">
        <v>14.699746338000001</v>
      </c>
      <c r="F71372">
        <v>19.091999999999999</v>
      </c>
      <c r="G71372">
        <f t="shared" si="9008"/>
        <v>7.0853661999999318E-2</v>
      </c>
      <c r="H71372" s="4">
        <f t="shared" si="9009"/>
        <v>4.9919725339450195E-2</v>
      </c>
      <c r="I71372" s="4">
        <f t="shared" si="9010"/>
        <v>-0.2800802746605498</v>
      </c>
      <c r="J71372">
        <f t="shared" si="9007"/>
        <v>0</v>
      </c>
      <c r="L71372">
        <f t="shared" si="9003"/>
        <v>2023</v>
      </c>
      <c r="M71372">
        <f t="shared" si="9004"/>
        <v>4</v>
      </c>
      <c r="N71372">
        <f t="shared" si="9005"/>
        <v>12</v>
      </c>
      <c r="O71372">
        <f t="shared" si="9006"/>
        <v>0</v>
      </c>
    </row>
    <row r="71373" spans="2:15" x14ac:dyDescent="0.25">
      <c r="B71373" s="3">
        <v>45029</v>
      </c>
      <c r="C71373">
        <v>14.7721</v>
      </c>
      <c r="D71373">
        <v>66.192999999999998</v>
      </c>
      <c r="E71373">
        <v>14.698295957999999</v>
      </c>
      <c r="F71373">
        <v>19.091999999999999</v>
      </c>
      <c r="G71373">
        <f t="shared" si="9008"/>
        <v>7.3804042000000791E-2</v>
      </c>
      <c r="H71373" s="4">
        <f t="shared" si="9009"/>
        <v>5.1998406314994999E-2</v>
      </c>
      <c r="I71373" s="4">
        <f t="shared" si="9010"/>
        <v>-0.27800159368500499</v>
      </c>
      <c r="J71373">
        <f t="shared" si="9007"/>
        <v>0</v>
      </c>
      <c r="L71373">
        <f t="shared" si="9003"/>
        <v>2023</v>
      </c>
      <c r="M71373">
        <f t="shared" si="9004"/>
        <v>4</v>
      </c>
      <c r="N71373">
        <f t="shared" si="9005"/>
        <v>13</v>
      </c>
      <c r="O71373">
        <f t="shared" si="9006"/>
        <v>0</v>
      </c>
    </row>
    <row r="71374" spans="2:15" x14ac:dyDescent="0.25">
      <c r="B71374" s="3">
        <v>45029.010416666664</v>
      </c>
      <c r="C71374">
        <v>14.7737</v>
      </c>
      <c r="D71374">
        <v>66.192999999999998</v>
      </c>
      <c r="E71374">
        <v>14.696845578000001</v>
      </c>
      <c r="F71374">
        <v>19.091999999999999</v>
      </c>
      <c r="G71374">
        <f t="shared" si="9008"/>
        <v>7.6854421999998479E-2</v>
      </c>
      <c r="H71374" s="4">
        <f t="shared" si="9009"/>
        <v>5.414754197690106E-2</v>
      </c>
      <c r="I71374" s="4">
        <f t="shared" si="9010"/>
        <v>-0.27585245802309893</v>
      </c>
      <c r="J71374">
        <f t="shared" si="9007"/>
        <v>0</v>
      </c>
      <c r="L71374">
        <f t="shared" si="9003"/>
        <v>2023</v>
      </c>
      <c r="M71374">
        <f t="shared" si="9004"/>
        <v>4</v>
      </c>
      <c r="N71374">
        <f t="shared" si="9005"/>
        <v>13</v>
      </c>
      <c r="O71374">
        <f t="shared" si="9006"/>
        <v>0</v>
      </c>
    </row>
    <row r="71375" spans="2:15" x14ac:dyDescent="0.25">
      <c r="B71375" s="3">
        <v>45029.020833333336</v>
      </c>
      <c r="C71375">
        <v>14.7721</v>
      </c>
      <c r="D71375">
        <v>66.192999999999998</v>
      </c>
      <c r="E71375">
        <v>14.695830312</v>
      </c>
      <c r="F71375">
        <v>19.187000000000001</v>
      </c>
      <c r="G71375">
        <f t="shared" si="9008"/>
        <v>7.6269688000000002E-2</v>
      </c>
      <c r="H71375" s="4">
        <f t="shared" si="9009"/>
        <v>5.3735569471138937E-2</v>
      </c>
      <c r="I71375" s="4">
        <f t="shared" si="9010"/>
        <v>-0.27626443052886107</v>
      </c>
      <c r="J71375">
        <f t="shared" si="9007"/>
        <v>0</v>
      </c>
      <c r="L71375">
        <f t="shared" si="9003"/>
        <v>2023</v>
      </c>
      <c r="M71375">
        <f t="shared" si="9004"/>
        <v>4</v>
      </c>
      <c r="N71375">
        <f t="shared" si="9005"/>
        <v>13</v>
      </c>
      <c r="O71375">
        <f t="shared" si="9006"/>
        <v>0</v>
      </c>
    </row>
    <row r="71376" spans="2:15" x14ac:dyDescent="0.25">
      <c r="B71376" s="3">
        <v>45029.03125</v>
      </c>
      <c r="C71376">
        <v>14.769</v>
      </c>
      <c r="D71376">
        <v>66.192999999999998</v>
      </c>
      <c r="E71376">
        <v>14.691914285999999</v>
      </c>
      <c r="F71376">
        <v>19.282</v>
      </c>
      <c r="G71376">
        <f t="shared" si="9008"/>
        <v>7.7085714000000749E-2</v>
      </c>
      <c r="H71376" s="4">
        <f t="shared" si="9009"/>
        <v>5.4310498030087494E-2</v>
      </c>
      <c r="I71376" s="4">
        <f t="shared" si="9010"/>
        <v>-0.27568950196991254</v>
      </c>
      <c r="J71376">
        <f t="shared" si="9007"/>
        <v>0</v>
      </c>
      <c r="L71376">
        <f t="shared" si="9003"/>
        <v>2023</v>
      </c>
      <c r="M71376">
        <f t="shared" si="9004"/>
        <v>4</v>
      </c>
      <c r="N71376">
        <f t="shared" si="9005"/>
        <v>13</v>
      </c>
      <c r="O71376">
        <f t="shared" si="9006"/>
        <v>0</v>
      </c>
    </row>
    <row r="71377" spans="2:15" x14ac:dyDescent="0.25">
      <c r="B71377" s="3">
        <v>45029.041666666664</v>
      </c>
      <c r="C71377">
        <v>14.769</v>
      </c>
      <c r="D71377">
        <v>66.192999999999998</v>
      </c>
      <c r="E71377">
        <v>14.690463906000002</v>
      </c>
      <c r="F71377">
        <v>19.282</v>
      </c>
      <c r="G71377">
        <f t="shared" si="9008"/>
        <v>7.8536093999998613E-2</v>
      </c>
      <c r="H71377" s="4">
        <f t="shared" si="9009"/>
        <v>5.5332358710170976E-2</v>
      </c>
      <c r="I71377" s="4">
        <f t="shared" si="9010"/>
        <v>-0.27466764128982901</v>
      </c>
      <c r="J71377">
        <f t="shared" si="9007"/>
        <v>0</v>
      </c>
      <c r="L71377">
        <f t="shared" si="9003"/>
        <v>2023</v>
      </c>
      <c r="M71377">
        <f t="shared" si="9004"/>
        <v>4</v>
      </c>
      <c r="N71377">
        <f t="shared" si="9005"/>
        <v>13</v>
      </c>
      <c r="O71377">
        <f t="shared" si="9006"/>
        <v>0</v>
      </c>
    </row>
    <row r="71378" spans="2:15" x14ac:dyDescent="0.25">
      <c r="B71378" s="3">
        <v>45029.052083333336</v>
      </c>
      <c r="C71378">
        <v>14.7676</v>
      </c>
      <c r="D71378">
        <v>66.192999999999998</v>
      </c>
      <c r="E71378">
        <v>14.687998259999999</v>
      </c>
      <c r="F71378">
        <v>19.376999999999999</v>
      </c>
      <c r="G71378">
        <f t="shared" si="9008"/>
        <v>7.9601740000001087E-2</v>
      </c>
      <c r="H71378" s="4">
        <f t="shared" si="9009"/>
        <v>5.6083156257222357E-2</v>
      </c>
      <c r="I71378" s="4">
        <f t="shared" si="9010"/>
        <v>-0.27391684374277764</v>
      </c>
      <c r="J71378">
        <f t="shared" si="9007"/>
        <v>0</v>
      </c>
      <c r="L71378">
        <f t="shared" si="9003"/>
        <v>2023</v>
      </c>
      <c r="M71378">
        <f t="shared" si="9004"/>
        <v>4</v>
      </c>
      <c r="N71378">
        <f t="shared" si="9005"/>
        <v>13</v>
      </c>
      <c r="O71378">
        <f t="shared" si="9006"/>
        <v>0</v>
      </c>
    </row>
    <row r="71379" spans="2:15" x14ac:dyDescent="0.25">
      <c r="B71379" s="3">
        <v>45029.0625</v>
      </c>
      <c r="C71379">
        <v>14.766</v>
      </c>
      <c r="D71379">
        <v>66.192999999999998</v>
      </c>
      <c r="E71379">
        <v>14.68219674</v>
      </c>
      <c r="F71379">
        <v>19.376999999999999</v>
      </c>
      <c r="G71379">
        <f t="shared" si="9008"/>
        <v>8.3803259999999824E-2</v>
      </c>
      <c r="H71379" s="4">
        <f t="shared" si="9009"/>
        <v>5.9043323995738771E-2</v>
      </c>
      <c r="I71379" s="4">
        <f t="shared" si="9010"/>
        <v>-0.27095667600426127</v>
      </c>
      <c r="J71379">
        <f t="shared" si="9007"/>
        <v>0</v>
      </c>
      <c r="L71379">
        <f t="shared" si="9003"/>
        <v>2023</v>
      </c>
      <c r="M71379">
        <f t="shared" si="9004"/>
        <v>4</v>
      </c>
      <c r="N71379">
        <f t="shared" si="9005"/>
        <v>13</v>
      </c>
      <c r="O71379">
        <f t="shared" si="9006"/>
        <v>0</v>
      </c>
    </row>
    <row r="71380" spans="2:15" x14ac:dyDescent="0.25">
      <c r="B71380" s="3">
        <v>45029.072916666664</v>
      </c>
      <c r="C71380">
        <v>14.766</v>
      </c>
      <c r="D71380">
        <v>66.192999999999998</v>
      </c>
      <c r="E71380">
        <v>14.679731093999999</v>
      </c>
      <c r="F71380">
        <v>19.472000000000001</v>
      </c>
      <c r="G71380">
        <f t="shared" si="9008"/>
        <v>8.6268906000000811E-2</v>
      </c>
      <c r="H71380" s="4">
        <f t="shared" si="9009"/>
        <v>6.0780487151883965E-2</v>
      </c>
      <c r="I71380" s="4">
        <f t="shared" si="9010"/>
        <v>-0.26921951284811607</v>
      </c>
      <c r="J71380">
        <f t="shared" si="9007"/>
        <v>0</v>
      </c>
      <c r="L71380">
        <f t="shared" si="9003"/>
        <v>2023</v>
      </c>
      <c r="M71380">
        <f t="shared" si="9004"/>
        <v>4</v>
      </c>
      <c r="N71380">
        <f t="shared" si="9005"/>
        <v>13</v>
      </c>
      <c r="O71380">
        <f t="shared" si="9006"/>
        <v>0</v>
      </c>
    </row>
    <row r="71381" spans="2:15" x14ac:dyDescent="0.25">
      <c r="B71381" s="3">
        <v>45029.083333333336</v>
      </c>
      <c r="C71381">
        <v>14.7615</v>
      </c>
      <c r="D71381">
        <v>66.192999999999998</v>
      </c>
      <c r="E71381">
        <v>14.675815068</v>
      </c>
      <c r="F71381">
        <v>19.567</v>
      </c>
      <c r="G71381">
        <f t="shared" si="9008"/>
        <v>8.5684931999999492E-2</v>
      </c>
      <c r="H71381" s="4">
        <f t="shared" si="9009"/>
        <v>6.0369050101736203E-2</v>
      </c>
      <c r="I71381" s="4">
        <f t="shared" si="9010"/>
        <v>-0.26963094989826381</v>
      </c>
      <c r="J71381">
        <f t="shared" si="9007"/>
        <v>0</v>
      </c>
      <c r="L71381">
        <f t="shared" si="9003"/>
        <v>2023</v>
      </c>
      <c r="M71381">
        <f t="shared" si="9004"/>
        <v>4</v>
      </c>
      <c r="N71381">
        <f t="shared" si="9005"/>
        <v>13</v>
      </c>
      <c r="O71381">
        <f t="shared" si="9006"/>
        <v>0</v>
      </c>
    </row>
    <row r="71382" spans="2:15" x14ac:dyDescent="0.25">
      <c r="B71382" s="3">
        <v>45029.09375</v>
      </c>
      <c r="C71382">
        <v>14.7599</v>
      </c>
      <c r="D71382">
        <v>66.192999999999998</v>
      </c>
      <c r="E71382">
        <v>14.674799802000001</v>
      </c>
      <c r="F71382">
        <v>19.661999999999999</v>
      </c>
      <c r="G71382">
        <f t="shared" si="9008"/>
        <v>8.5100197999999239E-2</v>
      </c>
      <c r="H71382" s="4">
        <f t="shared" si="9009"/>
        <v>5.9957077595972831E-2</v>
      </c>
      <c r="I71382" s="4">
        <f t="shared" si="9010"/>
        <v>-0.27004292240402716</v>
      </c>
      <c r="J71382">
        <f t="shared" si="9007"/>
        <v>0</v>
      </c>
      <c r="L71382">
        <f t="shared" si="9003"/>
        <v>2023</v>
      </c>
      <c r="M71382">
        <f t="shared" si="9004"/>
        <v>4</v>
      </c>
      <c r="N71382">
        <f t="shared" si="9005"/>
        <v>13</v>
      </c>
      <c r="O71382">
        <f t="shared" si="9006"/>
        <v>0</v>
      </c>
    </row>
    <row r="71383" spans="2:15" x14ac:dyDescent="0.25">
      <c r="B71383" s="3">
        <v>45029.104166666664</v>
      </c>
      <c r="C71383">
        <v>14.7585</v>
      </c>
      <c r="D71383">
        <v>66.192999999999998</v>
      </c>
      <c r="E71383">
        <v>14.672479193999999</v>
      </c>
      <c r="F71383">
        <v>19.757999999999999</v>
      </c>
      <c r="G71383">
        <f t="shared" si="9008"/>
        <v>8.6020806000000505E-2</v>
      </c>
      <c r="H71383" s="4">
        <f t="shared" si="9009"/>
        <v>6.0605689075014867E-2</v>
      </c>
      <c r="I71383" s="4">
        <f t="shared" si="9010"/>
        <v>-0.26939431092498517</v>
      </c>
      <c r="J71383">
        <f t="shared" si="9007"/>
        <v>0</v>
      </c>
      <c r="L71383">
        <f t="shared" si="9003"/>
        <v>2023</v>
      </c>
      <c r="M71383">
        <f t="shared" si="9004"/>
        <v>4</v>
      </c>
      <c r="N71383">
        <f t="shared" si="9005"/>
        <v>13</v>
      </c>
      <c r="O71383">
        <f t="shared" si="9006"/>
        <v>0</v>
      </c>
    </row>
    <row r="71384" spans="2:15" x14ac:dyDescent="0.25">
      <c r="B71384" s="3">
        <v>45029.114583333336</v>
      </c>
      <c r="C71384">
        <v>14.7554</v>
      </c>
      <c r="D71384">
        <v>66.192999999999998</v>
      </c>
      <c r="E71384">
        <v>14.670013548</v>
      </c>
      <c r="F71384">
        <v>19.853000000000002</v>
      </c>
      <c r="G71384">
        <f t="shared" si="9008"/>
        <v>8.5386451999999835E-2</v>
      </c>
      <c r="H71384" s="4">
        <f t="shared" si="9009"/>
        <v>6.0158756953877415E-2</v>
      </c>
      <c r="I71384" s="4">
        <f t="shared" si="9010"/>
        <v>-0.26984124304612261</v>
      </c>
      <c r="J71384">
        <f t="shared" si="9007"/>
        <v>0</v>
      </c>
      <c r="L71384">
        <f t="shared" si="9003"/>
        <v>2023</v>
      </c>
      <c r="M71384">
        <f t="shared" si="9004"/>
        <v>4</v>
      </c>
      <c r="N71384">
        <f t="shared" si="9005"/>
        <v>13</v>
      </c>
      <c r="O71384">
        <f t="shared" si="9006"/>
        <v>0</v>
      </c>
    </row>
    <row r="71385" spans="2:15" x14ac:dyDescent="0.25">
      <c r="B71385" s="3">
        <v>45029.125</v>
      </c>
      <c r="C71385">
        <v>14.7538</v>
      </c>
      <c r="D71385">
        <v>66.192999999999998</v>
      </c>
      <c r="E71385">
        <v>14.666532635999999</v>
      </c>
      <c r="F71385">
        <v>19.757999999999999</v>
      </c>
      <c r="G71385">
        <f t="shared" si="9008"/>
        <v>8.7267364000000569E-2</v>
      </c>
      <c r="H71385" s="4">
        <f t="shared" si="9009"/>
        <v>6.1483947604259244E-2</v>
      </c>
      <c r="I71385" s="4">
        <f t="shared" si="9010"/>
        <v>-0.26851605239574078</v>
      </c>
      <c r="J71385">
        <f t="shared" si="9007"/>
        <v>0</v>
      </c>
      <c r="L71385">
        <f t="shared" si="9003"/>
        <v>2023</v>
      </c>
      <c r="M71385">
        <f t="shared" si="9004"/>
        <v>4</v>
      </c>
      <c r="N71385">
        <f t="shared" si="9005"/>
        <v>13</v>
      </c>
      <c r="O71385">
        <f t="shared" si="9006"/>
        <v>0</v>
      </c>
    </row>
    <row r="71386" spans="2:15" x14ac:dyDescent="0.25">
      <c r="B71386" s="3">
        <v>45029.135416666664</v>
      </c>
      <c r="C71386">
        <v>14.7493</v>
      </c>
      <c r="D71386">
        <v>66.192999999999998</v>
      </c>
      <c r="E71386">
        <v>14.670013548</v>
      </c>
      <c r="F71386">
        <v>19.567</v>
      </c>
      <c r="G71386">
        <f t="shared" si="9008"/>
        <v>7.9286451999999841E-2</v>
      </c>
      <c r="H71386" s="4">
        <f t="shared" si="9009"/>
        <v>5.586102108567842E-2</v>
      </c>
      <c r="I71386" s="4">
        <f t="shared" si="9010"/>
        <v>-0.2741389789143216</v>
      </c>
      <c r="J71386">
        <f t="shared" si="9007"/>
        <v>0</v>
      </c>
      <c r="L71386">
        <f t="shared" si="9003"/>
        <v>2023</v>
      </c>
      <c r="M71386">
        <f t="shared" si="9004"/>
        <v>4</v>
      </c>
      <c r="N71386">
        <f t="shared" si="9005"/>
        <v>13</v>
      </c>
      <c r="O71386">
        <f t="shared" si="9006"/>
        <v>0</v>
      </c>
    </row>
    <row r="71387" spans="2:15" x14ac:dyDescent="0.25">
      <c r="B71387" s="3">
        <v>45029.145833333336</v>
      </c>
      <c r="C71387">
        <v>14.7477</v>
      </c>
      <c r="D71387">
        <v>66.192999999999998</v>
      </c>
      <c r="E71387">
        <v>14.666532635999999</v>
      </c>
      <c r="F71387">
        <v>19.472000000000001</v>
      </c>
      <c r="G71387">
        <f t="shared" si="9008"/>
        <v>8.1167364000000575E-2</v>
      </c>
      <c r="H71387" s="4">
        <f t="shared" si="9009"/>
        <v>5.7186211736060234E-2</v>
      </c>
      <c r="I71387" s="4">
        <f t="shared" si="9010"/>
        <v>-0.27281378826393976</v>
      </c>
      <c r="J71387">
        <f t="shared" si="9007"/>
        <v>0</v>
      </c>
      <c r="L71387">
        <f t="shared" si="9003"/>
        <v>2023</v>
      </c>
      <c r="M71387">
        <f t="shared" si="9004"/>
        <v>4</v>
      </c>
      <c r="N71387">
        <f t="shared" si="9005"/>
        <v>13</v>
      </c>
      <c r="O71387">
        <f t="shared" si="9006"/>
        <v>0</v>
      </c>
    </row>
    <row r="71388" spans="2:15" x14ac:dyDescent="0.25">
      <c r="B71388" s="3">
        <v>45029.15625</v>
      </c>
      <c r="C71388">
        <v>14.7463</v>
      </c>
      <c r="D71388">
        <v>66.192999999999998</v>
      </c>
      <c r="E71388">
        <v>14.665662407999999</v>
      </c>
      <c r="F71388">
        <v>19.282</v>
      </c>
      <c r="G71388">
        <f t="shared" si="9008"/>
        <v>8.0637592000000424E-2</v>
      </c>
      <c r="H71388" s="4">
        <f t="shared" si="9009"/>
        <v>5.6812962535016276E-2</v>
      </c>
      <c r="I71388" s="4">
        <f t="shared" si="9010"/>
        <v>-0.27318703746498374</v>
      </c>
      <c r="J71388">
        <f t="shared" si="9007"/>
        <v>0</v>
      </c>
      <c r="L71388">
        <f t="shared" si="9003"/>
        <v>2023</v>
      </c>
      <c r="M71388">
        <f t="shared" si="9004"/>
        <v>4</v>
      </c>
      <c r="N71388">
        <f t="shared" si="9005"/>
        <v>13</v>
      </c>
      <c r="O71388">
        <f t="shared" si="9006"/>
        <v>0</v>
      </c>
    </row>
    <row r="71389" spans="2:15" x14ac:dyDescent="0.25">
      <c r="B71389" s="3">
        <v>45029.166666666664</v>
      </c>
      <c r="C71389">
        <v>14.7493</v>
      </c>
      <c r="D71389">
        <v>66.192999999999998</v>
      </c>
      <c r="E71389">
        <v>14.664647142</v>
      </c>
      <c r="F71389">
        <v>19.091999999999999</v>
      </c>
      <c r="G71389">
        <f t="shared" si="9008"/>
        <v>8.4652858000000109E-2</v>
      </c>
      <c r="H71389" s="4">
        <f t="shared" si="9009"/>
        <v>5.9641905601993096E-2</v>
      </c>
      <c r="I71389" s="4">
        <f t="shared" si="9010"/>
        <v>-0.2703580943980069</v>
      </c>
      <c r="J71389">
        <f t="shared" si="9007"/>
        <v>0</v>
      </c>
      <c r="L71389">
        <f t="shared" si="9003"/>
        <v>2023</v>
      </c>
      <c r="M71389">
        <f t="shared" si="9004"/>
        <v>4</v>
      </c>
      <c r="N71389">
        <f t="shared" si="9005"/>
        <v>13</v>
      </c>
      <c r="O71389">
        <f t="shared" si="9006"/>
        <v>0</v>
      </c>
    </row>
    <row r="71390" spans="2:15" x14ac:dyDescent="0.25">
      <c r="B71390" s="3">
        <v>45029.177083333336</v>
      </c>
      <c r="C71390">
        <v>14.7477</v>
      </c>
      <c r="D71390">
        <v>66.192999999999998</v>
      </c>
      <c r="E71390">
        <v>14.667112788000001</v>
      </c>
      <c r="F71390">
        <v>18.995999999999999</v>
      </c>
      <c r="G71390">
        <f t="shared" si="9008"/>
        <v>8.0587211999999298E-2</v>
      </c>
      <c r="H71390" s="4">
        <f t="shared" si="9009"/>
        <v>5.6777467464025337E-2</v>
      </c>
      <c r="I71390" s="4">
        <f t="shared" si="9010"/>
        <v>-0.27322253253597467</v>
      </c>
      <c r="J71390">
        <f t="shared" si="9007"/>
        <v>0</v>
      </c>
      <c r="L71390">
        <f t="shared" si="9003"/>
        <v>2023</v>
      </c>
      <c r="M71390">
        <f t="shared" si="9004"/>
        <v>4</v>
      </c>
      <c r="N71390">
        <f t="shared" si="9005"/>
        <v>13</v>
      </c>
      <c r="O71390">
        <f t="shared" si="9006"/>
        <v>0</v>
      </c>
    </row>
    <row r="71391" spans="2:15" x14ac:dyDescent="0.25">
      <c r="B71391" s="3">
        <v>45029.1875</v>
      </c>
      <c r="C71391">
        <v>14.7447</v>
      </c>
      <c r="D71391">
        <v>66.192999999999998</v>
      </c>
      <c r="E71391">
        <v>14.663631876</v>
      </c>
      <c r="F71391">
        <v>18.901</v>
      </c>
      <c r="G71391">
        <f t="shared" si="9008"/>
        <v>8.1068123999999742E-2</v>
      </c>
      <c r="H71391" s="4">
        <f t="shared" si="9009"/>
        <v>5.7116292505312097E-2</v>
      </c>
      <c r="I71391" s="4">
        <f t="shared" si="9010"/>
        <v>-0.27288370749468793</v>
      </c>
      <c r="J71391">
        <f t="shared" si="9007"/>
        <v>0</v>
      </c>
      <c r="L71391">
        <f t="shared" si="9003"/>
        <v>2023</v>
      </c>
      <c r="M71391">
        <f t="shared" si="9004"/>
        <v>4</v>
      </c>
      <c r="N71391">
        <f t="shared" si="9005"/>
        <v>13</v>
      </c>
      <c r="O71391">
        <f t="shared" si="9006"/>
        <v>0</v>
      </c>
    </row>
    <row r="71392" spans="2:15" x14ac:dyDescent="0.25">
      <c r="B71392" s="3">
        <v>45029.197916666664</v>
      </c>
      <c r="C71392">
        <v>14.7463</v>
      </c>
      <c r="D71392">
        <v>66.192999999999998</v>
      </c>
      <c r="E71392">
        <v>14.667547902000001</v>
      </c>
      <c r="F71392">
        <v>18.806000000000001</v>
      </c>
      <c r="G71392">
        <f t="shared" si="9008"/>
        <v>7.8752097999998938E-2</v>
      </c>
      <c r="H71392" s="4">
        <f t="shared" si="9009"/>
        <v>5.548454365090473E-2</v>
      </c>
      <c r="I71392" s="4">
        <f t="shared" si="9010"/>
        <v>-0.2745154563490953</v>
      </c>
      <c r="J71392">
        <f t="shared" si="9007"/>
        <v>0</v>
      </c>
      <c r="L71392">
        <f t="shared" si="9003"/>
        <v>2023</v>
      </c>
      <c r="M71392">
        <f t="shared" si="9004"/>
        <v>4</v>
      </c>
      <c r="N71392">
        <f t="shared" si="9005"/>
        <v>13</v>
      </c>
      <c r="O71392">
        <f t="shared" si="9006"/>
        <v>0</v>
      </c>
    </row>
    <row r="71393" spans="2:15" x14ac:dyDescent="0.25">
      <c r="B71393" s="3">
        <v>45029.208333333336</v>
      </c>
      <c r="C71393">
        <v>14.7463</v>
      </c>
      <c r="D71393">
        <v>66.192999999999998</v>
      </c>
      <c r="E71393">
        <v>14.666097521999999</v>
      </c>
      <c r="F71393">
        <v>18.806000000000001</v>
      </c>
      <c r="G71393">
        <f t="shared" si="9008"/>
        <v>8.0202478000000355E-2</v>
      </c>
      <c r="H71393" s="4">
        <f t="shared" si="9009"/>
        <v>5.6506404330990724E-2</v>
      </c>
      <c r="I71393" s="4">
        <f t="shared" si="9010"/>
        <v>-0.27349359566900927</v>
      </c>
      <c r="J71393">
        <f t="shared" si="9007"/>
        <v>0</v>
      </c>
      <c r="L71393">
        <f t="shared" si="9003"/>
        <v>2023</v>
      </c>
      <c r="M71393">
        <f t="shared" si="9004"/>
        <v>4</v>
      </c>
      <c r="N71393">
        <f t="shared" si="9005"/>
        <v>13</v>
      </c>
      <c r="O71393">
        <f t="shared" si="9006"/>
        <v>0</v>
      </c>
    </row>
    <row r="71394" spans="2:15" x14ac:dyDescent="0.25">
      <c r="B71394" s="3">
        <v>45029.21875</v>
      </c>
      <c r="C71394">
        <v>14.7463</v>
      </c>
      <c r="D71394">
        <v>66.192999999999998</v>
      </c>
      <c r="E71394">
        <v>14.661746382</v>
      </c>
      <c r="F71394">
        <v>18.806000000000001</v>
      </c>
      <c r="G71394">
        <f t="shared" si="9008"/>
        <v>8.4553617999999275E-2</v>
      </c>
      <c r="H71394" s="4">
        <f t="shared" si="9009"/>
        <v>5.9571986371244952E-2</v>
      </c>
      <c r="I71394" s="4">
        <f t="shared" si="9010"/>
        <v>-0.27042801362875507</v>
      </c>
      <c r="J71394">
        <f t="shared" si="9007"/>
        <v>0</v>
      </c>
      <c r="L71394">
        <f t="shared" si="9003"/>
        <v>2023</v>
      </c>
      <c r="M71394">
        <f t="shared" si="9004"/>
        <v>4</v>
      </c>
      <c r="N71394">
        <f t="shared" si="9005"/>
        <v>13</v>
      </c>
      <c r="O71394">
        <f t="shared" si="9006"/>
        <v>0</v>
      </c>
    </row>
    <row r="71395" spans="2:15" x14ac:dyDescent="0.25">
      <c r="B71395" s="3">
        <v>45029.229166666664</v>
      </c>
      <c r="C71395">
        <v>14.7524</v>
      </c>
      <c r="D71395">
        <v>66.192999999999998</v>
      </c>
      <c r="E71395">
        <v>14.661746382</v>
      </c>
      <c r="F71395">
        <v>18.806000000000001</v>
      </c>
      <c r="G71395">
        <f t="shared" si="9008"/>
        <v>9.065361799999927E-2</v>
      </c>
      <c r="H71395" s="4">
        <f t="shared" si="9009"/>
        <v>6.3869722239443968E-2</v>
      </c>
      <c r="I71395" s="4">
        <f t="shared" si="9010"/>
        <v>-0.26613027776055603</v>
      </c>
      <c r="J71395">
        <f t="shared" si="9007"/>
        <v>0</v>
      </c>
      <c r="L71395">
        <f t="shared" si="9003"/>
        <v>2023</v>
      </c>
      <c r="M71395">
        <f t="shared" si="9004"/>
        <v>4</v>
      </c>
      <c r="N71395">
        <f t="shared" si="9005"/>
        <v>13</v>
      </c>
      <c r="O71395">
        <f t="shared" si="9006"/>
        <v>0</v>
      </c>
    </row>
    <row r="71396" spans="2:15" x14ac:dyDescent="0.25">
      <c r="B71396" s="3">
        <v>45029.239583333336</v>
      </c>
      <c r="C71396">
        <v>14.7463</v>
      </c>
      <c r="D71396">
        <v>66.192999999999998</v>
      </c>
      <c r="E71396">
        <v>14.663196762</v>
      </c>
      <c r="F71396">
        <v>18.806000000000001</v>
      </c>
      <c r="G71396">
        <f t="shared" si="9008"/>
        <v>8.3103237999999635E-2</v>
      </c>
      <c r="H71396" s="4">
        <f t="shared" si="9009"/>
        <v>5.8550125691160214E-2</v>
      </c>
      <c r="I71396" s="4">
        <f t="shared" si="9010"/>
        <v>-0.27144987430883982</v>
      </c>
      <c r="J71396">
        <f t="shared" si="9007"/>
        <v>0</v>
      </c>
      <c r="L71396">
        <f t="shared" si="9003"/>
        <v>2023</v>
      </c>
      <c r="M71396">
        <f t="shared" si="9004"/>
        <v>4</v>
      </c>
      <c r="N71396">
        <f t="shared" si="9005"/>
        <v>13</v>
      </c>
      <c r="O71396">
        <f t="shared" si="9006"/>
        <v>0</v>
      </c>
    </row>
    <row r="71397" spans="2:15" x14ac:dyDescent="0.25">
      <c r="B71397" s="3">
        <v>45029.25</v>
      </c>
      <c r="C71397">
        <v>14.7447</v>
      </c>
      <c r="D71397">
        <v>66.192999999999998</v>
      </c>
      <c r="E71397">
        <v>14.664647142</v>
      </c>
      <c r="F71397">
        <v>18.806000000000001</v>
      </c>
      <c r="G71397">
        <f t="shared" si="9008"/>
        <v>8.0052858000000171E-2</v>
      </c>
      <c r="H71397" s="4">
        <f t="shared" si="9009"/>
        <v>5.6400990029252904E-2</v>
      </c>
      <c r="I71397" s="4">
        <f t="shared" si="9010"/>
        <v>-0.2735990099707471</v>
      </c>
      <c r="J71397">
        <f t="shared" si="9007"/>
        <v>0</v>
      </c>
      <c r="L71397">
        <f t="shared" si="9003"/>
        <v>2023</v>
      </c>
      <c r="M71397">
        <f t="shared" si="9004"/>
        <v>4</v>
      </c>
      <c r="N71397">
        <f t="shared" si="9005"/>
        <v>13</v>
      </c>
      <c r="O71397">
        <f t="shared" si="9006"/>
        <v>0</v>
      </c>
    </row>
    <row r="71398" spans="2:15" x14ac:dyDescent="0.25">
      <c r="B71398" s="3">
        <v>45029.260416666664</v>
      </c>
      <c r="C71398">
        <v>14.7447</v>
      </c>
      <c r="D71398">
        <v>66.192999999999998</v>
      </c>
      <c r="E71398">
        <v>14.665082256</v>
      </c>
      <c r="F71398">
        <v>18.901</v>
      </c>
      <c r="G71398">
        <f t="shared" si="9008"/>
        <v>7.9617744000000101E-2</v>
      </c>
      <c r="H71398" s="4">
        <f t="shared" si="9009"/>
        <v>5.6094431825227352E-2</v>
      </c>
      <c r="I71398" s="4">
        <f t="shared" si="9010"/>
        <v>-0.27390556817477268</v>
      </c>
      <c r="J71398">
        <f t="shared" si="9007"/>
        <v>0</v>
      </c>
      <c r="L71398">
        <f t="shared" si="9003"/>
        <v>2023</v>
      </c>
      <c r="M71398">
        <f t="shared" si="9004"/>
        <v>4</v>
      </c>
      <c r="N71398">
        <f t="shared" si="9005"/>
        <v>13</v>
      </c>
      <c r="O71398">
        <f t="shared" si="9006"/>
        <v>0</v>
      </c>
    </row>
    <row r="71399" spans="2:15" x14ac:dyDescent="0.25">
      <c r="B71399" s="3">
        <v>45029.270833333336</v>
      </c>
      <c r="C71399">
        <v>14.7463</v>
      </c>
      <c r="D71399">
        <v>66.192999999999998</v>
      </c>
      <c r="E71399">
        <v>14.663631876</v>
      </c>
      <c r="F71399">
        <v>18.901</v>
      </c>
      <c r="G71399">
        <f t="shared" si="9008"/>
        <v>8.2668123999999565E-2</v>
      </c>
      <c r="H71399" s="4">
        <f t="shared" si="9009"/>
        <v>5.8243567487134662E-2</v>
      </c>
      <c r="I71399" s="4">
        <f t="shared" si="9010"/>
        <v>-0.27175643251286535</v>
      </c>
      <c r="J71399">
        <f t="shared" si="9007"/>
        <v>0</v>
      </c>
      <c r="L71399">
        <f t="shared" si="9003"/>
        <v>2023</v>
      </c>
      <c r="M71399">
        <f t="shared" si="9004"/>
        <v>4</v>
      </c>
      <c r="N71399">
        <f t="shared" si="9005"/>
        <v>13</v>
      </c>
      <c r="O71399">
        <f t="shared" si="9006"/>
        <v>0</v>
      </c>
    </row>
    <row r="71400" spans="2:15" x14ac:dyDescent="0.25">
      <c r="B71400" s="3">
        <v>45029.28125</v>
      </c>
      <c r="C71400">
        <v>14.7493</v>
      </c>
      <c r="D71400">
        <v>66.192999999999998</v>
      </c>
      <c r="E71400">
        <v>14.668563167999999</v>
      </c>
      <c r="F71400">
        <v>18.995999999999999</v>
      </c>
      <c r="G71400">
        <f t="shared" si="9008"/>
        <v>8.0736832000001257E-2</v>
      </c>
      <c r="H71400" s="4">
        <f t="shared" si="9009"/>
        <v>5.6882881765764413E-2</v>
      </c>
      <c r="I71400" s="4">
        <f t="shared" si="9010"/>
        <v>-0.27311711823423562</v>
      </c>
      <c r="J71400">
        <f t="shared" si="9007"/>
        <v>0</v>
      </c>
      <c r="L71400">
        <f t="shared" si="9003"/>
        <v>2023</v>
      </c>
      <c r="M71400">
        <f t="shared" si="9004"/>
        <v>4</v>
      </c>
      <c r="N71400">
        <f t="shared" si="9005"/>
        <v>13</v>
      </c>
      <c r="O71400">
        <f t="shared" si="9006"/>
        <v>0</v>
      </c>
    </row>
    <row r="71401" spans="2:15" x14ac:dyDescent="0.25">
      <c r="B71401" s="3">
        <v>45029.291666666664</v>
      </c>
      <c r="C71401">
        <v>14.7508</v>
      </c>
      <c r="D71401">
        <v>66.192999999999998</v>
      </c>
      <c r="E71401">
        <v>14.670448662</v>
      </c>
      <c r="F71401">
        <v>19.091999999999999</v>
      </c>
      <c r="G71401">
        <f t="shared" si="9008"/>
        <v>8.0351337999999828E-2</v>
      </c>
      <c r="H71401" s="4">
        <f t="shared" si="9009"/>
        <v>5.6611283177111685E-2</v>
      </c>
      <c r="I71401" s="4">
        <f t="shared" si="9010"/>
        <v>-0.27338871682288834</v>
      </c>
      <c r="J71401">
        <f t="shared" si="9007"/>
        <v>0</v>
      </c>
      <c r="L71401">
        <f t="shared" si="9003"/>
        <v>2023</v>
      </c>
      <c r="M71401">
        <f t="shared" si="9004"/>
        <v>4</v>
      </c>
      <c r="N71401">
        <f t="shared" si="9005"/>
        <v>13</v>
      </c>
      <c r="O71401">
        <f t="shared" si="9006"/>
        <v>0</v>
      </c>
    </row>
    <row r="71402" spans="2:15" x14ac:dyDescent="0.25">
      <c r="B71402" s="3">
        <v>45029.302083333336</v>
      </c>
      <c r="C71402">
        <v>14.7493</v>
      </c>
      <c r="D71402">
        <v>66.192999999999998</v>
      </c>
      <c r="E71402">
        <v>14.671463928000001</v>
      </c>
      <c r="F71402">
        <v>19.282</v>
      </c>
      <c r="G71402">
        <f t="shared" si="9008"/>
        <v>7.7836071999998424E-2</v>
      </c>
      <c r="H71402" s="4">
        <f t="shared" si="9009"/>
        <v>5.4839160405592426E-2</v>
      </c>
      <c r="I71402" s="4">
        <f t="shared" si="9010"/>
        <v>-0.27516083959440757</v>
      </c>
      <c r="J71402">
        <f t="shared" si="9007"/>
        <v>0</v>
      </c>
      <c r="L71402">
        <f t="shared" si="9003"/>
        <v>2023</v>
      </c>
      <c r="M71402">
        <f t="shared" si="9004"/>
        <v>4</v>
      </c>
      <c r="N71402">
        <f t="shared" si="9005"/>
        <v>13</v>
      </c>
      <c r="O71402">
        <f t="shared" si="9006"/>
        <v>0</v>
      </c>
    </row>
    <row r="71403" spans="2:15" x14ac:dyDescent="0.25">
      <c r="B71403" s="3">
        <v>45029.3125</v>
      </c>
      <c r="C71403">
        <v>14.7538</v>
      </c>
      <c r="D71403">
        <v>66.192999999999998</v>
      </c>
      <c r="E71403">
        <v>14.67639522</v>
      </c>
      <c r="F71403">
        <v>19.376999999999999</v>
      </c>
      <c r="G71403">
        <f t="shared" si="9008"/>
        <v>7.7404780000000173E-2</v>
      </c>
      <c r="H71403" s="4">
        <f t="shared" si="9009"/>
        <v>5.4535294979680994E-2</v>
      </c>
      <c r="I71403" s="4">
        <f t="shared" si="9010"/>
        <v>-0.275464705020319</v>
      </c>
      <c r="J71403">
        <f t="shared" si="9007"/>
        <v>0</v>
      </c>
      <c r="L71403">
        <f t="shared" si="9003"/>
        <v>2023</v>
      </c>
      <c r="M71403">
        <f t="shared" si="9004"/>
        <v>4</v>
      </c>
      <c r="N71403">
        <f t="shared" si="9005"/>
        <v>13</v>
      </c>
      <c r="O71403">
        <f t="shared" si="9006"/>
        <v>0</v>
      </c>
    </row>
    <row r="71404" spans="2:15" x14ac:dyDescent="0.25">
      <c r="B71404" s="3">
        <v>45029.322916666664</v>
      </c>
      <c r="C71404">
        <v>14.7554</v>
      </c>
      <c r="D71404">
        <v>66.192999999999998</v>
      </c>
      <c r="E71404">
        <v>14.677265448</v>
      </c>
      <c r="F71404">
        <v>19.567</v>
      </c>
      <c r="G71404">
        <f t="shared" si="9008"/>
        <v>7.8134551999999857E-2</v>
      </c>
      <c r="H71404" s="4">
        <f t="shared" si="9009"/>
        <v>5.5049453553452456E-2</v>
      </c>
      <c r="I71404" s="4">
        <f t="shared" si="9010"/>
        <v>-0.27495054644654754</v>
      </c>
      <c r="J71404">
        <f t="shared" si="9007"/>
        <v>0</v>
      </c>
      <c r="L71404">
        <f t="shared" si="9003"/>
        <v>2023</v>
      </c>
      <c r="M71404">
        <f t="shared" si="9004"/>
        <v>4</v>
      </c>
      <c r="N71404">
        <f t="shared" si="9005"/>
        <v>13</v>
      </c>
      <c r="O71404">
        <f t="shared" si="9006"/>
        <v>0</v>
      </c>
    </row>
    <row r="71405" spans="2:15" x14ac:dyDescent="0.25">
      <c r="B71405" s="3">
        <v>45029.333333333336</v>
      </c>
      <c r="C71405">
        <v>14.7569</v>
      </c>
      <c r="D71405">
        <v>66.192999999999998</v>
      </c>
      <c r="E71405">
        <v>14.679731093999999</v>
      </c>
      <c r="F71405">
        <v>19.757999999999999</v>
      </c>
      <c r="G71405">
        <f t="shared" si="9008"/>
        <v>7.7168906000000703E-2</v>
      </c>
      <c r="H71405" s="4">
        <f t="shared" si="9009"/>
        <v>5.4369110692767342E-2</v>
      </c>
      <c r="I71405" s="4">
        <f t="shared" si="9010"/>
        <v>-0.27563088930723267</v>
      </c>
      <c r="J71405">
        <f t="shared" si="9007"/>
        <v>0</v>
      </c>
      <c r="L71405">
        <f t="shared" si="9003"/>
        <v>2023</v>
      </c>
      <c r="M71405">
        <f t="shared" si="9004"/>
        <v>4</v>
      </c>
      <c r="N71405">
        <f t="shared" si="9005"/>
        <v>13</v>
      </c>
      <c r="O71405">
        <f t="shared" si="9006"/>
        <v>0</v>
      </c>
    </row>
    <row r="71406" spans="2:15" x14ac:dyDescent="0.25">
      <c r="B71406" s="3">
        <v>45029.34375</v>
      </c>
      <c r="C71406">
        <v>14.7585</v>
      </c>
      <c r="D71406">
        <v>66.192999999999998</v>
      </c>
      <c r="E71406">
        <v>14.681616588000001</v>
      </c>
      <c r="F71406">
        <v>20.138000000000002</v>
      </c>
      <c r="G71406">
        <f t="shared" si="9008"/>
        <v>7.6883411999999041E-2</v>
      </c>
      <c r="H71406" s="4">
        <f t="shared" si="9009"/>
        <v>5.4167966790478354E-2</v>
      </c>
      <c r="I71406" s="4">
        <f t="shared" si="9010"/>
        <v>-0.27583203320952165</v>
      </c>
      <c r="J71406">
        <f t="shared" si="9007"/>
        <v>0</v>
      </c>
      <c r="L71406">
        <f t="shared" si="9003"/>
        <v>2023</v>
      </c>
      <c r="M71406">
        <f t="shared" si="9004"/>
        <v>4</v>
      </c>
      <c r="N71406">
        <f t="shared" si="9005"/>
        <v>13</v>
      </c>
      <c r="O71406">
        <f t="shared" si="9006"/>
        <v>0</v>
      </c>
    </row>
    <row r="71407" spans="2:15" x14ac:dyDescent="0.25">
      <c r="B71407" s="3">
        <v>45029.354166666664</v>
      </c>
      <c r="C71407">
        <v>14.763</v>
      </c>
      <c r="D71407">
        <v>66.192999999999998</v>
      </c>
      <c r="E71407">
        <v>14.68219674</v>
      </c>
      <c r="F71407">
        <v>20.518999999999998</v>
      </c>
      <c r="G71407">
        <f t="shared" si="9008"/>
        <v>8.080325999999971E-2</v>
      </c>
      <c r="H71407" s="4">
        <f t="shared" si="9009"/>
        <v>5.6929683404821144E-2</v>
      </c>
      <c r="I71407" s="4">
        <f t="shared" si="9010"/>
        <v>-0.27307031659517889</v>
      </c>
      <c r="J71407">
        <f t="shared" si="9007"/>
        <v>0</v>
      </c>
      <c r="L71407">
        <f t="shared" si="9003"/>
        <v>2023</v>
      </c>
      <c r="M71407">
        <f t="shared" si="9004"/>
        <v>4</v>
      </c>
      <c r="N71407">
        <f t="shared" si="9005"/>
        <v>13</v>
      </c>
      <c r="O71407">
        <f t="shared" si="9006"/>
        <v>0</v>
      </c>
    </row>
    <row r="71408" spans="2:15" x14ac:dyDescent="0.25">
      <c r="B71408" s="3">
        <v>45029.364583333336</v>
      </c>
      <c r="C71408">
        <v>14.763</v>
      </c>
      <c r="D71408">
        <v>66.192999999999998</v>
      </c>
      <c r="E71408">
        <v>14.685097499999999</v>
      </c>
      <c r="F71408">
        <v>20.805</v>
      </c>
      <c r="G71408">
        <f t="shared" si="9008"/>
        <v>7.790250000000043E-2</v>
      </c>
      <c r="H71408" s="4">
        <f t="shared" si="9009"/>
        <v>5.4885962044651668E-2</v>
      </c>
      <c r="I71408" s="4">
        <f t="shared" si="9010"/>
        <v>-0.27511403795534833</v>
      </c>
      <c r="J71408">
        <f t="shared" si="9007"/>
        <v>0</v>
      </c>
      <c r="L71408">
        <f t="shared" si="9003"/>
        <v>2023</v>
      </c>
      <c r="M71408">
        <f t="shared" si="9004"/>
        <v>4</v>
      </c>
      <c r="N71408">
        <f t="shared" si="9005"/>
        <v>13</v>
      </c>
      <c r="O71408">
        <f t="shared" si="9006"/>
        <v>0</v>
      </c>
    </row>
    <row r="71409" spans="2:15" x14ac:dyDescent="0.25">
      <c r="B71409" s="3">
        <v>45029.375</v>
      </c>
      <c r="C71409">
        <v>14.7676</v>
      </c>
      <c r="D71409">
        <v>66.192999999999998</v>
      </c>
      <c r="E71409">
        <v>14.682631854</v>
      </c>
      <c r="F71409">
        <v>21.187000000000001</v>
      </c>
      <c r="G71409">
        <f t="shared" si="9008"/>
        <v>8.4968145999999578E-2</v>
      </c>
      <c r="H71409" s="4">
        <f t="shared" si="9009"/>
        <v>5.9864040773535791E-2</v>
      </c>
      <c r="I71409" s="4">
        <f t="shared" si="9010"/>
        <v>-0.27013595922646422</v>
      </c>
      <c r="J71409">
        <f t="shared" si="9007"/>
        <v>0</v>
      </c>
      <c r="L71409">
        <f t="shared" si="9003"/>
        <v>2023</v>
      </c>
      <c r="M71409">
        <f t="shared" si="9004"/>
        <v>4</v>
      </c>
      <c r="N71409">
        <f t="shared" si="9005"/>
        <v>13</v>
      </c>
      <c r="O71409">
        <f t="shared" si="9006"/>
        <v>0</v>
      </c>
    </row>
    <row r="71410" spans="2:15" x14ac:dyDescent="0.25">
      <c r="B71410" s="3">
        <v>45029.385416666664</v>
      </c>
      <c r="C71410">
        <v>14.766</v>
      </c>
      <c r="D71410">
        <v>66.192999999999998</v>
      </c>
      <c r="E71410">
        <v>14.680166207999999</v>
      </c>
      <c r="F71410">
        <v>21.568999999999999</v>
      </c>
      <c r="G71410">
        <f t="shared" si="9008"/>
        <v>8.5833792000000741E-2</v>
      </c>
      <c r="H71410" s="4">
        <f t="shared" si="9009"/>
        <v>6.0473928947858413E-2</v>
      </c>
      <c r="I71410" s="4">
        <f t="shared" si="9010"/>
        <v>-0.2695260710521416</v>
      </c>
      <c r="J71410">
        <f t="shared" si="9007"/>
        <v>0</v>
      </c>
      <c r="L71410">
        <f t="shared" si="9003"/>
        <v>2023</v>
      </c>
      <c r="M71410">
        <f t="shared" si="9004"/>
        <v>4</v>
      </c>
      <c r="N71410">
        <f t="shared" si="9005"/>
        <v>13</v>
      </c>
      <c r="O71410">
        <f t="shared" si="9006"/>
        <v>0</v>
      </c>
    </row>
    <row r="71411" spans="2:15" x14ac:dyDescent="0.25">
      <c r="B71411" s="3">
        <v>45029.395833333336</v>
      </c>
      <c r="C71411">
        <v>14.769</v>
      </c>
      <c r="D71411">
        <v>66.192999999999998</v>
      </c>
      <c r="E71411">
        <v>14.68364712</v>
      </c>
      <c r="F71411">
        <v>22.524999999999999</v>
      </c>
      <c r="G71411">
        <f t="shared" si="9008"/>
        <v>8.5352880000000297E-2</v>
      </c>
      <c r="H71411" s="4">
        <f t="shared" si="9009"/>
        <v>6.0135103906571653E-2</v>
      </c>
      <c r="I71411" s="4">
        <f t="shared" si="9010"/>
        <v>-0.26986489609342834</v>
      </c>
      <c r="J71411">
        <f t="shared" si="9007"/>
        <v>0</v>
      </c>
      <c r="L71411">
        <f t="shared" si="9003"/>
        <v>2023</v>
      </c>
      <c r="M71411">
        <f t="shared" si="9004"/>
        <v>4</v>
      </c>
      <c r="N71411">
        <f t="shared" si="9005"/>
        <v>13</v>
      </c>
      <c r="O71411">
        <f t="shared" si="9006"/>
        <v>0</v>
      </c>
    </row>
    <row r="71412" spans="2:15" x14ac:dyDescent="0.25">
      <c r="B71412" s="3">
        <v>45029.40625</v>
      </c>
      <c r="C71412">
        <v>14.766</v>
      </c>
      <c r="D71412">
        <v>66.192999999999998</v>
      </c>
      <c r="E71412">
        <v>14.684372310000001</v>
      </c>
      <c r="F71412">
        <v>24.350999999999999</v>
      </c>
      <c r="G71412">
        <f t="shared" si="9008"/>
        <v>8.1627689999999475E-2</v>
      </c>
      <c r="H71412" s="4">
        <f t="shared" si="9009"/>
        <v>5.7510532975611026E-2</v>
      </c>
      <c r="I71412" s="4">
        <f t="shared" si="9010"/>
        <v>-0.27248946702438898</v>
      </c>
      <c r="J71412">
        <f t="shared" si="9007"/>
        <v>0</v>
      </c>
      <c r="L71412">
        <f t="shared" si="9003"/>
        <v>2023</v>
      </c>
      <c r="M71412">
        <f t="shared" si="9004"/>
        <v>4</v>
      </c>
      <c r="N71412">
        <f t="shared" si="9005"/>
        <v>13</v>
      </c>
      <c r="O71412">
        <f t="shared" si="9006"/>
        <v>0</v>
      </c>
    </row>
    <row r="71413" spans="2:15" x14ac:dyDescent="0.25">
      <c r="B71413" s="3">
        <v>45029.416666666664</v>
      </c>
      <c r="C71413">
        <v>14.7646</v>
      </c>
      <c r="D71413">
        <v>66.192999999999998</v>
      </c>
      <c r="E71413">
        <v>14.687998259999999</v>
      </c>
      <c r="F71413">
        <v>25.902000000000001</v>
      </c>
      <c r="G71413">
        <f t="shared" si="9008"/>
        <v>7.6601740000000973E-2</v>
      </c>
      <c r="H71413" s="4">
        <f t="shared" si="9009"/>
        <v>5.3969515666304743E-2</v>
      </c>
      <c r="I71413" s="4">
        <f t="shared" si="9010"/>
        <v>-0.27603048433369526</v>
      </c>
      <c r="J71413">
        <f t="shared" si="9007"/>
        <v>0</v>
      </c>
      <c r="L71413">
        <f t="shared" si="9003"/>
        <v>2023</v>
      </c>
      <c r="M71413">
        <f t="shared" si="9004"/>
        <v>4</v>
      </c>
      <c r="N71413">
        <f t="shared" si="9005"/>
        <v>13</v>
      </c>
      <c r="O71413">
        <f t="shared" si="9006"/>
        <v>0</v>
      </c>
    </row>
    <row r="71414" spans="2:15" x14ac:dyDescent="0.25">
      <c r="B71414" s="3">
        <v>45029.427083333336</v>
      </c>
      <c r="C71414">
        <v>14.7646</v>
      </c>
      <c r="D71414">
        <v>66.192999999999998</v>
      </c>
      <c r="E71414">
        <v>14.689013526</v>
      </c>
      <c r="F71414">
        <v>26.097000000000001</v>
      </c>
      <c r="G71414">
        <f t="shared" si="9008"/>
        <v>7.5586473999999626E-2</v>
      </c>
      <c r="H71414" s="4">
        <f t="shared" si="9009"/>
        <v>5.3254213190244287E-2</v>
      </c>
      <c r="I71414" s="4">
        <f t="shared" si="9010"/>
        <v>-0.2767457868097557</v>
      </c>
      <c r="J71414">
        <f t="shared" si="9007"/>
        <v>0</v>
      </c>
      <c r="L71414">
        <f t="shared" si="9003"/>
        <v>2023</v>
      </c>
      <c r="M71414">
        <f t="shared" si="9004"/>
        <v>4</v>
      </c>
      <c r="N71414">
        <f t="shared" si="9005"/>
        <v>13</v>
      </c>
      <c r="O71414">
        <f t="shared" si="9006"/>
        <v>0</v>
      </c>
    </row>
    <row r="71415" spans="2:15" x14ac:dyDescent="0.25">
      <c r="B71415" s="3">
        <v>45029.4375</v>
      </c>
      <c r="C71415">
        <v>14.7615</v>
      </c>
      <c r="D71415">
        <v>66.192999999999998</v>
      </c>
      <c r="E71415">
        <v>14.687128031999999</v>
      </c>
      <c r="F71415">
        <v>26.292000000000002</v>
      </c>
      <c r="G71415">
        <f t="shared" si="9008"/>
        <v>7.4371968000001232E-2</v>
      </c>
      <c r="H71415" s="4">
        <f t="shared" si="9009"/>
        <v>5.2398536797074458E-2</v>
      </c>
      <c r="I71415" s="4">
        <f t="shared" si="9010"/>
        <v>-0.27760146320292556</v>
      </c>
      <c r="J71415">
        <f t="shared" si="9007"/>
        <v>0</v>
      </c>
      <c r="L71415">
        <f t="shared" si="9003"/>
        <v>2023</v>
      </c>
      <c r="M71415">
        <f t="shared" si="9004"/>
        <v>4</v>
      </c>
      <c r="N71415">
        <f t="shared" si="9005"/>
        <v>13</v>
      </c>
      <c r="O71415">
        <f t="shared" si="9006"/>
        <v>0</v>
      </c>
    </row>
    <row r="71416" spans="2:15" x14ac:dyDescent="0.25">
      <c r="B71416" s="3">
        <v>45029.447916666664</v>
      </c>
      <c r="C71416">
        <v>14.7599</v>
      </c>
      <c r="D71416">
        <v>66.192999999999998</v>
      </c>
      <c r="E71416">
        <v>14.684662385999999</v>
      </c>
      <c r="F71416">
        <v>26.39</v>
      </c>
      <c r="G71416">
        <f t="shared" si="9008"/>
        <v>7.5237614000000619E-2</v>
      </c>
      <c r="H71416" s="4">
        <f t="shared" si="9009"/>
        <v>5.300842497139583E-2</v>
      </c>
      <c r="I71416" s="4">
        <f t="shared" si="9010"/>
        <v>-0.27699157502860416</v>
      </c>
      <c r="J71416">
        <f t="shared" si="9007"/>
        <v>0</v>
      </c>
      <c r="L71416">
        <f t="shared" si="9003"/>
        <v>2023</v>
      </c>
      <c r="M71416">
        <f t="shared" si="9004"/>
        <v>4</v>
      </c>
      <c r="N71416">
        <f t="shared" si="9005"/>
        <v>13</v>
      </c>
      <c r="O71416">
        <f t="shared" si="9006"/>
        <v>0</v>
      </c>
    </row>
    <row r="71417" spans="2:15" x14ac:dyDescent="0.25">
      <c r="B71417" s="3">
        <v>45029.458333333336</v>
      </c>
      <c r="C71417">
        <v>14.7569</v>
      </c>
      <c r="D71417">
        <v>66.192999999999998</v>
      </c>
      <c r="E71417">
        <v>14.685242538000001</v>
      </c>
      <c r="F71417">
        <v>26.488</v>
      </c>
      <c r="G71417">
        <f t="shared" si="9008"/>
        <v>7.1657461999999228E-2</v>
      </c>
      <c r="H71417" s="4">
        <f t="shared" si="9009"/>
        <v>5.0486040108443306E-2</v>
      </c>
      <c r="I71417" s="4">
        <f t="shared" si="9010"/>
        <v>-0.2795139598915567</v>
      </c>
      <c r="J71417">
        <f t="shared" si="9007"/>
        <v>0</v>
      </c>
      <c r="L71417">
        <f t="shared" si="9003"/>
        <v>2023</v>
      </c>
      <c r="M71417">
        <f t="shared" si="9004"/>
        <v>4</v>
      </c>
      <c r="N71417">
        <f t="shared" si="9005"/>
        <v>13</v>
      </c>
      <c r="O71417">
        <f t="shared" si="9006"/>
        <v>0</v>
      </c>
    </row>
    <row r="71418" spans="2:15" x14ac:dyDescent="0.25">
      <c r="B71418" s="3">
        <v>45029.46875</v>
      </c>
      <c r="C71418">
        <v>14.7524</v>
      </c>
      <c r="D71418">
        <v>66.192999999999998</v>
      </c>
      <c r="E71418">
        <v>14.684227271999999</v>
      </c>
      <c r="F71418">
        <v>26.585000000000001</v>
      </c>
      <c r="G71418">
        <f t="shared" si="9008"/>
        <v>6.8172728000000404E-2</v>
      </c>
      <c r="H71418" s="4">
        <f t="shared" si="9009"/>
        <v>4.8030881698127317E-2</v>
      </c>
      <c r="I71418" s="4">
        <f t="shared" si="9010"/>
        <v>-0.28196911830187271</v>
      </c>
      <c r="J71418">
        <f t="shared" si="9007"/>
        <v>0</v>
      </c>
      <c r="L71418">
        <f t="shared" si="9003"/>
        <v>2023</v>
      </c>
      <c r="M71418">
        <f t="shared" si="9004"/>
        <v>4</v>
      </c>
      <c r="N71418">
        <f t="shared" si="9005"/>
        <v>13</v>
      </c>
      <c r="O71418">
        <f t="shared" si="9006"/>
        <v>0</v>
      </c>
    </row>
    <row r="71419" spans="2:15" x14ac:dyDescent="0.25">
      <c r="B71419" s="3">
        <v>45029.479166666664</v>
      </c>
      <c r="C71419">
        <v>14.751200000000001</v>
      </c>
      <c r="D71419">
        <v>66.366</v>
      </c>
      <c r="E71419">
        <v>14.680891398</v>
      </c>
      <c r="F71419">
        <v>26.780999999999999</v>
      </c>
      <c r="G71419">
        <f t="shared" si="9008"/>
        <v>7.0308602000000775E-2</v>
      </c>
      <c r="H71419" s="4">
        <f t="shared" si="9009"/>
        <v>4.9535705025956042E-2</v>
      </c>
      <c r="I71419" s="4">
        <f t="shared" si="9010"/>
        <v>-0.28046429497404396</v>
      </c>
      <c r="J71419">
        <f t="shared" si="9007"/>
        <v>0</v>
      </c>
      <c r="L71419">
        <f t="shared" si="9003"/>
        <v>2023</v>
      </c>
      <c r="M71419">
        <f t="shared" si="9004"/>
        <v>4</v>
      </c>
      <c r="N71419">
        <f t="shared" si="9005"/>
        <v>13</v>
      </c>
      <c r="O71419">
        <f t="shared" si="9006"/>
        <v>0</v>
      </c>
    </row>
    <row r="71420" spans="2:15" x14ac:dyDescent="0.25">
      <c r="B71420" s="3">
        <v>45029.489583333336</v>
      </c>
      <c r="C71420">
        <v>14.740600000000001</v>
      </c>
      <c r="D71420">
        <v>66.366</v>
      </c>
      <c r="E71420">
        <v>14.677555523999999</v>
      </c>
      <c r="F71420">
        <v>26.977</v>
      </c>
      <c r="G71420">
        <f t="shared" si="9008"/>
        <v>6.3044476000001737E-2</v>
      </c>
      <c r="H71420" s="4">
        <f t="shared" si="9009"/>
        <v>4.4417787835576893E-2</v>
      </c>
      <c r="I71420" s="4">
        <f t="shared" si="9010"/>
        <v>-0.28558221216442314</v>
      </c>
      <c r="J71420">
        <f t="shared" si="9007"/>
        <v>0</v>
      </c>
      <c r="L71420">
        <f t="shared" si="9003"/>
        <v>2023</v>
      </c>
      <c r="M71420">
        <f t="shared" si="9004"/>
        <v>4</v>
      </c>
      <c r="N71420">
        <f t="shared" si="9005"/>
        <v>13</v>
      </c>
      <c r="O71420">
        <f t="shared" si="9006"/>
        <v>0</v>
      </c>
    </row>
    <row r="71421" spans="2:15" x14ac:dyDescent="0.25">
      <c r="B71421" s="3">
        <v>45029.5</v>
      </c>
      <c r="C71421">
        <v>14.739000000000001</v>
      </c>
      <c r="D71421">
        <v>66.366</v>
      </c>
      <c r="E71421">
        <v>14.672334156000002</v>
      </c>
      <c r="F71421">
        <v>27.37</v>
      </c>
      <c r="G71421">
        <f t="shared" si="9008"/>
        <v>6.6665843999999197E-2</v>
      </c>
      <c r="H71421" s="4">
        <f t="shared" si="9009"/>
        <v>4.6969211302058396E-2</v>
      </c>
      <c r="I71421" s="4">
        <f t="shared" si="9010"/>
        <v>-0.28303078869794163</v>
      </c>
      <c r="J71421">
        <f t="shared" si="9007"/>
        <v>0</v>
      </c>
      <c r="L71421">
        <f t="shared" ref="L71421:L71484" si="9011">YEAR(B71421)</f>
        <v>2023</v>
      </c>
      <c r="M71421">
        <f t="shared" ref="M71421:M71484" si="9012">MONTH(B71421)</f>
        <v>4</v>
      </c>
      <c r="N71421">
        <f t="shared" ref="N71421:N71484" si="9013">DAY(B71421)</f>
        <v>13</v>
      </c>
      <c r="O71421">
        <f t="shared" ref="O71421:O71484" si="9014">J71421</f>
        <v>0</v>
      </c>
    </row>
    <row r="71422" spans="2:15" x14ac:dyDescent="0.25">
      <c r="B71422" s="3">
        <v>45029.510416666664</v>
      </c>
      <c r="C71422">
        <v>14.7315</v>
      </c>
      <c r="D71422">
        <v>66.366</v>
      </c>
      <c r="E71422">
        <v>14.669868509999999</v>
      </c>
      <c r="F71422">
        <v>27.468</v>
      </c>
      <c r="G71422">
        <f t="shared" si="9008"/>
        <v>6.1631490000001676E-2</v>
      </c>
      <c r="H71422" s="4">
        <f t="shared" si="9009"/>
        <v>4.3422272980910774E-2</v>
      </c>
      <c r="I71422" s="4">
        <f t="shared" si="9010"/>
        <v>-0.28657772701908923</v>
      </c>
      <c r="J71422">
        <f t="shared" si="9007"/>
        <v>0</v>
      </c>
      <c r="L71422">
        <f t="shared" si="9011"/>
        <v>2023</v>
      </c>
      <c r="M71422">
        <f t="shared" si="9012"/>
        <v>4</v>
      </c>
      <c r="N71422">
        <f t="shared" si="9013"/>
        <v>13</v>
      </c>
      <c r="O71422">
        <f t="shared" si="9014"/>
        <v>0</v>
      </c>
    </row>
    <row r="71423" spans="2:15" x14ac:dyDescent="0.25">
      <c r="B71423" s="3">
        <v>45029.520833333336</v>
      </c>
      <c r="C71423">
        <v>14.723800000000001</v>
      </c>
      <c r="D71423">
        <v>66.366</v>
      </c>
      <c r="E71423">
        <v>14.665952484</v>
      </c>
      <c r="F71423">
        <v>27.567</v>
      </c>
      <c r="G71423">
        <f t="shared" si="9008"/>
        <v>5.7847516000000709E-2</v>
      </c>
      <c r="H71423" s="4">
        <f t="shared" si="9009"/>
        <v>4.0756285967117882E-2</v>
      </c>
      <c r="I71423" s="4">
        <f t="shared" si="9010"/>
        <v>-0.28924371403288213</v>
      </c>
      <c r="J71423">
        <f t="shared" si="9007"/>
        <v>0</v>
      </c>
      <c r="L71423">
        <f t="shared" si="9011"/>
        <v>2023</v>
      </c>
      <c r="M71423">
        <f t="shared" si="9012"/>
        <v>4</v>
      </c>
      <c r="N71423">
        <f t="shared" si="9013"/>
        <v>13</v>
      </c>
      <c r="O71423">
        <f t="shared" si="9014"/>
        <v>0</v>
      </c>
    </row>
    <row r="71424" spans="2:15" x14ac:dyDescent="0.25">
      <c r="B71424" s="3">
        <v>45029.53125</v>
      </c>
      <c r="C71424">
        <v>14.7163</v>
      </c>
      <c r="D71424">
        <v>66.366</v>
      </c>
      <c r="E71424">
        <v>14.66406699</v>
      </c>
      <c r="F71424">
        <v>27.763999999999999</v>
      </c>
      <c r="G71424">
        <f t="shared" si="9008"/>
        <v>5.2233010000000135E-2</v>
      </c>
      <c r="H71424" s="4">
        <f t="shared" si="9009"/>
        <v>3.6800603373934114E-2</v>
      </c>
      <c r="I71424" s="4">
        <f t="shared" si="9010"/>
        <v>-0.29319939662606592</v>
      </c>
      <c r="J71424">
        <f t="shared" si="9007"/>
        <v>0</v>
      </c>
      <c r="L71424">
        <f t="shared" si="9011"/>
        <v>2023</v>
      </c>
      <c r="M71424">
        <f t="shared" si="9012"/>
        <v>4</v>
      </c>
      <c r="N71424">
        <f t="shared" si="9013"/>
        <v>13</v>
      </c>
      <c r="O71424">
        <f t="shared" si="9014"/>
        <v>0</v>
      </c>
    </row>
    <row r="71425" spans="2:15" x14ac:dyDescent="0.25">
      <c r="B71425" s="3">
        <v>45029.541666666664</v>
      </c>
      <c r="C71425">
        <v>14.713200000000001</v>
      </c>
      <c r="D71425">
        <v>66.366</v>
      </c>
      <c r="E71425">
        <v>14.665952484</v>
      </c>
      <c r="F71425">
        <v>27.567</v>
      </c>
      <c r="G71425">
        <f t="shared" si="9008"/>
        <v>4.7247516000000545E-2</v>
      </c>
      <c r="H71425" s="4">
        <f t="shared" si="9009"/>
        <v>3.3288089212542442E-2</v>
      </c>
      <c r="I71425" s="4">
        <f t="shared" si="9010"/>
        <v>-0.29671191078745757</v>
      </c>
      <c r="J71425">
        <f t="shared" si="9007"/>
        <v>0</v>
      </c>
      <c r="L71425">
        <f t="shared" si="9011"/>
        <v>2023</v>
      </c>
      <c r="M71425">
        <f t="shared" si="9012"/>
        <v>4</v>
      </c>
      <c r="N71425">
        <f t="shared" si="9013"/>
        <v>13</v>
      </c>
      <c r="O71425">
        <f t="shared" si="9014"/>
        <v>0</v>
      </c>
    </row>
    <row r="71426" spans="2:15" x14ac:dyDescent="0.25">
      <c r="B71426" s="3">
        <v>45029.552083333336</v>
      </c>
      <c r="C71426">
        <v>14.711600000000001</v>
      </c>
      <c r="D71426">
        <v>66.366</v>
      </c>
      <c r="E71426">
        <v>14.663921951999999</v>
      </c>
      <c r="F71426">
        <v>27.172999999999998</v>
      </c>
      <c r="G71426">
        <f t="shared" si="9008"/>
        <v>4.7678048000001638E-2</v>
      </c>
      <c r="H71426" s="4">
        <f t="shared" si="9009"/>
        <v>3.3591419182839519E-2</v>
      </c>
      <c r="I71426" s="4">
        <f t="shared" si="9010"/>
        <v>-0.29640858081716048</v>
      </c>
      <c r="J71426">
        <f t="shared" si="9007"/>
        <v>0</v>
      </c>
      <c r="L71426">
        <f t="shared" si="9011"/>
        <v>2023</v>
      </c>
      <c r="M71426">
        <f t="shared" si="9012"/>
        <v>4</v>
      </c>
      <c r="N71426">
        <f t="shared" si="9013"/>
        <v>13</v>
      </c>
      <c r="O71426">
        <f t="shared" si="9014"/>
        <v>0</v>
      </c>
    </row>
    <row r="71427" spans="2:15" x14ac:dyDescent="0.25">
      <c r="B71427" s="3">
        <v>45029.5625</v>
      </c>
      <c r="C71427">
        <v>14.708600000000001</v>
      </c>
      <c r="D71427">
        <v>66.366</v>
      </c>
      <c r="E71427">
        <v>14.662326534</v>
      </c>
      <c r="F71427">
        <v>26.585000000000001</v>
      </c>
      <c r="G71427">
        <f t="shared" si="9008"/>
        <v>4.6273466000000596E-2</v>
      </c>
      <c r="H71427" s="4">
        <f t="shared" si="9009"/>
        <v>3.2601825340014733E-2</v>
      </c>
      <c r="I71427" s="4">
        <f t="shared" si="9010"/>
        <v>-0.2973981746599853</v>
      </c>
      <c r="J71427">
        <f t="shared" si="9007"/>
        <v>0</v>
      </c>
      <c r="L71427">
        <f t="shared" si="9011"/>
        <v>2023</v>
      </c>
      <c r="M71427">
        <f t="shared" si="9012"/>
        <v>4</v>
      </c>
      <c r="N71427">
        <f t="shared" si="9013"/>
        <v>13</v>
      </c>
      <c r="O71427">
        <f t="shared" si="9014"/>
        <v>0</v>
      </c>
    </row>
    <row r="71428" spans="2:15" x14ac:dyDescent="0.25">
      <c r="B71428" s="3">
        <v>45029.572916666664</v>
      </c>
      <c r="C71428">
        <v>14.7102</v>
      </c>
      <c r="D71428">
        <v>66.366</v>
      </c>
      <c r="E71428">
        <v>14.655799824000001</v>
      </c>
      <c r="F71428">
        <v>26.195</v>
      </c>
      <c r="G71428">
        <f t="shared" si="9008"/>
        <v>5.4400175999999689E-2</v>
      </c>
      <c r="H71428" s="4">
        <f t="shared" si="9009"/>
        <v>3.8327473382219271E-2</v>
      </c>
      <c r="I71428" s="4">
        <f t="shared" si="9010"/>
        <v>-0.29167252661778076</v>
      </c>
      <c r="J71428">
        <f t="shared" si="9007"/>
        <v>0</v>
      </c>
      <c r="L71428">
        <f t="shared" si="9011"/>
        <v>2023</v>
      </c>
      <c r="M71428">
        <f t="shared" si="9012"/>
        <v>4</v>
      </c>
      <c r="N71428">
        <f t="shared" si="9013"/>
        <v>13</v>
      </c>
      <c r="O71428">
        <f t="shared" si="9014"/>
        <v>0</v>
      </c>
    </row>
    <row r="71429" spans="2:15" x14ac:dyDescent="0.25">
      <c r="B71429" s="3">
        <v>45029.583333333336</v>
      </c>
      <c r="C71429">
        <v>14.7136</v>
      </c>
      <c r="D71429">
        <v>66.537000000000006</v>
      </c>
      <c r="E71429">
        <v>14.655074634000002</v>
      </c>
      <c r="F71429">
        <v>27.172999999999998</v>
      </c>
      <c r="G71429">
        <f t="shared" si="9008"/>
        <v>5.8525365999997803E-2</v>
      </c>
      <c r="H71429" s="4">
        <f t="shared" si="9009"/>
        <v>4.1233863058633656E-2</v>
      </c>
      <c r="I71429" s="4">
        <f t="shared" si="9010"/>
        <v>-0.28876613694136638</v>
      </c>
      <c r="J71429">
        <f t="shared" ref="J71429:J71492" si="9015">IF(I71429&lt;0,0,5212.7*I71429^3.6671)</f>
        <v>0</v>
      </c>
      <c r="L71429">
        <f t="shared" si="9011"/>
        <v>2023</v>
      </c>
      <c r="M71429">
        <f t="shared" si="9012"/>
        <v>4</v>
      </c>
      <c r="N71429">
        <f t="shared" si="9013"/>
        <v>13</v>
      </c>
      <c r="O71429">
        <f t="shared" si="9014"/>
        <v>0</v>
      </c>
    </row>
    <row r="71430" spans="2:15" x14ac:dyDescent="0.25">
      <c r="B71430" s="3">
        <v>45029.59375</v>
      </c>
      <c r="C71430">
        <v>14.710599999999999</v>
      </c>
      <c r="D71430">
        <v>66.537000000000006</v>
      </c>
      <c r="E71430">
        <v>14.649418152000001</v>
      </c>
      <c r="F71430">
        <v>27.763999999999999</v>
      </c>
      <c r="G71430">
        <f t="shared" si="9008"/>
        <v>6.1181847999998595E-2</v>
      </c>
      <c r="H71430" s="4">
        <f t="shared" si="9009"/>
        <v>4.3105479120048154E-2</v>
      </c>
      <c r="I71430" s="4">
        <f t="shared" si="9010"/>
        <v>-0.28689452087995188</v>
      </c>
      <c r="J71430">
        <f t="shared" si="9015"/>
        <v>0</v>
      </c>
      <c r="L71430">
        <f t="shared" si="9011"/>
        <v>2023</v>
      </c>
      <c r="M71430">
        <f t="shared" si="9012"/>
        <v>4</v>
      </c>
      <c r="N71430">
        <f t="shared" si="9013"/>
        <v>13</v>
      </c>
      <c r="O71430">
        <f t="shared" si="9014"/>
        <v>0</v>
      </c>
    </row>
    <row r="71431" spans="2:15" x14ac:dyDescent="0.25">
      <c r="B71431" s="3">
        <v>45029.604166666664</v>
      </c>
      <c r="C71431">
        <v>14.706</v>
      </c>
      <c r="D71431">
        <v>66.537000000000006</v>
      </c>
      <c r="E71431">
        <v>14.653769292000002</v>
      </c>
      <c r="F71431">
        <v>27.763999999999999</v>
      </c>
      <c r="G71431">
        <f t="shared" si="9008"/>
        <v>5.2230707999997961E-2</v>
      </c>
      <c r="H71431" s="4">
        <f t="shared" si="9009"/>
        <v>3.6798981507052485E-2</v>
      </c>
      <c r="I71431" s="4">
        <f t="shared" si="9010"/>
        <v>-0.29320101849294755</v>
      </c>
      <c r="J71431">
        <f t="shared" si="9015"/>
        <v>0</v>
      </c>
      <c r="L71431">
        <f t="shared" si="9011"/>
        <v>2023</v>
      </c>
      <c r="M71431">
        <f t="shared" si="9012"/>
        <v>4</v>
      </c>
      <c r="N71431">
        <f t="shared" si="9013"/>
        <v>13</v>
      </c>
      <c r="O71431">
        <f t="shared" si="9014"/>
        <v>0</v>
      </c>
    </row>
    <row r="71432" spans="2:15" x14ac:dyDescent="0.25">
      <c r="B71432" s="3">
        <v>45029.614583333336</v>
      </c>
      <c r="C71432">
        <v>14.701499999999999</v>
      </c>
      <c r="D71432">
        <v>66.537000000000006</v>
      </c>
      <c r="E71432">
        <v>14.654204406000002</v>
      </c>
      <c r="F71432">
        <v>27.567</v>
      </c>
      <c r="G71432">
        <f t="shared" si="9008"/>
        <v>4.729559399999772E-2</v>
      </c>
      <c r="H71432" s="4">
        <f t="shared" si="9009"/>
        <v>3.3321962416650495E-2</v>
      </c>
      <c r="I71432" s="4">
        <f t="shared" si="9010"/>
        <v>-0.29667803758334954</v>
      </c>
      <c r="J71432">
        <f t="shared" si="9015"/>
        <v>0</v>
      </c>
      <c r="L71432">
        <f t="shared" si="9011"/>
        <v>2023</v>
      </c>
      <c r="M71432">
        <f t="shared" si="9012"/>
        <v>4</v>
      </c>
      <c r="N71432">
        <f t="shared" si="9013"/>
        <v>13</v>
      </c>
      <c r="O71432">
        <f t="shared" si="9014"/>
        <v>0</v>
      </c>
    </row>
    <row r="71433" spans="2:15" x14ac:dyDescent="0.25">
      <c r="B71433" s="3">
        <v>45029.625</v>
      </c>
      <c r="C71433">
        <v>14.6968</v>
      </c>
      <c r="D71433">
        <v>66.537000000000006</v>
      </c>
      <c r="E71433">
        <v>14.64738762</v>
      </c>
      <c r="F71433">
        <v>27.37</v>
      </c>
      <c r="G71433">
        <f t="shared" si="9008"/>
        <v>4.94123799999997E-2</v>
      </c>
      <c r="H71433" s="4">
        <f t="shared" si="9009"/>
        <v>3.4813337353947225E-2</v>
      </c>
      <c r="I71433" s="4">
        <f t="shared" si="9010"/>
        <v>-0.29518666264605281</v>
      </c>
      <c r="J71433">
        <f t="shared" si="9015"/>
        <v>0</v>
      </c>
      <c r="L71433">
        <f t="shared" si="9011"/>
        <v>2023</v>
      </c>
      <c r="M71433">
        <f t="shared" si="9012"/>
        <v>4</v>
      </c>
      <c r="N71433">
        <f t="shared" si="9013"/>
        <v>13</v>
      </c>
      <c r="O71433">
        <f t="shared" si="9014"/>
        <v>0</v>
      </c>
    </row>
    <row r="71434" spans="2:15" x14ac:dyDescent="0.25">
      <c r="B71434" s="3">
        <v>45029.635416666664</v>
      </c>
      <c r="C71434">
        <v>14.695399999999999</v>
      </c>
      <c r="D71434">
        <v>66.537000000000006</v>
      </c>
      <c r="E71434">
        <v>14.643471593999999</v>
      </c>
      <c r="F71434">
        <v>27.468</v>
      </c>
      <c r="G71434">
        <f t="shared" si="9008"/>
        <v>5.1928406000000038E-2</v>
      </c>
      <c r="H71434" s="4">
        <f t="shared" si="9009"/>
        <v>3.6585995581082095E-2</v>
      </c>
      <c r="I71434" s="4">
        <f t="shared" si="9010"/>
        <v>-0.29341400441891791</v>
      </c>
      <c r="J71434">
        <f t="shared" si="9015"/>
        <v>0</v>
      </c>
      <c r="L71434">
        <f t="shared" si="9011"/>
        <v>2023</v>
      </c>
      <c r="M71434">
        <f t="shared" si="9012"/>
        <v>4</v>
      </c>
      <c r="N71434">
        <f t="shared" si="9013"/>
        <v>13</v>
      </c>
      <c r="O71434">
        <f t="shared" si="9014"/>
        <v>0</v>
      </c>
    </row>
    <row r="71435" spans="2:15" x14ac:dyDescent="0.25">
      <c r="B71435" s="3">
        <v>45029.645833333336</v>
      </c>
      <c r="C71435">
        <v>14.6944</v>
      </c>
      <c r="D71435">
        <v>66.707999999999998</v>
      </c>
      <c r="E71435">
        <v>14.6415861</v>
      </c>
      <c r="F71435">
        <v>27.664999999999999</v>
      </c>
      <c r="G71435">
        <f t="shared" ref="G71435:G71498" si="9016">C71435-E71435</f>
        <v>5.2813900000000302E-2</v>
      </c>
      <c r="H71435" s="4">
        <f t="shared" ref="H71435:H71498" si="9017">1000*G71435/2.2/(2.54^2)/100</f>
        <v>3.7209867601553599E-2</v>
      </c>
      <c r="I71435" s="4">
        <f t="shared" ref="I71435:I71498" si="9018">H71435-($Y$3-$Y$4)/100</f>
        <v>-0.29279013239844642</v>
      </c>
      <c r="J71435">
        <f t="shared" si="9015"/>
        <v>0</v>
      </c>
      <c r="L71435">
        <f t="shared" si="9011"/>
        <v>2023</v>
      </c>
      <c r="M71435">
        <f t="shared" si="9012"/>
        <v>4</v>
      </c>
      <c r="N71435">
        <f t="shared" si="9013"/>
        <v>13</v>
      </c>
      <c r="O71435">
        <f t="shared" si="9014"/>
        <v>0</v>
      </c>
    </row>
    <row r="71436" spans="2:15" x14ac:dyDescent="0.25">
      <c r="B71436" s="3">
        <v>45029.65625</v>
      </c>
      <c r="C71436">
        <v>14.6897</v>
      </c>
      <c r="D71436">
        <v>66.707999999999998</v>
      </c>
      <c r="E71436">
        <v>14.638540302000001</v>
      </c>
      <c r="F71436">
        <v>27.664999999999999</v>
      </c>
      <c r="G71436">
        <f t="shared" si="9016"/>
        <v>5.115969799999931E-2</v>
      </c>
      <c r="H71436" s="4">
        <f t="shared" si="9017"/>
        <v>3.6044404770627231E-2</v>
      </c>
      <c r="I71436" s="4">
        <f t="shared" si="9018"/>
        <v>-0.29395559522937276</v>
      </c>
      <c r="J71436">
        <f t="shared" si="9015"/>
        <v>0</v>
      </c>
      <c r="L71436">
        <f t="shared" si="9011"/>
        <v>2023</v>
      </c>
      <c r="M71436">
        <f t="shared" si="9012"/>
        <v>4</v>
      </c>
      <c r="N71436">
        <f t="shared" si="9013"/>
        <v>13</v>
      </c>
      <c r="O71436">
        <f t="shared" si="9014"/>
        <v>0</v>
      </c>
    </row>
    <row r="71437" spans="2:15" x14ac:dyDescent="0.25">
      <c r="B71437" s="3">
        <v>45029.666666666664</v>
      </c>
      <c r="C71437">
        <v>14.682</v>
      </c>
      <c r="D71437">
        <v>66.707999999999998</v>
      </c>
      <c r="E71437">
        <v>14.637670074000001</v>
      </c>
      <c r="F71437">
        <v>27.763999999999999</v>
      </c>
      <c r="G71437">
        <f t="shared" si="9016"/>
        <v>4.4329925999999631E-2</v>
      </c>
      <c r="H71437" s="4">
        <f t="shared" si="9017"/>
        <v>3.1232510328656763E-2</v>
      </c>
      <c r="I71437" s="4">
        <f t="shared" si="9018"/>
        <v>-0.29876748967134326</v>
      </c>
      <c r="J71437">
        <f t="shared" si="9015"/>
        <v>0</v>
      </c>
      <c r="L71437">
        <f t="shared" si="9011"/>
        <v>2023</v>
      </c>
      <c r="M71437">
        <f t="shared" si="9012"/>
        <v>4</v>
      </c>
      <c r="N71437">
        <f t="shared" si="9013"/>
        <v>13</v>
      </c>
      <c r="O71437">
        <f t="shared" si="9014"/>
        <v>0</v>
      </c>
    </row>
    <row r="71438" spans="2:15" x14ac:dyDescent="0.25">
      <c r="B71438" s="3">
        <v>45029.677083333336</v>
      </c>
      <c r="C71438">
        <v>14.6806</v>
      </c>
      <c r="D71438">
        <v>66.707999999999998</v>
      </c>
      <c r="E71438">
        <v>14.639120454</v>
      </c>
      <c r="F71438">
        <v>27.763999999999999</v>
      </c>
      <c r="G71438">
        <f t="shared" si="9016"/>
        <v>4.1479545999999701E-2</v>
      </c>
      <c r="H71438" s="4">
        <f t="shared" si="9017"/>
        <v>2.9224284039476956E-2</v>
      </c>
      <c r="I71438" s="4">
        <f t="shared" si="9018"/>
        <v>-0.30077571596052305</v>
      </c>
      <c r="J71438">
        <f t="shared" si="9015"/>
        <v>0</v>
      </c>
      <c r="L71438">
        <f t="shared" si="9011"/>
        <v>2023</v>
      </c>
      <c r="M71438">
        <f t="shared" si="9012"/>
        <v>4</v>
      </c>
      <c r="N71438">
        <f t="shared" si="9013"/>
        <v>13</v>
      </c>
      <c r="O71438">
        <f t="shared" si="9014"/>
        <v>0</v>
      </c>
    </row>
    <row r="71439" spans="2:15" x14ac:dyDescent="0.25">
      <c r="B71439" s="3">
        <v>45029.6875</v>
      </c>
      <c r="C71439">
        <v>14.6745</v>
      </c>
      <c r="D71439">
        <v>66.707999999999998</v>
      </c>
      <c r="E71439">
        <v>14.639120454</v>
      </c>
      <c r="F71439">
        <v>27.763999999999999</v>
      </c>
      <c r="G71439">
        <f t="shared" si="9016"/>
        <v>3.5379545999999706E-2</v>
      </c>
      <c r="H71439" s="4">
        <f t="shared" si="9017"/>
        <v>2.4926548171277957E-2</v>
      </c>
      <c r="I71439" s="4">
        <f t="shared" si="9018"/>
        <v>-0.30507345182872203</v>
      </c>
      <c r="J71439">
        <f t="shared" si="9015"/>
        <v>0</v>
      </c>
      <c r="L71439">
        <f t="shared" si="9011"/>
        <v>2023</v>
      </c>
      <c r="M71439">
        <f t="shared" si="9012"/>
        <v>4</v>
      </c>
      <c r="N71439">
        <f t="shared" si="9013"/>
        <v>13</v>
      </c>
      <c r="O71439">
        <f t="shared" si="9014"/>
        <v>0</v>
      </c>
    </row>
    <row r="71440" spans="2:15" x14ac:dyDescent="0.25">
      <c r="B71440" s="3">
        <v>45029.697916666664</v>
      </c>
      <c r="C71440">
        <v>14.673500000000001</v>
      </c>
      <c r="D71440">
        <v>66.879000000000005</v>
      </c>
      <c r="E71440">
        <v>14.640570834</v>
      </c>
      <c r="F71440">
        <v>27.468</v>
      </c>
      <c r="G71440">
        <f t="shared" si="9016"/>
        <v>3.292916600000062E-2</v>
      </c>
      <c r="H71440" s="4">
        <f t="shared" si="9017"/>
        <v>2.3200140627554419E-2</v>
      </c>
      <c r="I71440" s="4">
        <f t="shared" si="9018"/>
        <v>-0.30679985937244558</v>
      </c>
      <c r="J71440">
        <f t="shared" si="9015"/>
        <v>0</v>
      </c>
      <c r="L71440">
        <f t="shared" si="9011"/>
        <v>2023</v>
      </c>
      <c r="M71440">
        <f t="shared" si="9012"/>
        <v>4</v>
      </c>
      <c r="N71440">
        <f t="shared" si="9013"/>
        <v>13</v>
      </c>
      <c r="O71440">
        <f t="shared" si="9014"/>
        <v>0</v>
      </c>
    </row>
    <row r="71441" spans="2:15" x14ac:dyDescent="0.25">
      <c r="B71441" s="3">
        <v>45029.708333333336</v>
      </c>
      <c r="C71441">
        <v>14.673500000000001</v>
      </c>
      <c r="D71441">
        <v>66.879000000000005</v>
      </c>
      <c r="E71441">
        <v>14.640860909999999</v>
      </c>
      <c r="F71441">
        <v>27.271999999999998</v>
      </c>
      <c r="G71441">
        <f t="shared" si="9016"/>
        <v>3.2639090000001758E-2</v>
      </c>
      <c r="H71441" s="4">
        <f t="shared" si="9017"/>
        <v>2.299576849153822E-2</v>
      </c>
      <c r="I71441" s="4">
        <f t="shared" si="9018"/>
        <v>-0.30700423150846179</v>
      </c>
      <c r="J71441">
        <f t="shared" si="9015"/>
        <v>0</v>
      </c>
      <c r="L71441">
        <f t="shared" si="9011"/>
        <v>2023</v>
      </c>
      <c r="M71441">
        <f t="shared" si="9012"/>
        <v>4</v>
      </c>
      <c r="N71441">
        <f t="shared" si="9013"/>
        <v>13</v>
      </c>
      <c r="O71441">
        <f t="shared" si="9014"/>
        <v>0</v>
      </c>
    </row>
    <row r="71442" spans="2:15" x14ac:dyDescent="0.25">
      <c r="B71442" s="3">
        <v>45029.71875</v>
      </c>
      <c r="C71442">
        <v>14.674899999999999</v>
      </c>
      <c r="D71442">
        <v>66.879000000000005</v>
      </c>
      <c r="E71442">
        <v>14.644776936</v>
      </c>
      <c r="F71442">
        <v>27.172999999999998</v>
      </c>
      <c r="G71442">
        <f t="shared" si="9016"/>
        <v>3.0123063999999644E-2</v>
      </c>
      <c r="H71442" s="4">
        <f t="shared" si="9017"/>
        <v>2.1223110264402094E-2</v>
      </c>
      <c r="I71442" s="4">
        <f t="shared" si="9018"/>
        <v>-0.30877688973559791</v>
      </c>
      <c r="J71442">
        <f t="shared" si="9015"/>
        <v>0</v>
      </c>
      <c r="L71442">
        <f t="shared" si="9011"/>
        <v>2023</v>
      </c>
      <c r="M71442">
        <f t="shared" si="9012"/>
        <v>4</v>
      </c>
      <c r="N71442">
        <f t="shared" si="9013"/>
        <v>13</v>
      </c>
      <c r="O71442">
        <f t="shared" si="9014"/>
        <v>0</v>
      </c>
    </row>
    <row r="71443" spans="2:15" x14ac:dyDescent="0.25">
      <c r="B71443" s="3">
        <v>45029.729166666664</v>
      </c>
      <c r="C71443">
        <v>14.671900000000001</v>
      </c>
      <c r="D71443">
        <v>66.879000000000005</v>
      </c>
      <c r="E71443">
        <v>14.645647164</v>
      </c>
      <c r="F71443">
        <v>26.780999999999999</v>
      </c>
      <c r="G71443">
        <f t="shared" si="9016"/>
        <v>2.6252836000001167E-2</v>
      </c>
      <c r="H71443" s="4">
        <f t="shared" si="9017"/>
        <v>1.8496353265434626E-2</v>
      </c>
      <c r="I71443" s="4">
        <f t="shared" si="9018"/>
        <v>-0.31150364673456538</v>
      </c>
      <c r="J71443">
        <f t="shared" si="9015"/>
        <v>0</v>
      </c>
      <c r="L71443">
        <f t="shared" si="9011"/>
        <v>2023</v>
      </c>
      <c r="M71443">
        <f t="shared" si="9012"/>
        <v>4</v>
      </c>
      <c r="N71443">
        <f t="shared" si="9013"/>
        <v>13</v>
      </c>
      <c r="O71443">
        <f t="shared" si="9014"/>
        <v>0</v>
      </c>
    </row>
    <row r="71444" spans="2:15" x14ac:dyDescent="0.25">
      <c r="B71444" s="3">
        <v>45029.739583333336</v>
      </c>
      <c r="C71444">
        <v>14.673500000000001</v>
      </c>
      <c r="D71444">
        <v>66.879000000000005</v>
      </c>
      <c r="E71444">
        <v>14.648547924000001</v>
      </c>
      <c r="F71444">
        <v>26.488</v>
      </c>
      <c r="G71444">
        <f t="shared" si="9016"/>
        <v>2.4952075999999934E-2</v>
      </c>
      <c r="H71444" s="4">
        <f t="shared" si="9017"/>
        <v>1.7579906887086452E-2</v>
      </c>
      <c r="I71444" s="4">
        <f t="shared" si="9018"/>
        <v>-0.31242009311291358</v>
      </c>
      <c r="J71444">
        <f t="shared" si="9015"/>
        <v>0</v>
      </c>
      <c r="L71444">
        <f t="shared" si="9011"/>
        <v>2023</v>
      </c>
      <c r="M71444">
        <f t="shared" si="9012"/>
        <v>4</v>
      </c>
      <c r="N71444">
        <f t="shared" si="9013"/>
        <v>13</v>
      </c>
      <c r="O71444">
        <f t="shared" si="9014"/>
        <v>0</v>
      </c>
    </row>
    <row r="71445" spans="2:15" x14ac:dyDescent="0.25">
      <c r="B71445" s="3">
        <v>45029.75</v>
      </c>
      <c r="C71445">
        <v>14.6755</v>
      </c>
      <c r="D71445">
        <v>67.05</v>
      </c>
      <c r="E71445">
        <v>14.648547924000001</v>
      </c>
      <c r="F71445">
        <v>26.195</v>
      </c>
      <c r="G71445">
        <f t="shared" si="9016"/>
        <v>2.6952075999998826E-2</v>
      </c>
      <c r="H71445" s="4">
        <f t="shared" si="9017"/>
        <v>1.8989000614364038E-2</v>
      </c>
      <c r="I71445" s="4">
        <f t="shared" si="9018"/>
        <v>-0.31101099938563598</v>
      </c>
      <c r="J71445">
        <f t="shared" si="9015"/>
        <v>0</v>
      </c>
      <c r="L71445">
        <f t="shared" si="9011"/>
        <v>2023</v>
      </c>
      <c r="M71445">
        <f t="shared" si="9012"/>
        <v>4</v>
      </c>
      <c r="N71445">
        <f t="shared" si="9013"/>
        <v>13</v>
      </c>
      <c r="O71445">
        <f t="shared" si="9014"/>
        <v>0</v>
      </c>
    </row>
    <row r="71446" spans="2:15" x14ac:dyDescent="0.25">
      <c r="B71446" s="3">
        <v>45029.760416666664</v>
      </c>
      <c r="C71446">
        <v>14.6769</v>
      </c>
      <c r="D71446">
        <v>67.05</v>
      </c>
      <c r="E71446">
        <v>14.650288380000001</v>
      </c>
      <c r="F71446">
        <v>25.707999999999998</v>
      </c>
      <c r="G71446">
        <f t="shared" si="9016"/>
        <v>2.6611619999998837E-2</v>
      </c>
      <c r="H71446" s="4">
        <f t="shared" si="9017"/>
        <v>1.8749133407356903E-2</v>
      </c>
      <c r="I71446" s="4">
        <f t="shared" si="9018"/>
        <v>-0.31125086659264312</v>
      </c>
      <c r="J71446">
        <f t="shared" si="9015"/>
        <v>0</v>
      </c>
      <c r="L71446">
        <f t="shared" si="9011"/>
        <v>2023</v>
      </c>
      <c r="M71446">
        <f t="shared" si="9012"/>
        <v>4</v>
      </c>
      <c r="N71446">
        <f t="shared" si="9013"/>
        <v>13</v>
      </c>
      <c r="O71446">
        <f t="shared" si="9014"/>
        <v>0</v>
      </c>
    </row>
    <row r="71447" spans="2:15" x14ac:dyDescent="0.25">
      <c r="B71447" s="3">
        <v>45029.770833333336</v>
      </c>
      <c r="C71447">
        <v>14.6769</v>
      </c>
      <c r="D71447">
        <v>67.05</v>
      </c>
      <c r="E71447">
        <v>14.652173873999999</v>
      </c>
      <c r="F71447">
        <v>25.222000000000001</v>
      </c>
      <c r="G71447">
        <f t="shared" si="9016"/>
        <v>2.4726126000000903E-2</v>
      </c>
      <c r="H71447" s="4">
        <f t="shared" si="9017"/>
        <v>1.7420714523247862E-2</v>
      </c>
      <c r="I71447" s="4">
        <f t="shared" si="9018"/>
        <v>-0.31257928547675218</v>
      </c>
      <c r="J71447">
        <f t="shared" si="9015"/>
        <v>0</v>
      </c>
      <c r="L71447">
        <f t="shared" si="9011"/>
        <v>2023</v>
      </c>
      <c r="M71447">
        <f t="shared" si="9012"/>
        <v>4</v>
      </c>
      <c r="N71447">
        <f t="shared" si="9013"/>
        <v>13</v>
      </c>
      <c r="O71447">
        <f t="shared" si="9014"/>
        <v>0</v>
      </c>
    </row>
    <row r="71448" spans="2:15" x14ac:dyDescent="0.25">
      <c r="B71448" s="3">
        <v>45029.78125</v>
      </c>
      <c r="C71448">
        <v>14.6769</v>
      </c>
      <c r="D71448">
        <v>67.05</v>
      </c>
      <c r="E71448">
        <v>14.656960128</v>
      </c>
      <c r="F71448">
        <v>24.738</v>
      </c>
      <c r="G71448">
        <f t="shared" si="9016"/>
        <v>1.9939872000000136E-2</v>
      </c>
      <c r="H71448" s="4">
        <f t="shared" si="9017"/>
        <v>1.4048574278966837E-2</v>
      </c>
      <c r="I71448" s="4">
        <f t="shared" si="9018"/>
        <v>-0.31595142572103319</v>
      </c>
      <c r="J71448">
        <f t="shared" si="9015"/>
        <v>0</v>
      </c>
      <c r="L71448">
        <f t="shared" si="9011"/>
        <v>2023</v>
      </c>
      <c r="M71448">
        <f t="shared" si="9012"/>
        <v>4</v>
      </c>
      <c r="N71448">
        <f t="shared" si="9013"/>
        <v>13</v>
      </c>
      <c r="O71448">
        <f t="shared" si="9014"/>
        <v>0</v>
      </c>
    </row>
    <row r="71449" spans="2:15" x14ac:dyDescent="0.25">
      <c r="B71449" s="3">
        <v>45029.791666666664</v>
      </c>
      <c r="C71449">
        <v>14.6816</v>
      </c>
      <c r="D71449">
        <v>67.05</v>
      </c>
      <c r="E71449">
        <v>14.655944862</v>
      </c>
      <c r="F71449">
        <v>24.254999999999999</v>
      </c>
      <c r="G71449">
        <f t="shared" si="9016"/>
        <v>2.5655137999999411E-2</v>
      </c>
      <c r="H71449" s="4">
        <f t="shared" si="9017"/>
        <v>1.8075247014129974E-2</v>
      </c>
      <c r="I71449" s="4">
        <f t="shared" si="9018"/>
        <v>-0.31192475298587002</v>
      </c>
      <c r="J71449">
        <f t="shared" si="9015"/>
        <v>0</v>
      </c>
      <c r="L71449">
        <f t="shared" si="9011"/>
        <v>2023</v>
      </c>
      <c r="M71449">
        <f t="shared" si="9012"/>
        <v>4</v>
      </c>
      <c r="N71449">
        <f t="shared" si="9013"/>
        <v>13</v>
      </c>
      <c r="O71449">
        <f t="shared" si="9014"/>
        <v>0</v>
      </c>
    </row>
    <row r="71450" spans="2:15" x14ac:dyDescent="0.25">
      <c r="B71450" s="3">
        <v>45029.802083333336</v>
      </c>
      <c r="C71450">
        <v>14.683</v>
      </c>
      <c r="D71450">
        <v>67.05</v>
      </c>
      <c r="E71450">
        <v>14.659860887999999</v>
      </c>
      <c r="F71450">
        <v>23.869</v>
      </c>
      <c r="G71450">
        <f t="shared" si="9016"/>
        <v>2.313911200000085E-2</v>
      </c>
      <c r="H71450" s="4">
        <f t="shared" si="9017"/>
        <v>1.6302588786996353E-2</v>
      </c>
      <c r="I71450" s="4">
        <f t="shared" si="9018"/>
        <v>-0.31369741121300365</v>
      </c>
      <c r="J71450">
        <f t="shared" si="9015"/>
        <v>0</v>
      </c>
      <c r="L71450">
        <f t="shared" si="9011"/>
        <v>2023</v>
      </c>
      <c r="M71450">
        <f t="shared" si="9012"/>
        <v>4</v>
      </c>
      <c r="N71450">
        <f t="shared" si="9013"/>
        <v>13</v>
      </c>
      <c r="O71450">
        <f t="shared" si="9014"/>
        <v>0</v>
      </c>
    </row>
    <row r="71451" spans="2:15" x14ac:dyDescent="0.25">
      <c r="B71451" s="3">
        <v>45029.8125</v>
      </c>
      <c r="C71451">
        <v>14.6881</v>
      </c>
      <c r="D71451">
        <v>67.221000000000004</v>
      </c>
      <c r="E71451">
        <v>14.659280736000001</v>
      </c>
      <c r="F71451">
        <v>23.484000000000002</v>
      </c>
      <c r="G71451">
        <f t="shared" si="9016"/>
        <v>2.8819263999999123E-2</v>
      </c>
      <c r="H71451" s="4">
        <f t="shared" si="9017"/>
        <v>2.0304522063588962E-2</v>
      </c>
      <c r="I71451" s="4">
        <f t="shared" si="9018"/>
        <v>-0.30969547793641106</v>
      </c>
      <c r="J71451">
        <f t="shared" si="9015"/>
        <v>0</v>
      </c>
      <c r="L71451">
        <f t="shared" si="9011"/>
        <v>2023</v>
      </c>
      <c r="M71451">
        <f t="shared" si="9012"/>
        <v>4</v>
      </c>
      <c r="N71451">
        <f t="shared" si="9013"/>
        <v>13</v>
      </c>
      <c r="O71451">
        <f t="shared" si="9014"/>
        <v>0</v>
      </c>
    </row>
    <row r="71452" spans="2:15" x14ac:dyDescent="0.25">
      <c r="B71452" s="3">
        <v>45029.822916666664</v>
      </c>
      <c r="C71452">
        <v>14.6896</v>
      </c>
      <c r="D71452">
        <v>67.221000000000004</v>
      </c>
      <c r="E71452">
        <v>14.663196762</v>
      </c>
      <c r="F71452">
        <v>23.1</v>
      </c>
      <c r="G71452">
        <f t="shared" si="9016"/>
        <v>2.6403238000000329E-2</v>
      </c>
      <c r="H71452" s="4">
        <f t="shared" si="9017"/>
        <v>1.8602318522819093E-2</v>
      </c>
      <c r="I71452" s="4">
        <f t="shared" si="9018"/>
        <v>-0.31139768147718094</v>
      </c>
      <c r="J71452">
        <f t="shared" si="9015"/>
        <v>0</v>
      </c>
      <c r="L71452">
        <f t="shared" si="9011"/>
        <v>2023</v>
      </c>
      <c r="M71452">
        <f t="shared" si="9012"/>
        <v>4</v>
      </c>
      <c r="N71452">
        <f t="shared" si="9013"/>
        <v>13</v>
      </c>
      <c r="O71452">
        <f t="shared" si="9014"/>
        <v>0</v>
      </c>
    </row>
    <row r="71453" spans="2:15" x14ac:dyDescent="0.25">
      <c r="B71453" s="3">
        <v>45029.833333333336</v>
      </c>
      <c r="C71453">
        <v>14.692600000000001</v>
      </c>
      <c r="D71453">
        <v>67.221000000000004</v>
      </c>
      <c r="E71453">
        <v>14.660150964</v>
      </c>
      <c r="F71453">
        <v>22.812000000000001</v>
      </c>
      <c r="G71453">
        <f t="shared" si="9016"/>
        <v>3.244903600000093E-2</v>
      </c>
      <c r="H71453" s="4">
        <f t="shared" si="9017"/>
        <v>2.2861866541915556E-2</v>
      </c>
      <c r="I71453" s="4">
        <f t="shared" si="9018"/>
        <v>-0.30713813345808444</v>
      </c>
      <c r="J71453">
        <f t="shared" si="9015"/>
        <v>0</v>
      </c>
      <c r="L71453">
        <f t="shared" si="9011"/>
        <v>2023</v>
      </c>
      <c r="M71453">
        <f t="shared" si="9012"/>
        <v>4</v>
      </c>
      <c r="N71453">
        <f t="shared" si="9013"/>
        <v>13</v>
      </c>
      <c r="O71453">
        <f t="shared" si="9014"/>
        <v>0</v>
      </c>
    </row>
    <row r="71454" spans="2:15" x14ac:dyDescent="0.25">
      <c r="B71454" s="3">
        <v>45029.84375</v>
      </c>
      <c r="C71454">
        <v>14.6957</v>
      </c>
      <c r="D71454">
        <v>67.221000000000004</v>
      </c>
      <c r="E71454">
        <v>14.664647142</v>
      </c>
      <c r="F71454">
        <v>22.524999999999999</v>
      </c>
      <c r="G71454">
        <f t="shared" si="9016"/>
        <v>3.1052858000000683E-2</v>
      </c>
      <c r="H71454" s="4">
        <f t="shared" si="9017"/>
        <v>2.1878193710933354E-2</v>
      </c>
      <c r="I71454" s="4">
        <f t="shared" si="9018"/>
        <v>-0.30812180628906666</v>
      </c>
      <c r="J71454">
        <f t="shared" si="9015"/>
        <v>0</v>
      </c>
      <c r="L71454">
        <f t="shared" si="9011"/>
        <v>2023</v>
      </c>
      <c r="M71454">
        <f t="shared" si="9012"/>
        <v>4</v>
      </c>
      <c r="N71454">
        <f t="shared" si="9013"/>
        <v>13</v>
      </c>
      <c r="O71454">
        <f t="shared" si="9014"/>
        <v>0</v>
      </c>
    </row>
    <row r="71455" spans="2:15" x14ac:dyDescent="0.25">
      <c r="B71455" s="3">
        <v>45029.854166666664</v>
      </c>
      <c r="C71455">
        <v>14.698700000000001</v>
      </c>
      <c r="D71455">
        <v>67.221000000000004</v>
      </c>
      <c r="E71455">
        <v>14.668418130000001</v>
      </c>
      <c r="F71455">
        <v>22.141999999999999</v>
      </c>
      <c r="G71455">
        <f t="shared" si="9016"/>
        <v>3.02818699999996E-2</v>
      </c>
      <c r="H71455" s="4">
        <f t="shared" si="9017"/>
        <v>2.133499653362915E-2</v>
      </c>
      <c r="I71455" s="4">
        <f t="shared" si="9018"/>
        <v>-0.30866500346637088</v>
      </c>
      <c r="J71455">
        <f t="shared" si="9015"/>
        <v>0</v>
      </c>
      <c r="L71455">
        <f t="shared" si="9011"/>
        <v>2023</v>
      </c>
      <c r="M71455">
        <f t="shared" si="9012"/>
        <v>4</v>
      </c>
      <c r="N71455">
        <f t="shared" si="9013"/>
        <v>13</v>
      </c>
      <c r="O71455">
        <f t="shared" si="9014"/>
        <v>0</v>
      </c>
    </row>
    <row r="71456" spans="2:15" x14ac:dyDescent="0.25">
      <c r="B71456" s="3">
        <v>45029.864583333336</v>
      </c>
      <c r="C71456">
        <v>14.7019</v>
      </c>
      <c r="D71456">
        <v>67.221000000000004</v>
      </c>
      <c r="E71456">
        <v>14.671463928000001</v>
      </c>
      <c r="F71456">
        <v>21.855</v>
      </c>
      <c r="G71456">
        <f t="shared" si="9016"/>
        <v>3.0436071999998759E-2</v>
      </c>
      <c r="H71456" s="4">
        <f t="shared" si="9017"/>
        <v>2.1443639069095445E-2</v>
      </c>
      <c r="I71456" s="4">
        <f t="shared" si="9018"/>
        <v>-0.30855636093090455</v>
      </c>
      <c r="J71456">
        <f t="shared" si="9015"/>
        <v>0</v>
      </c>
      <c r="L71456">
        <f t="shared" si="9011"/>
        <v>2023</v>
      </c>
      <c r="M71456">
        <f t="shared" si="9012"/>
        <v>4</v>
      </c>
      <c r="N71456">
        <f t="shared" si="9013"/>
        <v>13</v>
      </c>
      <c r="O71456">
        <f t="shared" si="9014"/>
        <v>0</v>
      </c>
    </row>
    <row r="71457" spans="2:15" x14ac:dyDescent="0.25">
      <c r="B71457" s="3">
        <v>45029.875</v>
      </c>
      <c r="C71457">
        <v>14.7019</v>
      </c>
      <c r="D71457">
        <v>67.221000000000004</v>
      </c>
      <c r="E71457">
        <v>14.675234916000001</v>
      </c>
      <c r="F71457">
        <v>21.472999999999999</v>
      </c>
      <c r="G71457">
        <f t="shared" si="9016"/>
        <v>2.6665083999999339E-2</v>
      </c>
      <c r="H71457" s="4">
        <f t="shared" si="9017"/>
        <v>1.8786801300874862E-2</v>
      </c>
      <c r="I71457" s="4">
        <f t="shared" si="9018"/>
        <v>-0.31121319869912517</v>
      </c>
      <c r="J71457">
        <f t="shared" si="9015"/>
        <v>0</v>
      </c>
      <c r="L71457">
        <f t="shared" si="9011"/>
        <v>2023</v>
      </c>
      <c r="M71457">
        <f t="shared" si="9012"/>
        <v>4</v>
      </c>
      <c r="N71457">
        <f t="shared" si="9013"/>
        <v>13</v>
      </c>
      <c r="O71457">
        <f t="shared" si="9014"/>
        <v>0</v>
      </c>
    </row>
    <row r="71458" spans="2:15" x14ac:dyDescent="0.25">
      <c r="B71458" s="3">
        <v>45029.885416666664</v>
      </c>
      <c r="C71458">
        <v>14.7049</v>
      </c>
      <c r="D71458">
        <v>67.221000000000004</v>
      </c>
      <c r="E71458">
        <v>14.676250181999999</v>
      </c>
      <c r="F71458">
        <v>21.091000000000001</v>
      </c>
      <c r="G71458">
        <f t="shared" si="9016"/>
        <v>2.8649818000001659E-2</v>
      </c>
      <c r="H71458" s="4">
        <f t="shared" si="9017"/>
        <v>2.0185139415734542E-2</v>
      </c>
      <c r="I71458" s="4">
        <f t="shared" si="9018"/>
        <v>-0.30981486058426549</v>
      </c>
      <c r="J71458">
        <f t="shared" si="9015"/>
        <v>0</v>
      </c>
      <c r="L71458">
        <f t="shared" si="9011"/>
        <v>2023</v>
      </c>
      <c r="M71458">
        <f t="shared" si="9012"/>
        <v>4</v>
      </c>
      <c r="N71458">
        <f t="shared" si="9013"/>
        <v>13</v>
      </c>
      <c r="O71458">
        <f t="shared" si="9014"/>
        <v>0</v>
      </c>
    </row>
    <row r="71459" spans="2:15" x14ac:dyDescent="0.25">
      <c r="B71459" s="3">
        <v>45029.895833333336</v>
      </c>
      <c r="C71459">
        <v>14.709899999999999</v>
      </c>
      <c r="D71459">
        <v>67.391999999999996</v>
      </c>
      <c r="E71459">
        <v>14.677700562</v>
      </c>
      <c r="F71459">
        <v>20.805</v>
      </c>
      <c r="G71459">
        <f t="shared" si="9016"/>
        <v>3.2199437999999247E-2</v>
      </c>
      <c r="H71459" s="4">
        <f t="shared" si="9017"/>
        <v>2.2686013053843757E-2</v>
      </c>
      <c r="I71459" s="4">
        <f t="shared" si="9018"/>
        <v>-0.30731398694615625</v>
      </c>
      <c r="J71459">
        <f t="shared" si="9015"/>
        <v>0</v>
      </c>
      <c r="L71459">
        <f t="shared" si="9011"/>
        <v>2023</v>
      </c>
      <c r="M71459">
        <f t="shared" si="9012"/>
        <v>4</v>
      </c>
      <c r="N71459">
        <f t="shared" si="9013"/>
        <v>13</v>
      </c>
      <c r="O71459">
        <f t="shared" si="9014"/>
        <v>0</v>
      </c>
    </row>
    <row r="71460" spans="2:15" x14ac:dyDescent="0.25">
      <c r="B71460" s="3">
        <v>45029.90625</v>
      </c>
      <c r="C71460">
        <v>14.714499999999999</v>
      </c>
      <c r="D71460">
        <v>67.391999999999996</v>
      </c>
      <c r="E71460">
        <v>14.679150942</v>
      </c>
      <c r="F71460">
        <v>20.518999999999998</v>
      </c>
      <c r="G71460">
        <f t="shared" si="9016"/>
        <v>3.5349057999999545E-2</v>
      </c>
      <c r="H71460" s="4">
        <f t="shared" si="9017"/>
        <v>2.4905067946499205E-2</v>
      </c>
      <c r="I71460" s="4">
        <f t="shared" si="9018"/>
        <v>-0.3050949320535008</v>
      </c>
      <c r="J71460">
        <f t="shared" si="9015"/>
        <v>0</v>
      </c>
      <c r="L71460">
        <f t="shared" si="9011"/>
        <v>2023</v>
      </c>
      <c r="M71460">
        <f t="shared" si="9012"/>
        <v>4</v>
      </c>
      <c r="N71460">
        <f t="shared" si="9013"/>
        <v>13</v>
      </c>
      <c r="O71460">
        <f t="shared" si="9014"/>
        <v>0</v>
      </c>
    </row>
    <row r="71461" spans="2:15" x14ac:dyDescent="0.25">
      <c r="B71461" s="3">
        <v>45029.916666666664</v>
      </c>
      <c r="C71461">
        <v>14.717599999999999</v>
      </c>
      <c r="D71461">
        <v>67.391999999999996</v>
      </c>
      <c r="E71461">
        <v>14.683066968</v>
      </c>
      <c r="F71461">
        <v>20.423999999999999</v>
      </c>
      <c r="G71461">
        <f t="shared" si="9016"/>
        <v>3.4533031999998798E-2</v>
      </c>
      <c r="H71461" s="4">
        <f t="shared" si="9017"/>
        <v>2.4330139387550652E-2</v>
      </c>
      <c r="I71461" s="4">
        <f t="shared" si="9018"/>
        <v>-0.30566986061244938</v>
      </c>
      <c r="J71461">
        <f t="shared" si="9015"/>
        <v>0</v>
      </c>
      <c r="L71461">
        <f t="shared" si="9011"/>
        <v>2023</v>
      </c>
      <c r="M71461">
        <f t="shared" si="9012"/>
        <v>4</v>
      </c>
      <c r="N71461">
        <f t="shared" si="9013"/>
        <v>13</v>
      </c>
      <c r="O71461">
        <f t="shared" si="9014"/>
        <v>0</v>
      </c>
    </row>
    <row r="71462" spans="2:15" x14ac:dyDescent="0.25">
      <c r="B71462" s="3">
        <v>45029.927083333336</v>
      </c>
      <c r="C71462">
        <v>14.718999999999999</v>
      </c>
      <c r="D71462">
        <v>67.391999999999996</v>
      </c>
      <c r="E71462">
        <v>14.684082234</v>
      </c>
      <c r="F71462">
        <v>20.329000000000001</v>
      </c>
      <c r="G71462">
        <f t="shared" si="9016"/>
        <v>3.4917765999999517E-2</v>
      </c>
      <c r="H71462" s="4">
        <f t="shared" si="9017"/>
        <v>2.4601202520586517E-2</v>
      </c>
      <c r="I71462" s="4">
        <f t="shared" si="9018"/>
        <v>-0.30539879747941351</v>
      </c>
      <c r="J71462">
        <f t="shared" si="9015"/>
        <v>0</v>
      </c>
      <c r="L71462">
        <f t="shared" si="9011"/>
        <v>2023</v>
      </c>
      <c r="M71462">
        <f t="shared" si="9012"/>
        <v>4</v>
      </c>
      <c r="N71462">
        <f t="shared" si="9013"/>
        <v>13</v>
      </c>
      <c r="O71462">
        <f t="shared" si="9014"/>
        <v>0</v>
      </c>
    </row>
    <row r="71463" spans="2:15" x14ac:dyDescent="0.25">
      <c r="B71463" s="3">
        <v>45029.9375</v>
      </c>
      <c r="C71463">
        <v>14.722099999999999</v>
      </c>
      <c r="D71463">
        <v>67.391999999999996</v>
      </c>
      <c r="E71463">
        <v>14.685532614</v>
      </c>
      <c r="F71463">
        <v>20.329000000000001</v>
      </c>
      <c r="G71463">
        <f t="shared" si="9016"/>
        <v>3.6567385999999757E-2</v>
      </c>
      <c r="H71463" s="4">
        <f t="shared" si="9017"/>
        <v>2.5763437117783151E-2</v>
      </c>
      <c r="I71463" s="4">
        <f t="shared" si="9018"/>
        <v>-0.30423656288221684</v>
      </c>
      <c r="J71463">
        <f t="shared" si="9015"/>
        <v>0</v>
      </c>
      <c r="L71463">
        <f t="shared" si="9011"/>
        <v>2023</v>
      </c>
      <c r="M71463">
        <f t="shared" si="9012"/>
        <v>4</v>
      </c>
      <c r="N71463">
        <f t="shared" si="9013"/>
        <v>13</v>
      </c>
      <c r="O71463">
        <f t="shared" si="9014"/>
        <v>0</v>
      </c>
    </row>
    <row r="71464" spans="2:15" x14ac:dyDescent="0.25">
      <c r="B71464" s="3">
        <v>45029.947916666664</v>
      </c>
      <c r="C71464">
        <v>14.723699999999999</v>
      </c>
      <c r="D71464">
        <v>67.391999999999996</v>
      </c>
      <c r="E71464">
        <v>14.683066968</v>
      </c>
      <c r="F71464">
        <v>20.138000000000002</v>
      </c>
      <c r="G71464">
        <f t="shared" si="9016"/>
        <v>4.0633031999998792E-2</v>
      </c>
      <c r="H71464" s="4">
        <f t="shared" si="9017"/>
        <v>2.8627875255749662E-2</v>
      </c>
      <c r="I71464" s="4">
        <f t="shared" si="9018"/>
        <v>-0.30137212474425035</v>
      </c>
      <c r="J71464">
        <f t="shared" si="9015"/>
        <v>0</v>
      </c>
      <c r="L71464">
        <f t="shared" si="9011"/>
        <v>2023</v>
      </c>
      <c r="M71464">
        <f t="shared" si="9012"/>
        <v>4</v>
      </c>
      <c r="N71464">
        <f t="shared" si="9013"/>
        <v>13</v>
      </c>
      <c r="O71464">
        <f t="shared" si="9014"/>
        <v>0</v>
      </c>
    </row>
    <row r="71465" spans="2:15" x14ac:dyDescent="0.25">
      <c r="B71465" s="3">
        <v>45029.958333333336</v>
      </c>
      <c r="C71465">
        <v>14.728300000000001</v>
      </c>
      <c r="D71465">
        <v>67.391999999999996</v>
      </c>
      <c r="E71465">
        <v>14.686547880000001</v>
      </c>
      <c r="F71465">
        <v>19.948</v>
      </c>
      <c r="G71465">
        <f t="shared" si="9016"/>
        <v>4.1752119999999948E-2</v>
      </c>
      <c r="H71465" s="4">
        <f t="shared" si="9017"/>
        <v>2.9416325196286716E-2</v>
      </c>
      <c r="I71465" s="4">
        <f t="shared" si="9018"/>
        <v>-0.30058367480371329</v>
      </c>
      <c r="J71465">
        <f t="shared" si="9015"/>
        <v>0</v>
      </c>
      <c r="L71465">
        <f t="shared" si="9011"/>
        <v>2023</v>
      </c>
      <c r="M71465">
        <f t="shared" si="9012"/>
        <v>4</v>
      </c>
      <c r="N71465">
        <f t="shared" si="9013"/>
        <v>13</v>
      </c>
      <c r="O71465">
        <f t="shared" si="9014"/>
        <v>0</v>
      </c>
    </row>
    <row r="71466" spans="2:15" x14ac:dyDescent="0.25">
      <c r="B71466" s="3">
        <v>45029.96875</v>
      </c>
      <c r="C71466">
        <v>14.728300000000001</v>
      </c>
      <c r="D71466">
        <v>67.391999999999996</v>
      </c>
      <c r="E71466">
        <v>14.685532614</v>
      </c>
      <c r="F71466">
        <v>19.757999999999999</v>
      </c>
      <c r="G71466">
        <f t="shared" si="9016"/>
        <v>4.2767386000001295E-2</v>
      </c>
      <c r="H71466" s="4">
        <f t="shared" si="9017"/>
        <v>3.0131627672347162E-2</v>
      </c>
      <c r="I71466" s="4">
        <f t="shared" si="9018"/>
        <v>-0.29986837232765284</v>
      </c>
      <c r="J71466">
        <f t="shared" si="9015"/>
        <v>0</v>
      </c>
      <c r="L71466">
        <f t="shared" si="9011"/>
        <v>2023</v>
      </c>
      <c r="M71466">
        <f t="shared" si="9012"/>
        <v>4</v>
      </c>
      <c r="N71466">
        <f t="shared" si="9013"/>
        <v>13</v>
      </c>
      <c r="O71466">
        <f t="shared" si="9014"/>
        <v>0</v>
      </c>
    </row>
    <row r="71467" spans="2:15" x14ac:dyDescent="0.25">
      <c r="B71467" s="3">
        <v>45029.979166666664</v>
      </c>
      <c r="C71467">
        <v>14.728300000000001</v>
      </c>
      <c r="D71467">
        <v>67.391999999999996</v>
      </c>
      <c r="E71467">
        <v>14.685097499999999</v>
      </c>
      <c r="F71467">
        <v>19.661999999999999</v>
      </c>
      <c r="G71467">
        <f t="shared" si="9016"/>
        <v>4.3202500000001365E-2</v>
      </c>
      <c r="H71467" s="4">
        <f t="shared" si="9017"/>
        <v>3.0438185876372714E-2</v>
      </c>
      <c r="I71467" s="4">
        <f t="shared" si="9018"/>
        <v>-0.29956181412362731</v>
      </c>
      <c r="J71467">
        <f t="shared" si="9015"/>
        <v>0</v>
      </c>
      <c r="L71467">
        <f t="shared" si="9011"/>
        <v>2023</v>
      </c>
      <c r="M71467">
        <f t="shared" si="9012"/>
        <v>4</v>
      </c>
      <c r="N71467">
        <f t="shared" si="9013"/>
        <v>13</v>
      </c>
      <c r="O71467">
        <f t="shared" si="9014"/>
        <v>0</v>
      </c>
    </row>
    <row r="71468" spans="2:15" x14ac:dyDescent="0.25">
      <c r="B71468" s="3">
        <v>45029.989583333336</v>
      </c>
      <c r="C71468">
        <v>14.731299999999999</v>
      </c>
      <c r="D71468">
        <v>67.391999999999996</v>
      </c>
      <c r="E71468">
        <v>14.687563145999999</v>
      </c>
      <c r="F71468">
        <v>19.567</v>
      </c>
      <c r="G71468">
        <f t="shared" si="9016"/>
        <v>4.3736854000000491E-2</v>
      </c>
      <c r="H71468" s="4">
        <f t="shared" si="9017"/>
        <v>3.0814663311145147E-2</v>
      </c>
      <c r="I71468" s="4">
        <f t="shared" si="9018"/>
        <v>-0.29918533668885489</v>
      </c>
      <c r="J71468">
        <f t="shared" si="9015"/>
        <v>0</v>
      </c>
      <c r="L71468">
        <f t="shared" si="9011"/>
        <v>2023</v>
      </c>
      <c r="M71468">
        <f t="shared" si="9012"/>
        <v>4</v>
      </c>
      <c r="N71468">
        <f t="shared" si="9013"/>
        <v>13</v>
      </c>
      <c r="O71468">
        <f t="shared" si="9014"/>
        <v>0</v>
      </c>
    </row>
    <row r="71469" spans="2:15" x14ac:dyDescent="0.25">
      <c r="B71469" s="3">
        <v>45030</v>
      </c>
      <c r="C71469">
        <v>14.732799999999999</v>
      </c>
      <c r="D71469">
        <v>67.391999999999996</v>
      </c>
      <c r="E71469">
        <v>14.688578412</v>
      </c>
      <c r="F71469">
        <v>19.472000000000001</v>
      </c>
      <c r="G71469">
        <f t="shared" si="9016"/>
        <v>4.4221587999999201E-2</v>
      </c>
      <c r="H71469" s="4">
        <f t="shared" si="9017"/>
        <v>3.1156181130543515E-2</v>
      </c>
      <c r="I71469" s="4">
        <f t="shared" si="9018"/>
        <v>-0.29884381886945649</v>
      </c>
      <c r="J71469">
        <f t="shared" si="9015"/>
        <v>0</v>
      </c>
      <c r="L71469">
        <f t="shared" si="9011"/>
        <v>2023</v>
      </c>
      <c r="M71469">
        <f t="shared" si="9012"/>
        <v>4</v>
      </c>
      <c r="N71469">
        <f t="shared" si="9013"/>
        <v>14</v>
      </c>
      <c r="O71469">
        <f t="shared" si="9014"/>
        <v>0</v>
      </c>
    </row>
    <row r="71470" spans="2:15" x14ac:dyDescent="0.25">
      <c r="B71470" s="3">
        <v>45030.010416666664</v>
      </c>
      <c r="C71470">
        <v>14.732799999999999</v>
      </c>
      <c r="D71470">
        <v>67.391999999999996</v>
      </c>
      <c r="E71470">
        <v>14.687998259999999</v>
      </c>
      <c r="F71470">
        <v>19.376999999999999</v>
      </c>
      <c r="G71470">
        <f t="shared" si="9016"/>
        <v>4.4801740000000478E-2</v>
      </c>
      <c r="H71470" s="4">
        <f t="shared" si="9017"/>
        <v>3.1564925402578409E-2</v>
      </c>
      <c r="I71470" s="4">
        <f t="shared" si="9018"/>
        <v>-0.29843507459742158</v>
      </c>
      <c r="J71470">
        <f t="shared" si="9015"/>
        <v>0</v>
      </c>
      <c r="L71470">
        <f t="shared" si="9011"/>
        <v>2023</v>
      </c>
      <c r="M71470">
        <f t="shared" si="9012"/>
        <v>4</v>
      </c>
      <c r="N71470">
        <f t="shared" si="9013"/>
        <v>14</v>
      </c>
      <c r="O71470">
        <f t="shared" si="9014"/>
        <v>0</v>
      </c>
    </row>
    <row r="71471" spans="2:15" x14ac:dyDescent="0.25">
      <c r="B71471" s="3">
        <v>45030.020833333336</v>
      </c>
      <c r="C71471">
        <v>14.732799999999999</v>
      </c>
      <c r="D71471">
        <v>67.391999999999996</v>
      </c>
      <c r="E71471">
        <v>14.68944864</v>
      </c>
      <c r="F71471">
        <v>19.376999999999999</v>
      </c>
      <c r="G71471">
        <f t="shared" si="9016"/>
        <v>4.3351359999999062E-2</v>
      </c>
      <c r="H71471" s="4">
        <f t="shared" si="9017"/>
        <v>3.0543064722492418E-2</v>
      </c>
      <c r="I71471" s="4">
        <f t="shared" si="9018"/>
        <v>-0.29945693527750761</v>
      </c>
      <c r="J71471">
        <f t="shared" si="9015"/>
        <v>0</v>
      </c>
      <c r="L71471">
        <f t="shared" si="9011"/>
        <v>2023</v>
      </c>
      <c r="M71471">
        <f t="shared" si="9012"/>
        <v>4</v>
      </c>
      <c r="N71471">
        <f t="shared" si="9013"/>
        <v>14</v>
      </c>
      <c r="O71471">
        <f t="shared" si="9014"/>
        <v>0</v>
      </c>
    </row>
    <row r="71472" spans="2:15" x14ac:dyDescent="0.25">
      <c r="B71472" s="3">
        <v>45030.03125</v>
      </c>
      <c r="C71472">
        <v>14.732799999999999</v>
      </c>
      <c r="D71472">
        <v>67.391999999999996</v>
      </c>
      <c r="E71472">
        <v>14.684662385999999</v>
      </c>
      <c r="F71472">
        <v>19.282</v>
      </c>
      <c r="G71472">
        <f t="shared" si="9016"/>
        <v>4.8137613999999829E-2</v>
      </c>
      <c r="H71472" s="4">
        <f t="shared" si="9017"/>
        <v>3.391520496677345E-2</v>
      </c>
      <c r="I71472" s="4">
        <f t="shared" si="9018"/>
        <v>-0.29608479503322654</v>
      </c>
      <c r="J71472">
        <f t="shared" si="9015"/>
        <v>0</v>
      </c>
      <c r="L71472">
        <f t="shared" si="9011"/>
        <v>2023</v>
      </c>
      <c r="M71472">
        <f t="shared" si="9012"/>
        <v>4</v>
      </c>
      <c r="N71472">
        <f t="shared" si="9013"/>
        <v>14</v>
      </c>
      <c r="O71472">
        <f t="shared" si="9014"/>
        <v>0</v>
      </c>
    </row>
    <row r="71473" spans="2:15" x14ac:dyDescent="0.25">
      <c r="B71473" s="3">
        <v>45030.041666666664</v>
      </c>
      <c r="C71473">
        <v>14.735799999999999</v>
      </c>
      <c r="D71473">
        <v>67.391999999999996</v>
      </c>
      <c r="E71473">
        <v>14.684662385999999</v>
      </c>
      <c r="F71473">
        <v>19.282</v>
      </c>
      <c r="G71473">
        <f t="shared" si="9016"/>
        <v>5.1137613999999942E-2</v>
      </c>
      <c r="H71473" s="4">
        <f t="shared" si="9017"/>
        <v>3.6028845557691071E-2</v>
      </c>
      <c r="I71473" s="4">
        <f t="shared" si="9018"/>
        <v>-0.29397115444230892</v>
      </c>
      <c r="J71473">
        <f t="shared" si="9015"/>
        <v>0</v>
      </c>
      <c r="L71473">
        <f t="shared" si="9011"/>
        <v>2023</v>
      </c>
      <c r="M71473">
        <f t="shared" si="9012"/>
        <v>4</v>
      </c>
      <c r="N71473">
        <f t="shared" si="9013"/>
        <v>14</v>
      </c>
      <c r="O71473">
        <f t="shared" si="9014"/>
        <v>0</v>
      </c>
    </row>
    <row r="71474" spans="2:15" x14ac:dyDescent="0.25">
      <c r="B71474" s="3">
        <v>45030.052083333336</v>
      </c>
      <c r="C71474">
        <v>14.734400000000001</v>
      </c>
      <c r="D71474">
        <v>67.391999999999996</v>
      </c>
      <c r="E71474">
        <v>14.681761626</v>
      </c>
      <c r="F71474">
        <v>19.282</v>
      </c>
      <c r="G71474">
        <f t="shared" si="9016"/>
        <v>5.2638374000000709E-2</v>
      </c>
      <c r="H71474" s="4">
        <f t="shared" si="9017"/>
        <v>3.7086201308766747E-2</v>
      </c>
      <c r="I71474" s="4">
        <f t="shared" si="9018"/>
        <v>-0.29291379869123324</v>
      </c>
      <c r="J71474">
        <f t="shared" si="9015"/>
        <v>0</v>
      </c>
      <c r="L71474">
        <f t="shared" si="9011"/>
        <v>2023</v>
      </c>
      <c r="M71474">
        <f t="shared" si="9012"/>
        <v>4</v>
      </c>
      <c r="N71474">
        <f t="shared" si="9013"/>
        <v>14</v>
      </c>
      <c r="O71474">
        <f t="shared" si="9014"/>
        <v>0</v>
      </c>
    </row>
    <row r="71475" spans="2:15" x14ac:dyDescent="0.25">
      <c r="B71475" s="3">
        <v>45030.0625</v>
      </c>
      <c r="C71475">
        <v>14.735799999999999</v>
      </c>
      <c r="D71475">
        <v>67.391999999999996</v>
      </c>
      <c r="E71475">
        <v>14.676830334</v>
      </c>
      <c r="F71475">
        <v>19.187000000000001</v>
      </c>
      <c r="G71475">
        <f t="shared" si="9016"/>
        <v>5.8969665999999421E-2</v>
      </c>
      <c r="H71475" s="4">
        <f t="shared" si="9017"/>
        <v>4.1546893230149685E-2</v>
      </c>
      <c r="I71475" s="4">
        <f t="shared" si="9018"/>
        <v>-0.28845310676985031</v>
      </c>
      <c r="J71475">
        <f t="shared" si="9015"/>
        <v>0</v>
      </c>
      <c r="L71475">
        <f t="shared" si="9011"/>
        <v>2023</v>
      </c>
      <c r="M71475">
        <f t="shared" si="9012"/>
        <v>4</v>
      </c>
      <c r="N71475">
        <f t="shared" si="9013"/>
        <v>14</v>
      </c>
      <c r="O71475">
        <f t="shared" si="9014"/>
        <v>0</v>
      </c>
    </row>
    <row r="71476" spans="2:15" x14ac:dyDescent="0.25">
      <c r="B71476" s="3">
        <v>45030.072916666664</v>
      </c>
      <c r="C71476">
        <v>14.732799999999999</v>
      </c>
      <c r="D71476">
        <v>67.391999999999996</v>
      </c>
      <c r="E71476">
        <v>14.67494484</v>
      </c>
      <c r="F71476">
        <v>19.091999999999999</v>
      </c>
      <c r="G71476">
        <f t="shared" si="9016"/>
        <v>5.7855159999999017E-2</v>
      </c>
      <c r="H71476" s="4">
        <f t="shared" si="9017"/>
        <v>4.0761671523342348E-2</v>
      </c>
      <c r="I71476" s="4">
        <f t="shared" si="9018"/>
        <v>-0.28923832847665765</v>
      </c>
      <c r="J71476">
        <f t="shared" si="9015"/>
        <v>0</v>
      </c>
      <c r="L71476">
        <f t="shared" si="9011"/>
        <v>2023</v>
      </c>
      <c r="M71476">
        <f t="shared" si="9012"/>
        <v>4</v>
      </c>
      <c r="N71476">
        <f t="shared" si="9013"/>
        <v>14</v>
      </c>
      <c r="O71476">
        <f t="shared" si="9014"/>
        <v>0</v>
      </c>
    </row>
    <row r="71477" spans="2:15" x14ac:dyDescent="0.25">
      <c r="B71477" s="3">
        <v>45030.083333333336</v>
      </c>
      <c r="C71477">
        <v>14.732799999999999</v>
      </c>
      <c r="D71477">
        <v>67.391999999999996</v>
      </c>
      <c r="E71477">
        <v>14.671463928000001</v>
      </c>
      <c r="F71477">
        <v>18.995999999999999</v>
      </c>
      <c r="G71477">
        <f t="shared" si="9016"/>
        <v>6.1336071999997799E-2</v>
      </c>
      <c r="H71477" s="4">
        <f t="shared" si="9017"/>
        <v>4.3214137155545486E-2</v>
      </c>
      <c r="I71477" s="4">
        <f t="shared" si="9018"/>
        <v>-0.28678586284445451</v>
      </c>
      <c r="J71477">
        <f t="shared" si="9015"/>
        <v>0</v>
      </c>
      <c r="L71477">
        <f t="shared" si="9011"/>
        <v>2023</v>
      </c>
      <c r="M71477">
        <f t="shared" si="9012"/>
        <v>4</v>
      </c>
      <c r="N71477">
        <f t="shared" si="9013"/>
        <v>14</v>
      </c>
      <c r="O71477">
        <f t="shared" si="9014"/>
        <v>0</v>
      </c>
    </row>
    <row r="71478" spans="2:15" x14ac:dyDescent="0.25">
      <c r="B71478" s="3">
        <v>45030.09375</v>
      </c>
      <c r="C71478">
        <v>14.728300000000001</v>
      </c>
      <c r="D71478">
        <v>67.391999999999996</v>
      </c>
      <c r="E71478">
        <v>14.668998281999999</v>
      </c>
      <c r="F71478">
        <v>18.806000000000001</v>
      </c>
      <c r="G71478">
        <f t="shared" si="9016"/>
        <v>5.9301718000002168E-2</v>
      </c>
      <c r="H71478" s="4">
        <f t="shared" si="9017"/>
        <v>4.178083942531674E-2</v>
      </c>
      <c r="I71478" s="4">
        <f t="shared" si="9018"/>
        <v>-0.28821916057468328</v>
      </c>
      <c r="J71478">
        <f t="shared" si="9015"/>
        <v>0</v>
      </c>
      <c r="L71478">
        <f t="shared" si="9011"/>
        <v>2023</v>
      </c>
      <c r="M71478">
        <f t="shared" si="9012"/>
        <v>4</v>
      </c>
      <c r="N71478">
        <f t="shared" si="9013"/>
        <v>14</v>
      </c>
      <c r="O71478">
        <f t="shared" si="9014"/>
        <v>0</v>
      </c>
    </row>
    <row r="71479" spans="2:15" x14ac:dyDescent="0.25">
      <c r="B71479" s="3">
        <v>45030.104166666664</v>
      </c>
      <c r="C71479">
        <v>14.728300000000001</v>
      </c>
      <c r="D71479">
        <v>67.391999999999996</v>
      </c>
      <c r="E71479">
        <v>14.668128053999999</v>
      </c>
      <c r="F71479">
        <v>18.616</v>
      </c>
      <c r="G71479">
        <f t="shared" si="9016"/>
        <v>6.0171946000002308E-2</v>
      </c>
      <c r="H71479" s="4">
        <f t="shared" si="9017"/>
        <v>4.239395583336783E-2</v>
      </c>
      <c r="I71479" s="4">
        <f t="shared" si="9018"/>
        <v>-0.28760604416663216</v>
      </c>
      <c r="J71479">
        <f t="shared" si="9015"/>
        <v>0</v>
      </c>
      <c r="L71479">
        <f t="shared" si="9011"/>
        <v>2023</v>
      </c>
      <c r="M71479">
        <f t="shared" si="9012"/>
        <v>4</v>
      </c>
      <c r="N71479">
        <f t="shared" si="9013"/>
        <v>14</v>
      </c>
      <c r="O71479">
        <f t="shared" si="9014"/>
        <v>0</v>
      </c>
    </row>
    <row r="71480" spans="2:15" x14ac:dyDescent="0.25">
      <c r="B71480" s="3">
        <v>45030.114583333336</v>
      </c>
      <c r="C71480">
        <v>14.725199999999999</v>
      </c>
      <c r="D71480">
        <v>67.391999999999996</v>
      </c>
      <c r="E71480">
        <v>14.666097521999999</v>
      </c>
      <c r="F71480">
        <v>18.521000000000001</v>
      </c>
      <c r="G71480">
        <f t="shared" si="9016"/>
        <v>5.9102477999999792E-2</v>
      </c>
      <c r="H71480" s="4">
        <f t="shared" si="9017"/>
        <v>4.1640465508203592E-2</v>
      </c>
      <c r="I71480" s="4">
        <f t="shared" si="9018"/>
        <v>-0.28835953449179641</v>
      </c>
      <c r="J71480">
        <f t="shared" si="9015"/>
        <v>0</v>
      </c>
      <c r="L71480">
        <f t="shared" si="9011"/>
        <v>2023</v>
      </c>
      <c r="M71480">
        <f t="shared" si="9012"/>
        <v>4</v>
      </c>
      <c r="N71480">
        <f t="shared" si="9013"/>
        <v>14</v>
      </c>
      <c r="O71480">
        <f t="shared" si="9014"/>
        <v>0</v>
      </c>
    </row>
    <row r="71481" spans="2:15" x14ac:dyDescent="0.25">
      <c r="B71481" s="3">
        <v>45030.125</v>
      </c>
      <c r="C71481">
        <v>14.723699999999999</v>
      </c>
      <c r="D71481">
        <v>67.391999999999996</v>
      </c>
      <c r="E71481">
        <v>14.661311268</v>
      </c>
      <c r="F71481">
        <v>18.425999999999998</v>
      </c>
      <c r="G71481">
        <f t="shared" si="9016"/>
        <v>6.2388731999998726E-2</v>
      </c>
      <c r="H71481" s="4">
        <f t="shared" si="9017"/>
        <v>4.3955785457024561E-2</v>
      </c>
      <c r="I71481" s="4">
        <f t="shared" si="9018"/>
        <v>-0.28604421454297546</v>
      </c>
      <c r="J71481">
        <f t="shared" si="9015"/>
        <v>0</v>
      </c>
      <c r="L71481">
        <f t="shared" si="9011"/>
        <v>2023</v>
      </c>
      <c r="M71481">
        <f t="shared" si="9012"/>
        <v>4</v>
      </c>
      <c r="N71481">
        <f t="shared" si="9013"/>
        <v>14</v>
      </c>
      <c r="O71481">
        <f t="shared" si="9014"/>
        <v>0</v>
      </c>
    </row>
    <row r="71482" spans="2:15" x14ac:dyDescent="0.25">
      <c r="B71482" s="3">
        <v>45030.135416666664</v>
      </c>
      <c r="C71482">
        <v>14.720599999999999</v>
      </c>
      <c r="D71482">
        <v>67.391999999999996</v>
      </c>
      <c r="E71482">
        <v>14.664212028</v>
      </c>
      <c r="F71482">
        <v>18.425999999999998</v>
      </c>
      <c r="G71482">
        <f t="shared" si="9016"/>
        <v>5.6387971999999564E-2</v>
      </c>
      <c r="H71482" s="4">
        <f t="shared" si="9017"/>
        <v>3.9727968819573696E-2</v>
      </c>
      <c r="I71482" s="4">
        <f t="shared" si="9018"/>
        <v>-0.29027203118042633</v>
      </c>
      <c r="J71482">
        <f t="shared" si="9015"/>
        <v>0</v>
      </c>
      <c r="L71482">
        <f t="shared" si="9011"/>
        <v>2023</v>
      </c>
      <c r="M71482">
        <f t="shared" si="9012"/>
        <v>4</v>
      </c>
      <c r="N71482">
        <f t="shared" si="9013"/>
        <v>14</v>
      </c>
      <c r="O71482">
        <f t="shared" si="9014"/>
        <v>0</v>
      </c>
    </row>
    <row r="71483" spans="2:15" x14ac:dyDescent="0.25">
      <c r="B71483" s="3">
        <v>45030.145833333336</v>
      </c>
      <c r="C71483">
        <v>14.720599999999999</v>
      </c>
      <c r="D71483">
        <v>67.391999999999996</v>
      </c>
      <c r="E71483">
        <v>14.666097521999999</v>
      </c>
      <c r="F71483">
        <v>18.521000000000001</v>
      </c>
      <c r="G71483">
        <f t="shared" si="9016"/>
        <v>5.4502477999999854E-2</v>
      </c>
      <c r="H71483" s="4">
        <f t="shared" si="9017"/>
        <v>3.8399549935463406E-2</v>
      </c>
      <c r="I71483" s="4">
        <f t="shared" si="9018"/>
        <v>-0.29160045006453661</v>
      </c>
      <c r="J71483">
        <f t="shared" si="9015"/>
        <v>0</v>
      </c>
      <c r="L71483">
        <f t="shared" si="9011"/>
        <v>2023</v>
      </c>
      <c r="M71483">
        <f t="shared" si="9012"/>
        <v>4</v>
      </c>
      <c r="N71483">
        <f t="shared" si="9013"/>
        <v>14</v>
      </c>
      <c r="O71483">
        <f t="shared" si="9014"/>
        <v>0</v>
      </c>
    </row>
    <row r="71484" spans="2:15" x14ac:dyDescent="0.25">
      <c r="B71484" s="3">
        <v>45030.15625</v>
      </c>
      <c r="C71484">
        <v>14.718999999999999</v>
      </c>
      <c r="D71484">
        <v>67.391999999999996</v>
      </c>
      <c r="E71484">
        <v>14.664212028</v>
      </c>
      <c r="F71484">
        <v>18.710999999999999</v>
      </c>
      <c r="G71484">
        <f t="shared" si="9016"/>
        <v>5.4787971999999741E-2</v>
      </c>
      <c r="H71484" s="4">
        <f t="shared" si="9017"/>
        <v>3.8600693837751131E-2</v>
      </c>
      <c r="I71484" s="4">
        <f t="shared" si="9018"/>
        <v>-0.29139930616224891</v>
      </c>
      <c r="J71484">
        <f t="shared" si="9015"/>
        <v>0</v>
      </c>
      <c r="L71484">
        <f t="shared" si="9011"/>
        <v>2023</v>
      </c>
      <c r="M71484">
        <f t="shared" si="9012"/>
        <v>4</v>
      </c>
      <c r="N71484">
        <f t="shared" si="9013"/>
        <v>14</v>
      </c>
      <c r="O71484">
        <f t="shared" si="9014"/>
        <v>0</v>
      </c>
    </row>
    <row r="71485" spans="2:15" x14ac:dyDescent="0.25">
      <c r="B71485" s="3">
        <v>45030.166666666664</v>
      </c>
      <c r="C71485">
        <v>14.718999999999999</v>
      </c>
      <c r="D71485">
        <v>67.391999999999996</v>
      </c>
      <c r="E71485">
        <v>14.666097521999999</v>
      </c>
      <c r="F71485">
        <v>18.806000000000001</v>
      </c>
      <c r="G71485">
        <f t="shared" si="9016"/>
        <v>5.2902478000000031E-2</v>
      </c>
      <c r="H71485" s="4">
        <f t="shared" si="9017"/>
        <v>3.7272274953640834E-2</v>
      </c>
      <c r="I71485" s="4">
        <f t="shared" si="9018"/>
        <v>-0.29272772504635919</v>
      </c>
      <c r="J71485">
        <f t="shared" si="9015"/>
        <v>0</v>
      </c>
      <c r="L71485">
        <f t="shared" ref="L71485:L71548" si="9019">YEAR(B71485)</f>
        <v>2023</v>
      </c>
      <c r="M71485">
        <f t="shared" ref="M71485:M71548" si="9020">MONTH(B71485)</f>
        <v>4</v>
      </c>
      <c r="N71485">
        <f t="shared" ref="N71485:N71548" si="9021">DAY(B71485)</f>
        <v>14</v>
      </c>
      <c r="O71485">
        <f t="shared" ref="O71485:O71548" si="9022">J71485</f>
        <v>0</v>
      </c>
    </row>
    <row r="71486" spans="2:15" x14ac:dyDescent="0.25">
      <c r="B71486" s="3">
        <v>45030.177083333336</v>
      </c>
      <c r="C71486">
        <v>14.718999999999999</v>
      </c>
      <c r="D71486">
        <v>67.391999999999996</v>
      </c>
      <c r="E71486">
        <v>14.669578434</v>
      </c>
      <c r="F71486">
        <v>18.901</v>
      </c>
      <c r="G71486">
        <f t="shared" si="9016"/>
        <v>4.9421565999999473E-2</v>
      </c>
      <c r="H71486" s="4">
        <f t="shared" si="9017"/>
        <v>3.4819809321436447E-2</v>
      </c>
      <c r="I71486" s="4">
        <f t="shared" si="9018"/>
        <v>-0.29518019067856355</v>
      </c>
      <c r="J71486">
        <f t="shared" si="9015"/>
        <v>0</v>
      </c>
      <c r="L71486">
        <f t="shared" si="9019"/>
        <v>2023</v>
      </c>
      <c r="M71486">
        <f t="shared" si="9020"/>
        <v>4</v>
      </c>
      <c r="N71486">
        <f t="shared" si="9021"/>
        <v>14</v>
      </c>
      <c r="O71486">
        <f t="shared" si="9022"/>
        <v>0</v>
      </c>
    </row>
    <row r="71487" spans="2:15" x14ac:dyDescent="0.25">
      <c r="B71487" s="3">
        <v>45030.1875</v>
      </c>
      <c r="C71487">
        <v>14.722099999999999</v>
      </c>
      <c r="D71487">
        <v>67.391999999999996</v>
      </c>
      <c r="E71487">
        <v>14.668563167999999</v>
      </c>
      <c r="F71487">
        <v>18.995999999999999</v>
      </c>
      <c r="G71487">
        <f t="shared" si="9016"/>
        <v>5.35368320000007E-2</v>
      </c>
      <c r="H71487" s="4">
        <f t="shared" si="9017"/>
        <v>3.7719207074778278E-2</v>
      </c>
      <c r="I71487" s="4">
        <f t="shared" si="9018"/>
        <v>-0.29228079292522174</v>
      </c>
      <c r="J71487">
        <f t="shared" si="9015"/>
        <v>0</v>
      </c>
      <c r="L71487">
        <f t="shared" si="9019"/>
        <v>2023</v>
      </c>
      <c r="M71487">
        <f t="shared" si="9020"/>
        <v>4</v>
      </c>
      <c r="N71487">
        <f t="shared" si="9021"/>
        <v>14</v>
      </c>
      <c r="O71487">
        <f t="shared" si="9022"/>
        <v>0</v>
      </c>
    </row>
    <row r="71488" spans="2:15" x14ac:dyDescent="0.25">
      <c r="B71488" s="3">
        <v>45030.197916666664</v>
      </c>
      <c r="C71488">
        <v>14.723699999999999</v>
      </c>
      <c r="D71488">
        <v>67.391999999999996</v>
      </c>
      <c r="E71488">
        <v>14.670448662</v>
      </c>
      <c r="F71488">
        <v>19.091999999999999</v>
      </c>
      <c r="G71488">
        <f t="shared" si="9016"/>
        <v>5.3251337999999038E-2</v>
      </c>
      <c r="H71488" s="4">
        <f t="shared" si="9017"/>
        <v>3.7518063172489298E-2</v>
      </c>
      <c r="I71488" s="4">
        <f t="shared" si="9018"/>
        <v>-0.29248193682751072</v>
      </c>
      <c r="J71488">
        <f t="shared" si="9015"/>
        <v>0</v>
      </c>
      <c r="L71488">
        <f t="shared" si="9019"/>
        <v>2023</v>
      </c>
      <c r="M71488">
        <f t="shared" si="9020"/>
        <v>4</v>
      </c>
      <c r="N71488">
        <f t="shared" si="9021"/>
        <v>14</v>
      </c>
      <c r="O71488">
        <f t="shared" si="9022"/>
        <v>0</v>
      </c>
    </row>
    <row r="71489" spans="2:15" x14ac:dyDescent="0.25">
      <c r="B71489" s="3">
        <v>45030.208333333336</v>
      </c>
      <c r="C71489">
        <v>14.726699999999999</v>
      </c>
      <c r="D71489">
        <v>67.391999999999996</v>
      </c>
      <c r="E71489">
        <v>14.67494484</v>
      </c>
      <c r="F71489">
        <v>19.091999999999999</v>
      </c>
      <c r="G71489">
        <f t="shared" si="9016"/>
        <v>5.1755159999999023E-2</v>
      </c>
      <c r="H71489" s="4">
        <f t="shared" si="9017"/>
        <v>3.6463935655143345E-2</v>
      </c>
      <c r="I71489" s="4">
        <f t="shared" si="9018"/>
        <v>-0.29353606434485668</v>
      </c>
      <c r="J71489">
        <f t="shared" si="9015"/>
        <v>0</v>
      </c>
      <c r="L71489">
        <f t="shared" si="9019"/>
        <v>2023</v>
      </c>
      <c r="M71489">
        <f t="shared" si="9020"/>
        <v>4</v>
      </c>
      <c r="N71489">
        <f t="shared" si="9021"/>
        <v>14</v>
      </c>
      <c r="O71489">
        <f t="shared" si="9022"/>
        <v>0</v>
      </c>
    </row>
    <row r="71490" spans="2:15" x14ac:dyDescent="0.25">
      <c r="B71490" s="3">
        <v>45030.21875</v>
      </c>
      <c r="C71490">
        <v>14.726699999999999</v>
      </c>
      <c r="D71490">
        <v>67.391999999999996</v>
      </c>
      <c r="E71490">
        <v>14.673929574000001</v>
      </c>
      <c r="F71490">
        <v>19.187000000000001</v>
      </c>
      <c r="G71490">
        <f t="shared" si="9016"/>
        <v>5.2770425999998594E-2</v>
      </c>
      <c r="H71490" s="4">
        <f t="shared" si="9017"/>
        <v>3.7179238131202538E-2</v>
      </c>
      <c r="I71490" s="4">
        <f t="shared" si="9018"/>
        <v>-0.29282076186879746</v>
      </c>
      <c r="J71490">
        <f t="shared" si="9015"/>
        <v>0</v>
      </c>
      <c r="L71490">
        <f t="shared" si="9019"/>
        <v>2023</v>
      </c>
      <c r="M71490">
        <f t="shared" si="9020"/>
        <v>4</v>
      </c>
      <c r="N71490">
        <f t="shared" si="9021"/>
        <v>14</v>
      </c>
      <c r="O71490">
        <f t="shared" si="9022"/>
        <v>0</v>
      </c>
    </row>
    <row r="71491" spans="2:15" x14ac:dyDescent="0.25">
      <c r="B71491" s="3">
        <v>45030.229166666664</v>
      </c>
      <c r="C71491">
        <v>14.731299999999999</v>
      </c>
      <c r="D71491">
        <v>67.391999999999996</v>
      </c>
      <c r="E71491">
        <v>14.673929574000001</v>
      </c>
      <c r="F71491">
        <v>19.187000000000001</v>
      </c>
      <c r="G71491">
        <f t="shared" si="9016"/>
        <v>5.7370425999998531E-2</v>
      </c>
      <c r="H71491" s="4">
        <f t="shared" si="9017"/>
        <v>4.0420153703942738E-2</v>
      </c>
      <c r="I71491" s="4">
        <f t="shared" si="9018"/>
        <v>-0.28957984629605726</v>
      </c>
      <c r="J71491">
        <f t="shared" si="9015"/>
        <v>0</v>
      </c>
      <c r="L71491">
        <f t="shared" si="9019"/>
        <v>2023</v>
      </c>
      <c r="M71491">
        <f t="shared" si="9020"/>
        <v>4</v>
      </c>
      <c r="N71491">
        <f t="shared" si="9021"/>
        <v>14</v>
      </c>
      <c r="O71491">
        <f t="shared" si="9022"/>
        <v>0</v>
      </c>
    </row>
    <row r="71492" spans="2:15" x14ac:dyDescent="0.25">
      <c r="B71492" s="3">
        <v>45030.239583333336</v>
      </c>
      <c r="C71492">
        <v>14.731299999999999</v>
      </c>
      <c r="D71492">
        <v>67.391999999999996</v>
      </c>
      <c r="E71492">
        <v>14.676830334</v>
      </c>
      <c r="F71492">
        <v>19.187000000000001</v>
      </c>
      <c r="G71492">
        <f t="shared" si="9016"/>
        <v>5.4469665999999251E-2</v>
      </c>
      <c r="H71492" s="4">
        <f t="shared" si="9017"/>
        <v>3.8376432343773248E-2</v>
      </c>
      <c r="I71492" s="4">
        <f t="shared" si="9018"/>
        <v>-0.29162356765622677</v>
      </c>
      <c r="J71492">
        <f t="shared" si="9015"/>
        <v>0</v>
      </c>
      <c r="L71492">
        <f t="shared" si="9019"/>
        <v>2023</v>
      </c>
      <c r="M71492">
        <f t="shared" si="9020"/>
        <v>4</v>
      </c>
      <c r="N71492">
        <f t="shared" si="9021"/>
        <v>14</v>
      </c>
      <c r="O71492">
        <f t="shared" si="9022"/>
        <v>0</v>
      </c>
    </row>
    <row r="71493" spans="2:15" x14ac:dyDescent="0.25">
      <c r="B71493" s="3">
        <v>45030.25</v>
      </c>
      <c r="C71493">
        <v>14.732799999999999</v>
      </c>
      <c r="D71493">
        <v>67.391999999999996</v>
      </c>
      <c r="E71493">
        <v>14.679731093999999</v>
      </c>
      <c r="F71493">
        <v>19.187000000000001</v>
      </c>
      <c r="G71493">
        <f t="shared" si="9016"/>
        <v>5.3068906000000027E-2</v>
      </c>
      <c r="H71493" s="4">
        <f t="shared" si="9017"/>
        <v>3.7389531279062568E-2</v>
      </c>
      <c r="I71493" s="4">
        <f t="shared" si="9018"/>
        <v>-0.29261046872093743</v>
      </c>
      <c r="J71493">
        <f t="shared" ref="J71493:J71556" si="9023">IF(I71493&lt;0,0,5212.7*I71493^3.6671)</f>
        <v>0</v>
      </c>
      <c r="L71493">
        <f t="shared" si="9019"/>
        <v>2023</v>
      </c>
      <c r="M71493">
        <f t="shared" si="9020"/>
        <v>4</v>
      </c>
      <c r="N71493">
        <f t="shared" si="9021"/>
        <v>14</v>
      </c>
      <c r="O71493">
        <f t="shared" si="9022"/>
        <v>0</v>
      </c>
    </row>
    <row r="71494" spans="2:15" x14ac:dyDescent="0.25">
      <c r="B71494" s="3">
        <v>45030.260416666664</v>
      </c>
      <c r="C71494">
        <v>14.7293</v>
      </c>
      <c r="D71494">
        <v>67.221000000000004</v>
      </c>
      <c r="E71494">
        <v>14.68219674</v>
      </c>
      <c r="F71494">
        <v>19.091999999999999</v>
      </c>
      <c r="G71494">
        <f t="shared" si="9016"/>
        <v>4.7103260000000091E-2</v>
      </c>
      <c r="H71494" s="4">
        <f t="shared" si="9017"/>
        <v>3.3186454100180993E-2</v>
      </c>
      <c r="I71494" s="4">
        <f t="shared" si="9018"/>
        <v>-0.29681354589981901</v>
      </c>
      <c r="J71494">
        <f t="shared" si="9023"/>
        <v>0</v>
      </c>
      <c r="L71494">
        <f t="shared" si="9019"/>
        <v>2023</v>
      </c>
      <c r="M71494">
        <f t="shared" si="9020"/>
        <v>4</v>
      </c>
      <c r="N71494">
        <f t="shared" si="9021"/>
        <v>14</v>
      </c>
      <c r="O71494">
        <f t="shared" si="9022"/>
        <v>0</v>
      </c>
    </row>
    <row r="71495" spans="2:15" x14ac:dyDescent="0.25">
      <c r="B71495" s="3">
        <v>45030.270833333336</v>
      </c>
      <c r="C71495">
        <v>14.7354</v>
      </c>
      <c r="D71495">
        <v>67.221000000000004</v>
      </c>
      <c r="E71495">
        <v>14.684662385999999</v>
      </c>
      <c r="F71495">
        <v>18.995999999999999</v>
      </c>
      <c r="G71495">
        <f t="shared" si="9016"/>
        <v>5.0737614000000875E-2</v>
      </c>
      <c r="H71495" s="4">
        <f t="shared" si="9017"/>
        <v>3.5747026812236057E-2</v>
      </c>
      <c r="I71495" s="4">
        <f t="shared" si="9018"/>
        <v>-0.29425297318776394</v>
      </c>
      <c r="J71495">
        <f t="shared" si="9023"/>
        <v>0</v>
      </c>
      <c r="L71495">
        <f t="shared" si="9019"/>
        <v>2023</v>
      </c>
      <c r="M71495">
        <f t="shared" si="9020"/>
        <v>4</v>
      </c>
      <c r="N71495">
        <f t="shared" si="9021"/>
        <v>14</v>
      </c>
      <c r="O71495">
        <f t="shared" si="9022"/>
        <v>0</v>
      </c>
    </row>
    <row r="71496" spans="2:15" x14ac:dyDescent="0.25">
      <c r="B71496" s="3">
        <v>45030.28125</v>
      </c>
      <c r="C71496">
        <v>14.7384</v>
      </c>
      <c r="D71496">
        <v>67.221000000000004</v>
      </c>
      <c r="E71496">
        <v>14.685677652000001</v>
      </c>
      <c r="F71496">
        <v>18.901</v>
      </c>
      <c r="G71496">
        <f t="shared" si="9016"/>
        <v>5.2722347999999641E-2</v>
      </c>
      <c r="H71496" s="4">
        <f t="shared" si="9017"/>
        <v>3.7145364927093236E-2</v>
      </c>
      <c r="I71496" s="4">
        <f t="shared" si="9018"/>
        <v>-0.29285463507290677</v>
      </c>
      <c r="J71496">
        <f t="shared" si="9023"/>
        <v>0</v>
      </c>
      <c r="L71496">
        <f t="shared" si="9019"/>
        <v>2023</v>
      </c>
      <c r="M71496">
        <f t="shared" si="9020"/>
        <v>4</v>
      </c>
      <c r="N71496">
        <f t="shared" si="9021"/>
        <v>14</v>
      </c>
      <c r="O71496">
        <f t="shared" si="9022"/>
        <v>0</v>
      </c>
    </row>
    <row r="71497" spans="2:15" x14ac:dyDescent="0.25">
      <c r="B71497" s="3">
        <v>45030.291666666664</v>
      </c>
      <c r="C71497">
        <v>14.7415</v>
      </c>
      <c r="D71497">
        <v>67.221000000000004</v>
      </c>
      <c r="E71497">
        <v>14.691479171999999</v>
      </c>
      <c r="F71497">
        <v>18.901</v>
      </c>
      <c r="G71497">
        <f t="shared" si="9016"/>
        <v>5.0020828000000961E-2</v>
      </c>
      <c r="H71497" s="4">
        <f t="shared" si="9017"/>
        <v>3.5242017484035638E-2</v>
      </c>
      <c r="I71497" s="4">
        <f t="shared" si="9018"/>
        <v>-0.29475798251596436</v>
      </c>
      <c r="J71497">
        <f t="shared" si="9023"/>
        <v>0</v>
      </c>
      <c r="L71497">
        <f t="shared" si="9019"/>
        <v>2023</v>
      </c>
      <c r="M71497">
        <f t="shared" si="9020"/>
        <v>4</v>
      </c>
      <c r="N71497">
        <f t="shared" si="9021"/>
        <v>14</v>
      </c>
      <c r="O71497">
        <f t="shared" si="9022"/>
        <v>0</v>
      </c>
    </row>
    <row r="71498" spans="2:15" x14ac:dyDescent="0.25">
      <c r="B71498" s="3">
        <v>45030.302083333336</v>
      </c>
      <c r="C71498">
        <v>14.7445</v>
      </c>
      <c r="D71498">
        <v>67.221000000000004</v>
      </c>
      <c r="E71498">
        <v>14.691914285999999</v>
      </c>
      <c r="F71498">
        <v>18.995999999999999</v>
      </c>
      <c r="G71498">
        <f t="shared" si="9016"/>
        <v>5.2585714000001005E-2</v>
      </c>
      <c r="H71498" s="4">
        <f t="shared" si="9017"/>
        <v>3.7049099870927721E-2</v>
      </c>
      <c r="I71498" s="4">
        <f t="shared" si="9018"/>
        <v>-0.29295090012907232</v>
      </c>
      <c r="J71498">
        <f t="shared" si="9023"/>
        <v>0</v>
      </c>
      <c r="L71498">
        <f t="shared" si="9019"/>
        <v>2023</v>
      </c>
      <c r="M71498">
        <f t="shared" si="9020"/>
        <v>4</v>
      </c>
      <c r="N71498">
        <f t="shared" si="9021"/>
        <v>14</v>
      </c>
      <c r="O71498">
        <f t="shared" si="9022"/>
        <v>0</v>
      </c>
    </row>
    <row r="71499" spans="2:15" x14ac:dyDescent="0.25">
      <c r="B71499" s="3">
        <v>45030.3125</v>
      </c>
      <c r="C71499">
        <v>14.746</v>
      </c>
      <c r="D71499">
        <v>67.221000000000004</v>
      </c>
      <c r="E71499">
        <v>14.689593678000001</v>
      </c>
      <c r="F71499">
        <v>19.091999999999999</v>
      </c>
      <c r="G71499">
        <f t="shared" ref="G71499:G71512" si="9024">C71499-E71499</f>
        <v>5.6406321999999065E-2</v>
      </c>
      <c r="H71499" s="4">
        <f t="shared" ref="H71499:H71512" si="9025">1000*G71499/2.2/(2.54^2)/100</f>
        <v>3.9740897254521117E-2</v>
      </c>
      <c r="I71499" s="4">
        <f t="shared" ref="I71499:I71512" si="9026">H71499-($Y$3-$Y$4)/100</f>
        <v>-0.29025910274547889</v>
      </c>
      <c r="J71499">
        <f t="shared" si="9023"/>
        <v>0</v>
      </c>
      <c r="L71499">
        <f t="shared" si="9019"/>
        <v>2023</v>
      </c>
      <c r="M71499">
        <f t="shared" si="9020"/>
        <v>4</v>
      </c>
      <c r="N71499">
        <f t="shared" si="9021"/>
        <v>14</v>
      </c>
      <c r="O71499">
        <f t="shared" si="9022"/>
        <v>0</v>
      </c>
    </row>
    <row r="71500" spans="2:15" x14ac:dyDescent="0.25">
      <c r="B71500" s="3">
        <v>45030.322916666664</v>
      </c>
      <c r="C71500">
        <v>14.7476</v>
      </c>
      <c r="D71500">
        <v>67.221000000000004</v>
      </c>
      <c r="E71500">
        <v>14.692929552000001</v>
      </c>
      <c r="F71500">
        <v>19.472000000000001</v>
      </c>
      <c r="G71500">
        <f t="shared" si="9024"/>
        <v>5.4670447999999539E-2</v>
      </c>
      <c r="H71500" s="4">
        <f t="shared" si="9025"/>
        <v>3.8517892672148647E-2</v>
      </c>
      <c r="I71500" s="4">
        <f t="shared" si="9026"/>
        <v>-0.29148210732785135</v>
      </c>
      <c r="J71500">
        <f t="shared" si="9023"/>
        <v>0</v>
      </c>
      <c r="L71500">
        <f t="shared" si="9019"/>
        <v>2023</v>
      </c>
      <c r="M71500">
        <f t="shared" si="9020"/>
        <v>4</v>
      </c>
      <c r="N71500">
        <f t="shared" si="9021"/>
        <v>14</v>
      </c>
      <c r="O71500">
        <f t="shared" si="9022"/>
        <v>0</v>
      </c>
    </row>
    <row r="71501" spans="2:15" x14ac:dyDescent="0.25">
      <c r="B71501" s="3">
        <v>45030.333333333336</v>
      </c>
      <c r="C71501">
        <v>14.749000000000001</v>
      </c>
      <c r="D71501">
        <v>67.221000000000004</v>
      </c>
      <c r="E71501">
        <v>14.694379931999999</v>
      </c>
      <c r="F71501">
        <v>20.042999999999999</v>
      </c>
      <c r="G71501">
        <f t="shared" si="9024"/>
        <v>5.4620068000001964E-2</v>
      </c>
      <c r="H71501" s="4">
        <f t="shared" si="9025"/>
        <v>3.8482397601160213E-2</v>
      </c>
      <c r="I71501" s="4">
        <f t="shared" si="9026"/>
        <v>-0.29151760239883978</v>
      </c>
      <c r="J71501">
        <f t="shared" si="9023"/>
        <v>0</v>
      </c>
      <c r="L71501">
        <f t="shared" si="9019"/>
        <v>2023</v>
      </c>
      <c r="M71501">
        <f t="shared" si="9020"/>
        <v>4</v>
      </c>
      <c r="N71501">
        <f t="shared" si="9021"/>
        <v>14</v>
      </c>
      <c r="O71501">
        <f t="shared" si="9022"/>
        <v>0</v>
      </c>
    </row>
    <row r="71502" spans="2:15" x14ac:dyDescent="0.25">
      <c r="B71502" s="3">
        <v>45030.34375</v>
      </c>
      <c r="C71502">
        <v>14.7521</v>
      </c>
      <c r="D71502">
        <v>67.221000000000004</v>
      </c>
      <c r="E71502">
        <v>14.696845578000001</v>
      </c>
      <c r="F71502">
        <v>20.805</v>
      </c>
      <c r="G71502">
        <f t="shared" si="9024"/>
        <v>5.5254421999999082E-2</v>
      </c>
      <c r="H71502" s="4">
        <f t="shared" si="9025"/>
        <v>3.8929329722295153E-2</v>
      </c>
      <c r="I71502" s="4">
        <f t="shared" si="9026"/>
        <v>-0.29107067027770483</v>
      </c>
      <c r="J71502">
        <f t="shared" si="9023"/>
        <v>0</v>
      </c>
      <c r="L71502">
        <f t="shared" si="9019"/>
        <v>2023</v>
      </c>
      <c r="M71502">
        <f t="shared" si="9020"/>
        <v>4</v>
      </c>
      <c r="N71502">
        <f t="shared" si="9021"/>
        <v>14</v>
      </c>
      <c r="O71502">
        <f t="shared" si="9022"/>
        <v>0</v>
      </c>
    </row>
    <row r="71503" spans="2:15" x14ac:dyDescent="0.25">
      <c r="B71503" s="3">
        <v>45030.354166666664</v>
      </c>
      <c r="C71503">
        <v>14.755100000000001</v>
      </c>
      <c r="D71503">
        <v>67.221000000000004</v>
      </c>
      <c r="E71503">
        <v>14.698731071999999</v>
      </c>
      <c r="F71503">
        <v>21.472999999999999</v>
      </c>
      <c r="G71503">
        <f t="shared" si="9024"/>
        <v>5.6368928000001262E-2</v>
      </c>
      <c r="H71503" s="4">
        <f t="shared" si="9025"/>
        <v>3.9714551429103739E-2</v>
      </c>
      <c r="I71503" s="4">
        <f t="shared" si="9026"/>
        <v>-0.29028544857089628</v>
      </c>
      <c r="J71503">
        <f t="shared" si="9023"/>
        <v>0</v>
      </c>
      <c r="L71503">
        <f t="shared" si="9019"/>
        <v>2023</v>
      </c>
      <c r="M71503">
        <f t="shared" si="9020"/>
        <v>4</v>
      </c>
      <c r="N71503">
        <f t="shared" si="9021"/>
        <v>14</v>
      </c>
      <c r="O71503">
        <f t="shared" si="9022"/>
        <v>0</v>
      </c>
    </row>
    <row r="71504" spans="2:15" x14ac:dyDescent="0.25">
      <c r="B71504" s="3">
        <v>45030.364583333336</v>
      </c>
      <c r="C71504">
        <v>14.7567</v>
      </c>
      <c r="D71504">
        <v>67.221000000000004</v>
      </c>
      <c r="E71504">
        <v>14.698731071999999</v>
      </c>
      <c r="F71504">
        <v>22.045999999999999</v>
      </c>
      <c r="G71504">
        <f t="shared" si="9024"/>
        <v>5.7968928000001085E-2</v>
      </c>
      <c r="H71504" s="4">
        <f t="shared" si="9025"/>
        <v>4.0841826410926305E-2</v>
      </c>
      <c r="I71504" s="4">
        <f t="shared" si="9026"/>
        <v>-0.2891581735890737</v>
      </c>
      <c r="J71504">
        <f t="shared" si="9023"/>
        <v>0</v>
      </c>
      <c r="L71504">
        <f t="shared" si="9019"/>
        <v>2023</v>
      </c>
      <c r="M71504">
        <f t="shared" si="9020"/>
        <v>4</v>
      </c>
      <c r="N71504">
        <f t="shared" si="9021"/>
        <v>14</v>
      </c>
      <c r="O71504">
        <f t="shared" si="9022"/>
        <v>0</v>
      </c>
    </row>
    <row r="71505" spans="2:15" x14ac:dyDescent="0.25">
      <c r="B71505" s="3">
        <v>45030.375</v>
      </c>
      <c r="C71505">
        <v>14.7567</v>
      </c>
      <c r="D71505">
        <v>67.221000000000004</v>
      </c>
      <c r="E71505">
        <v>14.700181452000001</v>
      </c>
      <c r="F71505">
        <v>22.620999999999999</v>
      </c>
      <c r="G71505">
        <f t="shared" si="9024"/>
        <v>5.6518547999999669E-2</v>
      </c>
      <c r="H71505" s="4">
        <f t="shared" si="9025"/>
        <v>3.9819965730840318E-2</v>
      </c>
      <c r="I71505" s="4">
        <f t="shared" si="9026"/>
        <v>-0.29018003426915973</v>
      </c>
      <c r="J71505">
        <f t="shared" si="9023"/>
        <v>0</v>
      </c>
      <c r="L71505">
        <f t="shared" si="9019"/>
        <v>2023</v>
      </c>
      <c r="M71505">
        <f t="shared" si="9020"/>
        <v>4</v>
      </c>
      <c r="N71505">
        <f t="shared" si="9021"/>
        <v>14</v>
      </c>
      <c r="O71505">
        <f t="shared" si="9022"/>
        <v>0</v>
      </c>
    </row>
    <row r="71506" spans="2:15" x14ac:dyDescent="0.25">
      <c r="B71506" s="3">
        <v>45030.385416666664</v>
      </c>
      <c r="C71506">
        <v>14.7567</v>
      </c>
      <c r="D71506">
        <v>67.221000000000004</v>
      </c>
      <c r="E71506">
        <v>14.70177687</v>
      </c>
      <c r="F71506">
        <v>23.196000000000002</v>
      </c>
      <c r="G71506">
        <f t="shared" si="9024"/>
        <v>5.4923130000000597E-2</v>
      </c>
      <c r="H71506" s="4">
        <f t="shared" si="9025"/>
        <v>3.8695918982747469E-2</v>
      </c>
      <c r="I71506" s="4">
        <f t="shared" si="9026"/>
        <v>-0.29130408101725253</v>
      </c>
      <c r="J71506">
        <f t="shared" si="9023"/>
        <v>0</v>
      </c>
      <c r="L71506">
        <f t="shared" si="9019"/>
        <v>2023</v>
      </c>
      <c r="M71506">
        <f t="shared" si="9020"/>
        <v>4</v>
      </c>
      <c r="N71506">
        <f t="shared" si="9021"/>
        <v>14</v>
      </c>
      <c r="O71506">
        <f t="shared" si="9022"/>
        <v>0</v>
      </c>
    </row>
    <row r="71507" spans="2:15" x14ac:dyDescent="0.25">
      <c r="B71507" s="3">
        <v>45030.395833333336</v>
      </c>
      <c r="C71507">
        <v>14.755100000000001</v>
      </c>
      <c r="D71507">
        <v>67.221000000000004</v>
      </c>
      <c r="E71507">
        <v>14.70032649</v>
      </c>
      <c r="F71507">
        <v>24.062000000000001</v>
      </c>
      <c r="G71507">
        <f t="shared" si="9024"/>
        <v>5.4773510000000414E-2</v>
      </c>
      <c r="H71507" s="4">
        <f t="shared" si="9025"/>
        <v>3.8590504681009649E-2</v>
      </c>
      <c r="I71507" s="4">
        <f t="shared" si="9026"/>
        <v>-0.29140949531899035</v>
      </c>
      <c r="J71507">
        <f t="shared" si="9023"/>
        <v>0</v>
      </c>
      <c r="L71507">
        <f t="shared" si="9019"/>
        <v>2023</v>
      </c>
      <c r="M71507">
        <f t="shared" si="9020"/>
        <v>4</v>
      </c>
      <c r="N71507">
        <f t="shared" si="9021"/>
        <v>14</v>
      </c>
      <c r="O71507">
        <f t="shared" si="9022"/>
        <v>0</v>
      </c>
    </row>
    <row r="71508" spans="2:15" x14ac:dyDescent="0.25">
      <c r="B71508" s="3">
        <v>45030.40625</v>
      </c>
      <c r="C71508">
        <v>14.7537</v>
      </c>
      <c r="D71508">
        <v>67.221000000000004</v>
      </c>
      <c r="E71508">
        <v>14.701921907999999</v>
      </c>
      <c r="F71508">
        <v>24.931000000000001</v>
      </c>
      <c r="G71508">
        <f t="shared" si="9024"/>
        <v>5.1778092000001052E-2</v>
      </c>
      <c r="H71508" s="4">
        <f t="shared" si="9025"/>
        <v>3.6480092323821753E-2</v>
      </c>
      <c r="I71508" s="4">
        <f t="shared" si="9026"/>
        <v>-0.29351990767617825</v>
      </c>
      <c r="J71508">
        <f t="shared" si="9023"/>
        <v>0</v>
      </c>
      <c r="L71508">
        <f t="shared" si="9019"/>
        <v>2023</v>
      </c>
      <c r="M71508">
        <f t="shared" si="9020"/>
        <v>4</v>
      </c>
      <c r="N71508">
        <f t="shared" si="9021"/>
        <v>14</v>
      </c>
      <c r="O71508">
        <f t="shared" si="9022"/>
        <v>0</v>
      </c>
    </row>
    <row r="71509" spans="2:15" x14ac:dyDescent="0.25">
      <c r="B71509" s="3">
        <v>45030.416666666664</v>
      </c>
      <c r="C71509">
        <v>14.7506</v>
      </c>
      <c r="D71509">
        <v>67.221000000000004</v>
      </c>
      <c r="E71509">
        <v>14.703662363999999</v>
      </c>
      <c r="F71509">
        <v>25.805</v>
      </c>
      <c r="G71509">
        <f t="shared" si="9024"/>
        <v>4.6937636000000893E-2</v>
      </c>
      <c r="H71509" s="4">
        <f t="shared" si="9025"/>
        <v>3.3069764230438177E-2</v>
      </c>
      <c r="I71509" s="4">
        <f t="shared" si="9026"/>
        <v>-0.29693023576956185</v>
      </c>
      <c r="J71509">
        <f t="shared" si="9023"/>
        <v>0</v>
      </c>
      <c r="L71509">
        <f t="shared" si="9019"/>
        <v>2023</v>
      </c>
      <c r="M71509">
        <f t="shared" si="9020"/>
        <v>4</v>
      </c>
      <c r="N71509">
        <f t="shared" si="9021"/>
        <v>14</v>
      </c>
      <c r="O71509">
        <f t="shared" si="9022"/>
        <v>0</v>
      </c>
    </row>
    <row r="71510" spans="2:15" x14ac:dyDescent="0.25">
      <c r="B71510" s="3">
        <v>45030.427083333336</v>
      </c>
      <c r="C71510">
        <v>14.7476</v>
      </c>
      <c r="D71510">
        <v>67.221000000000004</v>
      </c>
      <c r="E71510">
        <v>14.701341756</v>
      </c>
      <c r="F71510">
        <v>26.195</v>
      </c>
      <c r="G71510">
        <f t="shared" si="9024"/>
        <v>4.6258244000000559E-2</v>
      </c>
      <c r="H71510" s="4">
        <f t="shared" si="9025"/>
        <v>3.2591100727656391E-2</v>
      </c>
      <c r="I71510" s="4">
        <f t="shared" si="9026"/>
        <v>-0.2974088992723436</v>
      </c>
      <c r="J71510">
        <f t="shared" si="9023"/>
        <v>0</v>
      </c>
      <c r="L71510">
        <f t="shared" si="9019"/>
        <v>2023</v>
      </c>
      <c r="M71510">
        <f t="shared" si="9020"/>
        <v>4</v>
      </c>
      <c r="N71510">
        <f t="shared" si="9021"/>
        <v>14</v>
      </c>
      <c r="O71510">
        <f t="shared" si="9022"/>
        <v>0</v>
      </c>
    </row>
    <row r="71511" spans="2:15" x14ac:dyDescent="0.25">
      <c r="B71511" s="3">
        <v>45030.4375</v>
      </c>
      <c r="C71511">
        <v>14.7476</v>
      </c>
      <c r="D71511">
        <v>67.221000000000004</v>
      </c>
      <c r="E71511">
        <v>14.702792135999999</v>
      </c>
      <c r="F71511">
        <v>26.195</v>
      </c>
      <c r="G71511">
        <f t="shared" si="9024"/>
        <v>4.4807864000000919E-2</v>
      </c>
      <c r="H71511" s="4">
        <f t="shared" si="9025"/>
        <v>3.1569240047571646E-2</v>
      </c>
      <c r="I71511" s="4">
        <f t="shared" si="9026"/>
        <v>-0.29843075995242835</v>
      </c>
      <c r="J71511">
        <f t="shared" si="9023"/>
        <v>0</v>
      </c>
      <c r="L71511">
        <f t="shared" si="9019"/>
        <v>2023</v>
      </c>
      <c r="M71511">
        <f t="shared" si="9020"/>
        <v>4</v>
      </c>
      <c r="N71511">
        <f t="shared" si="9021"/>
        <v>14</v>
      </c>
      <c r="O71511">
        <f t="shared" si="9022"/>
        <v>0</v>
      </c>
    </row>
    <row r="71512" spans="2:15" x14ac:dyDescent="0.25">
      <c r="B71512" s="3">
        <v>45030.447916666664</v>
      </c>
      <c r="C71512">
        <v>14.742900000000001</v>
      </c>
      <c r="D71512">
        <v>67.221000000000004</v>
      </c>
      <c r="E71512">
        <v>14.700761604</v>
      </c>
      <c r="F71512">
        <v>26.097000000000001</v>
      </c>
      <c r="G71512">
        <f t="shared" si="9024"/>
        <v>4.2138396000000355E-2</v>
      </c>
      <c r="H71512" s="4">
        <f t="shared" si="9025"/>
        <v>2.9688474740586092E-2</v>
      </c>
      <c r="I71512" s="4">
        <f t="shared" si="9026"/>
        <v>-0.3003115252594139</v>
      </c>
      <c r="J71512">
        <f t="shared" si="9023"/>
        <v>0</v>
      </c>
      <c r="L71512">
        <f t="shared" si="9019"/>
        <v>2023</v>
      </c>
      <c r="M71512">
        <f t="shared" si="9020"/>
        <v>4</v>
      </c>
      <c r="N71512">
        <f t="shared" si="9021"/>
        <v>14</v>
      </c>
      <c r="O71512">
        <f t="shared" si="9022"/>
        <v>0</v>
      </c>
    </row>
    <row r="71513" spans="2:15" x14ac:dyDescent="0.25">
      <c r="B71513" s="3">
        <v>45030.458333333336</v>
      </c>
      <c r="C71513">
        <v>14.7384</v>
      </c>
      <c r="D71513">
        <v>67.221000000000004</v>
      </c>
      <c r="E71513">
        <v>14.701341756</v>
      </c>
      <c r="F71513">
        <v>26.195</v>
      </c>
      <c r="G71513">
        <f t="shared" ref="G71513:G71576" si="9027">C71513-E71513</f>
        <v>3.7058244000000684E-2</v>
      </c>
      <c r="H71513" s="4">
        <f t="shared" ref="H71513:H71576" si="9028">1000*G71513/2.2/(2.54^2)/100</f>
        <v>2.610926958217601E-2</v>
      </c>
      <c r="I71513" s="4">
        <f t="shared" ref="I71513:I71576" si="9029">H71513-($Y$3-$Y$4)/100</f>
        <v>-0.303890730417824</v>
      </c>
      <c r="J71513">
        <f t="shared" si="9023"/>
        <v>0</v>
      </c>
      <c r="L71513">
        <f t="shared" si="9019"/>
        <v>2023</v>
      </c>
      <c r="M71513">
        <f t="shared" si="9020"/>
        <v>4</v>
      </c>
      <c r="N71513">
        <f t="shared" si="9021"/>
        <v>14</v>
      </c>
      <c r="O71513">
        <f t="shared" si="9022"/>
        <v>0</v>
      </c>
    </row>
    <row r="71514" spans="2:15" x14ac:dyDescent="0.25">
      <c r="B71514" s="3">
        <v>45030.46875</v>
      </c>
      <c r="C71514">
        <v>14.7338</v>
      </c>
      <c r="D71514">
        <v>67.221000000000004</v>
      </c>
      <c r="E71514">
        <v>14.701341756</v>
      </c>
      <c r="F71514">
        <v>26.195</v>
      </c>
      <c r="G71514">
        <f t="shared" si="9027"/>
        <v>3.2458244000000747E-2</v>
      </c>
      <c r="H71514" s="4">
        <f t="shared" si="9028"/>
        <v>2.2868354009435817E-2</v>
      </c>
      <c r="I71514" s="4">
        <f t="shared" si="9029"/>
        <v>-0.30713164599056419</v>
      </c>
      <c r="J71514">
        <f t="shared" si="9023"/>
        <v>0</v>
      </c>
      <c r="L71514">
        <f t="shared" si="9019"/>
        <v>2023</v>
      </c>
      <c r="M71514">
        <f t="shared" si="9020"/>
        <v>4</v>
      </c>
      <c r="N71514">
        <f t="shared" si="9021"/>
        <v>14</v>
      </c>
      <c r="O71514">
        <f t="shared" si="9022"/>
        <v>0</v>
      </c>
    </row>
    <row r="71515" spans="2:15" x14ac:dyDescent="0.25">
      <c r="B71515" s="3">
        <v>45030.479166666664</v>
      </c>
      <c r="C71515">
        <v>14.7324</v>
      </c>
      <c r="D71515">
        <v>67.221000000000004</v>
      </c>
      <c r="E71515">
        <v>14.695395198</v>
      </c>
      <c r="F71515">
        <v>26.195</v>
      </c>
      <c r="G71515">
        <f t="shared" si="9027"/>
        <v>3.7004802000000225E-2</v>
      </c>
      <c r="H71515" s="4">
        <f t="shared" si="9028"/>
        <v>2.607161718868908E-2</v>
      </c>
      <c r="I71515" s="4">
        <f t="shared" si="9029"/>
        <v>-0.30392838281131096</v>
      </c>
      <c r="J71515">
        <f t="shared" si="9023"/>
        <v>0</v>
      </c>
      <c r="L71515">
        <f t="shared" si="9019"/>
        <v>2023</v>
      </c>
      <c r="M71515">
        <f t="shared" si="9020"/>
        <v>4</v>
      </c>
      <c r="N71515">
        <f t="shared" si="9021"/>
        <v>14</v>
      </c>
      <c r="O71515">
        <f t="shared" si="9022"/>
        <v>0</v>
      </c>
    </row>
    <row r="71516" spans="2:15" x14ac:dyDescent="0.25">
      <c r="B71516" s="3">
        <v>45030.489583333336</v>
      </c>
      <c r="C71516">
        <v>14.7277</v>
      </c>
      <c r="D71516">
        <v>67.221000000000004</v>
      </c>
      <c r="E71516">
        <v>14.690028792000001</v>
      </c>
      <c r="F71516">
        <v>26.292000000000002</v>
      </c>
      <c r="G71516">
        <f t="shared" si="9027"/>
        <v>3.7671207999999012E-2</v>
      </c>
      <c r="H71516" s="4">
        <f t="shared" si="9028"/>
        <v>2.6541131445898557E-2</v>
      </c>
      <c r="I71516" s="4">
        <f t="shared" si="9029"/>
        <v>-0.30345886855410148</v>
      </c>
      <c r="J71516">
        <f t="shared" si="9023"/>
        <v>0</v>
      </c>
      <c r="L71516">
        <f t="shared" si="9019"/>
        <v>2023</v>
      </c>
      <c r="M71516">
        <f t="shared" si="9020"/>
        <v>4</v>
      </c>
      <c r="N71516">
        <f t="shared" si="9021"/>
        <v>14</v>
      </c>
      <c r="O71516">
        <f t="shared" si="9022"/>
        <v>0</v>
      </c>
    </row>
    <row r="71517" spans="2:15" x14ac:dyDescent="0.25">
      <c r="B71517" s="3">
        <v>45030.5</v>
      </c>
      <c r="C71517">
        <v>14.7247</v>
      </c>
      <c r="D71517">
        <v>67.221000000000004</v>
      </c>
      <c r="E71517">
        <v>14.690608943999999</v>
      </c>
      <c r="F71517">
        <v>26.683</v>
      </c>
      <c r="G71517">
        <f t="shared" si="9027"/>
        <v>3.4091056000001174E-2</v>
      </c>
      <c r="H71517" s="4">
        <f t="shared" si="9028"/>
        <v>2.4018746582948537E-2</v>
      </c>
      <c r="I71517" s="4">
        <f t="shared" si="9029"/>
        <v>-0.30598125341705146</v>
      </c>
      <c r="J71517">
        <f t="shared" si="9023"/>
        <v>0</v>
      </c>
      <c r="L71517">
        <f t="shared" si="9019"/>
        <v>2023</v>
      </c>
      <c r="M71517">
        <f t="shared" si="9020"/>
        <v>4</v>
      </c>
      <c r="N71517">
        <f t="shared" si="9021"/>
        <v>14</v>
      </c>
      <c r="O71517">
        <f t="shared" si="9022"/>
        <v>0</v>
      </c>
    </row>
    <row r="71518" spans="2:15" x14ac:dyDescent="0.25">
      <c r="B71518" s="3">
        <v>45030.510416666664</v>
      </c>
      <c r="C71518">
        <v>14.7202</v>
      </c>
      <c r="D71518">
        <v>67.221000000000004</v>
      </c>
      <c r="E71518">
        <v>14.689738715999999</v>
      </c>
      <c r="F71518">
        <v>26.780999999999999</v>
      </c>
      <c r="G71518">
        <f t="shared" si="9027"/>
        <v>3.0461284000001143E-2</v>
      </c>
      <c r="H71518" s="4">
        <f t="shared" si="9028"/>
        <v>2.1461402104623196E-2</v>
      </c>
      <c r="I71518" s="4">
        <f t="shared" si="9029"/>
        <v>-0.3085385978953768</v>
      </c>
      <c r="J71518">
        <f t="shared" si="9023"/>
        <v>0</v>
      </c>
      <c r="L71518">
        <f t="shared" si="9019"/>
        <v>2023</v>
      </c>
      <c r="M71518">
        <f t="shared" si="9020"/>
        <v>4</v>
      </c>
      <c r="N71518">
        <f t="shared" si="9021"/>
        <v>14</v>
      </c>
      <c r="O71518">
        <f t="shared" si="9022"/>
        <v>0</v>
      </c>
    </row>
    <row r="71519" spans="2:15" x14ac:dyDescent="0.25">
      <c r="B71519" s="3">
        <v>45030.520833333336</v>
      </c>
      <c r="C71519">
        <v>14.7171</v>
      </c>
      <c r="D71519">
        <v>67.221000000000004</v>
      </c>
      <c r="E71519">
        <v>14.685387576</v>
      </c>
      <c r="F71519">
        <v>27.074999999999999</v>
      </c>
      <c r="G71519">
        <f t="shared" si="9027"/>
        <v>3.1712424000000183E-2</v>
      </c>
      <c r="H71519" s="4">
        <f t="shared" si="9028"/>
        <v>2.2342888867596042E-2</v>
      </c>
      <c r="I71519" s="4">
        <f t="shared" si="9029"/>
        <v>-0.30765711113240396</v>
      </c>
      <c r="J71519">
        <f t="shared" si="9023"/>
        <v>0</v>
      </c>
      <c r="L71519">
        <f t="shared" si="9019"/>
        <v>2023</v>
      </c>
      <c r="M71519">
        <f t="shared" si="9020"/>
        <v>4</v>
      </c>
      <c r="N71519">
        <f t="shared" si="9021"/>
        <v>14</v>
      </c>
      <c r="O71519">
        <f t="shared" si="9022"/>
        <v>0</v>
      </c>
    </row>
    <row r="71520" spans="2:15" x14ac:dyDescent="0.25">
      <c r="B71520" s="3">
        <v>45030.53125</v>
      </c>
      <c r="C71520">
        <v>14.711</v>
      </c>
      <c r="D71520">
        <v>67.221000000000004</v>
      </c>
      <c r="E71520">
        <v>14.683937196</v>
      </c>
      <c r="F71520">
        <v>27.37</v>
      </c>
      <c r="G71520">
        <f t="shared" si="9027"/>
        <v>2.7062803999999829E-2</v>
      </c>
      <c r="H71520" s="4">
        <f t="shared" si="9028"/>
        <v>1.9067013679481784E-2</v>
      </c>
      <c r="I71520" s="4">
        <f t="shared" si="9029"/>
        <v>-0.31093298632051825</v>
      </c>
      <c r="J71520">
        <f t="shared" si="9023"/>
        <v>0</v>
      </c>
      <c r="L71520">
        <f t="shared" si="9019"/>
        <v>2023</v>
      </c>
      <c r="M71520">
        <f t="shared" si="9020"/>
        <v>4</v>
      </c>
      <c r="N71520">
        <f t="shared" si="9021"/>
        <v>14</v>
      </c>
      <c r="O71520">
        <f t="shared" si="9022"/>
        <v>0</v>
      </c>
    </row>
    <row r="71521" spans="2:15" x14ac:dyDescent="0.25">
      <c r="B71521" s="3">
        <v>45030.541666666664</v>
      </c>
      <c r="C71521">
        <v>14.7064</v>
      </c>
      <c r="D71521">
        <v>67.221000000000004</v>
      </c>
      <c r="E71521">
        <v>14.681181474000001</v>
      </c>
      <c r="F71521">
        <v>27.664999999999999</v>
      </c>
      <c r="G71521">
        <f t="shared" si="9027"/>
        <v>2.5218525999999741E-2</v>
      </c>
      <c r="H71521" s="4">
        <f t="shared" si="9028"/>
        <v>1.7767633398902978E-2</v>
      </c>
      <c r="I71521" s="4">
        <f t="shared" si="9029"/>
        <v>-0.31223236660109704</v>
      </c>
      <c r="J71521">
        <f t="shared" si="9023"/>
        <v>0</v>
      </c>
      <c r="L71521">
        <f t="shared" si="9019"/>
        <v>2023</v>
      </c>
      <c r="M71521">
        <f t="shared" si="9020"/>
        <v>4</v>
      </c>
      <c r="N71521">
        <f t="shared" si="9021"/>
        <v>14</v>
      </c>
      <c r="O71521">
        <f t="shared" si="9022"/>
        <v>0</v>
      </c>
    </row>
    <row r="71522" spans="2:15" x14ac:dyDescent="0.25">
      <c r="B71522" s="3">
        <v>45030.552083333336</v>
      </c>
      <c r="C71522">
        <v>14.7003</v>
      </c>
      <c r="D71522">
        <v>67.221000000000004</v>
      </c>
      <c r="E71522">
        <v>14.679295979999999</v>
      </c>
      <c r="F71522">
        <v>27.861999999999998</v>
      </c>
      <c r="G71522">
        <f t="shared" si="9027"/>
        <v>2.1004020000001233E-2</v>
      </c>
      <c r="H71522" s="4">
        <f t="shared" si="9028"/>
        <v>1.4798316414815516E-2</v>
      </c>
      <c r="I71522" s="4">
        <f t="shared" si="9029"/>
        <v>-0.31520168358518452</v>
      </c>
      <c r="J71522">
        <f t="shared" si="9023"/>
        <v>0</v>
      </c>
      <c r="L71522">
        <f t="shared" si="9019"/>
        <v>2023</v>
      </c>
      <c r="M71522">
        <f t="shared" si="9020"/>
        <v>4</v>
      </c>
      <c r="N71522">
        <f t="shared" si="9021"/>
        <v>14</v>
      </c>
      <c r="O71522">
        <f t="shared" si="9022"/>
        <v>0</v>
      </c>
    </row>
    <row r="71523" spans="2:15" x14ac:dyDescent="0.25">
      <c r="B71523" s="3">
        <v>45030.5625</v>
      </c>
      <c r="C71523">
        <v>14.6973</v>
      </c>
      <c r="D71523">
        <v>67.221000000000004</v>
      </c>
      <c r="E71523">
        <v>14.677555523999999</v>
      </c>
      <c r="F71523">
        <v>28.655000000000001</v>
      </c>
      <c r="G71523">
        <f t="shared" si="9027"/>
        <v>1.9744476000001399E-2</v>
      </c>
      <c r="H71523" s="4">
        <f t="shared" si="9028"/>
        <v>1.3910908640000082E-2</v>
      </c>
      <c r="I71523" s="4">
        <f t="shared" si="9029"/>
        <v>-0.31608909135999991</v>
      </c>
      <c r="J71523">
        <f t="shared" si="9023"/>
        <v>0</v>
      </c>
      <c r="L71523">
        <f t="shared" si="9019"/>
        <v>2023</v>
      </c>
      <c r="M71523">
        <f t="shared" si="9020"/>
        <v>4</v>
      </c>
      <c r="N71523">
        <f t="shared" si="9021"/>
        <v>14</v>
      </c>
      <c r="O71523">
        <f t="shared" si="9022"/>
        <v>0</v>
      </c>
    </row>
    <row r="71524" spans="2:15" x14ac:dyDescent="0.25">
      <c r="B71524" s="3">
        <v>45030.572916666664</v>
      </c>
      <c r="C71524">
        <v>14.692600000000001</v>
      </c>
      <c r="D71524">
        <v>67.221000000000004</v>
      </c>
      <c r="E71524">
        <v>14.677265448</v>
      </c>
      <c r="F71524">
        <v>29.952999999999999</v>
      </c>
      <c r="G71524">
        <f t="shared" si="9027"/>
        <v>1.5334552000000556E-2</v>
      </c>
      <c r="H71524" s="4">
        <f t="shared" si="9028"/>
        <v>1.0803910516912334E-2</v>
      </c>
      <c r="I71524" s="4">
        <f t="shared" si="9029"/>
        <v>-0.3191960894830877</v>
      </c>
      <c r="J71524">
        <f t="shared" si="9023"/>
        <v>0</v>
      </c>
      <c r="L71524">
        <f t="shared" si="9019"/>
        <v>2023</v>
      </c>
      <c r="M71524">
        <f t="shared" si="9020"/>
        <v>4</v>
      </c>
      <c r="N71524">
        <f t="shared" si="9021"/>
        <v>14</v>
      </c>
      <c r="O71524">
        <f t="shared" si="9022"/>
        <v>0</v>
      </c>
    </row>
    <row r="71525" spans="2:15" x14ac:dyDescent="0.25">
      <c r="B71525" s="3">
        <v>45030.583333333336</v>
      </c>
      <c r="C71525">
        <v>14.688599999999999</v>
      </c>
      <c r="D71525">
        <v>67.391999999999996</v>
      </c>
      <c r="E71525">
        <v>14.677265448</v>
      </c>
      <c r="F71525">
        <v>31.064</v>
      </c>
      <c r="G71525">
        <f t="shared" si="9027"/>
        <v>1.1334551999999221E-2</v>
      </c>
      <c r="H71525" s="4">
        <f t="shared" si="9028"/>
        <v>7.9857230623546667E-3</v>
      </c>
      <c r="I71525" s="4">
        <f t="shared" si="9029"/>
        <v>-0.32201427693764534</v>
      </c>
      <c r="J71525">
        <f t="shared" si="9023"/>
        <v>0</v>
      </c>
      <c r="L71525">
        <f t="shared" si="9019"/>
        <v>2023</v>
      </c>
      <c r="M71525">
        <f t="shared" si="9020"/>
        <v>4</v>
      </c>
      <c r="N71525">
        <f t="shared" si="9021"/>
        <v>14</v>
      </c>
      <c r="O71525">
        <f t="shared" si="9022"/>
        <v>0</v>
      </c>
    </row>
    <row r="71526" spans="2:15" x14ac:dyDescent="0.25">
      <c r="B71526" s="3">
        <v>45030.59375</v>
      </c>
      <c r="C71526">
        <v>14.687099999999999</v>
      </c>
      <c r="D71526">
        <v>67.391999999999996</v>
      </c>
      <c r="E71526">
        <v>14.674654764</v>
      </c>
      <c r="F71526">
        <v>30.861999999999998</v>
      </c>
      <c r="G71526">
        <f t="shared" si="9027"/>
        <v>1.2445235999999582E-2</v>
      </c>
      <c r="H71526" s="4">
        <f t="shared" si="9028"/>
        <v>8.7682519910491415E-3</v>
      </c>
      <c r="I71526" s="4">
        <f t="shared" si="9029"/>
        <v>-0.32123174800895088</v>
      </c>
      <c r="J71526">
        <f t="shared" si="9023"/>
        <v>0</v>
      </c>
      <c r="L71526">
        <f t="shared" si="9019"/>
        <v>2023</v>
      </c>
      <c r="M71526">
        <f t="shared" si="9020"/>
        <v>4</v>
      </c>
      <c r="N71526">
        <f t="shared" si="9021"/>
        <v>14</v>
      </c>
      <c r="O71526">
        <f t="shared" si="9022"/>
        <v>0</v>
      </c>
    </row>
    <row r="71527" spans="2:15" x14ac:dyDescent="0.25">
      <c r="B71527" s="3">
        <v>45030.604166666664</v>
      </c>
      <c r="C71527">
        <v>14.685499999999999</v>
      </c>
      <c r="D71527">
        <v>67.391999999999996</v>
      </c>
      <c r="E71527">
        <v>14.672769270000002</v>
      </c>
      <c r="F71527">
        <v>30.76</v>
      </c>
      <c r="G71527">
        <f t="shared" si="9027"/>
        <v>1.2730729999997692E-2</v>
      </c>
      <c r="H71527" s="4">
        <f t="shared" si="9028"/>
        <v>8.9693958933356136E-3</v>
      </c>
      <c r="I71527" s="4">
        <f t="shared" si="9029"/>
        <v>-0.3210306041066644</v>
      </c>
      <c r="J71527">
        <f t="shared" si="9023"/>
        <v>0</v>
      </c>
      <c r="L71527">
        <f t="shared" si="9019"/>
        <v>2023</v>
      </c>
      <c r="M71527">
        <f t="shared" si="9020"/>
        <v>4</v>
      </c>
      <c r="N71527">
        <f t="shared" si="9021"/>
        <v>14</v>
      </c>
      <c r="O71527">
        <f t="shared" si="9022"/>
        <v>0</v>
      </c>
    </row>
    <row r="71528" spans="2:15" x14ac:dyDescent="0.25">
      <c r="B71528" s="3">
        <v>45030.614583333336</v>
      </c>
      <c r="C71528">
        <v>14.682499999999999</v>
      </c>
      <c r="D71528">
        <v>67.391999999999996</v>
      </c>
      <c r="E71528">
        <v>14.671173851999999</v>
      </c>
      <c r="F71528">
        <v>30.76</v>
      </c>
      <c r="G71528">
        <f t="shared" si="9027"/>
        <v>1.1326148000000202E-2</v>
      </c>
      <c r="H71528" s="4">
        <f t="shared" si="9028"/>
        <v>7.9798020505133342E-3</v>
      </c>
      <c r="I71528" s="4">
        <f t="shared" si="9029"/>
        <v>-0.32202019794948666</v>
      </c>
      <c r="J71528">
        <f t="shared" si="9023"/>
        <v>0</v>
      </c>
      <c r="L71528">
        <f t="shared" si="9019"/>
        <v>2023</v>
      </c>
      <c r="M71528">
        <f t="shared" si="9020"/>
        <v>4</v>
      </c>
      <c r="N71528">
        <f t="shared" si="9021"/>
        <v>14</v>
      </c>
      <c r="O71528">
        <f t="shared" si="9022"/>
        <v>0</v>
      </c>
    </row>
    <row r="71529" spans="2:15" x14ac:dyDescent="0.25">
      <c r="B71529" s="3">
        <v>45030.625</v>
      </c>
      <c r="C71529">
        <v>14.678000000000001</v>
      </c>
      <c r="D71529">
        <v>67.391999999999996</v>
      </c>
      <c r="E71529">
        <v>14.669723472000001</v>
      </c>
      <c r="F71529">
        <v>30.76</v>
      </c>
      <c r="G71529">
        <f t="shared" si="9027"/>
        <v>8.2765279999996721E-3</v>
      </c>
      <c r="H71529" s="4">
        <f t="shared" si="9028"/>
        <v>5.8312018442216382E-3</v>
      </c>
      <c r="I71529" s="4">
        <f t="shared" si="9029"/>
        <v>-0.32416879815577837</v>
      </c>
      <c r="J71529">
        <f t="shared" si="9023"/>
        <v>0</v>
      </c>
      <c r="L71529">
        <f t="shared" si="9019"/>
        <v>2023</v>
      </c>
      <c r="M71529">
        <f t="shared" si="9020"/>
        <v>4</v>
      </c>
      <c r="N71529">
        <f t="shared" si="9021"/>
        <v>14</v>
      </c>
      <c r="O71529">
        <f t="shared" si="9022"/>
        <v>0</v>
      </c>
    </row>
    <row r="71530" spans="2:15" x14ac:dyDescent="0.25">
      <c r="B71530" s="3">
        <v>45030.635416666664</v>
      </c>
      <c r="C71530">
        <v>14.678000000000001</v>
      </c>
      <c r="D71530">
        <v>67.391999999999996</v>
      </c>
      <c r="E71530">
        <v>14.668563167999999</v>
      </c>
      <c r="F71530">
        <v>30.254999999999999</v>
      </c>
      <c r="G71530">
        <f t="shared" si="9027"/>
        <v>9.4368320000022266E-3</v>
      </c>
      <c r="H71530" s="4">
        <f t="shared" si="9028"/>
        <v>6.648690388291436E-3</v>
      </c>
      <c r="I71530" s="4">
        <f t="shared" si="9029"/>
        <v>-0.3233513096117086</v>
      </c>
      <c r="J71530">
        <f t="shared" si="9023"/>
        <v>0</v>
      </c>
      <c r="L71530">
        <f t="shared" si="9019"/>
        <v>2023</v>
      </c>
      <c r="M71530">
        <f t="shared" si="9020"/>
        <v>4</v>
      </c>
      <c r="N71530">
        <f t="shared" si="9021"/>
        <v>14</v>
      </c>
      <c r="O71530">
        <f t="shared" si="9022"/>
        <v>0</v>
      </c>
    </row>
    <row r="71531" spans="2:15" x14ac:dyDescent="0.25">
      <c r="B71531" s="3">
        <v>45030.645833333336</v>
      </c>
      <c r="C71531">
        <v>14.674899999999999</v>
      </c>
      <c r="D71531">
        <v>67.391999999999996</v>
      </c>
      <c r="E71531">
        <v>14.667257826</v>
      </c>
      <c r="F71531">
        <v>29.751999999999999</v>
      </c>
      <c r="G71531">
        <f t="shared" si="9027"/>
        <v>7.6421739999990024E-3</v>
      </c>
      <c r="H71531" s="4">
        <f t="shared" si="9028"/>
        <v>5.3842697230841972E-3</v>
      </c>
      <c r="I71531" s="4">
        <f t="shared" si="9029"/>
        <v>-0.32461573027691581</v>
      </c>
      <c r="J71531">
        <f t="shared" si="9023"/>
        <v>0</v>
      </c>
      <c r="L71531">
        <f t="shared" si="9019"/>
        <v>2023</v>
      </c>
      <c r="M71531">
        <f t="shared" si="9020"/>
        <v>4</v>
      </c>
      <c r="N71531">
        <f t="shared" si="9021"/>
        <v>14</v>
      </c>
      <c r="O71531">
        <f t="shared" si="9022"/>
        <v>0</v>
      </c>
    </row>
    <row r="71532" spans="2:15" x14ac:dyDescent="0.25">
      <c r="B71532" s="3">
        <v>45030.65625</v>
      </c>
      <c r="C71532">
        <v>14.670299999999999</v>
      </c>
      <c r="D71532">
        <v>67.391999999999996</v>
      </c>
      <c r="E71532">
        <v>14.663631876</v>
      </c>
      <c r="F71532">
        <v>29.352</v>
      </c>
      <c r="G71532">
        <f t="shared" si="9027"/>
        <v>6.6681239999990538E-3</v>
      </c>
      <c r="H71532" s="4">
        <f t="shared" si="9028"/>
        <v>4.6980058505564888E-3</v>
      </c>
      <c r="I71532" s="4">
        <f t="shared" si="9029"/>
        <v>-0.32530199414944355</v>
      </c>
      <c r="J71532">
        <f t="shared" si="9023"/>
        <v>0</v>
      </c>
      <c r="L71532">
        <f t="shared" si="9019"/>
        <v>2023</v>
      </c>
      <c r="M71532">
        <f t="shared" si="9020"/>
        <v>4</v>
      </c>
      <c r="N71532">
        <f t="shared" si="9021"/>
        <v>14</v>
      </c>
      <c r="O71532">
        <f t="shared" si="9022"/>
        <v>0</v>
      </c>
    </row>
    <row r="71533" spans="2:15" x14ac:dyDescent="0.25">
      <c r="B71533" s="3">
        <v>45030.666666666664</v>
      </c>
      <c r="C71533">
        <v>14.6693</v>
      </c>
      <c r="D71533">
        <v>67.563999999999993</v>
      </c>
      <c r="E71533">
        <v>14.663196762</v>
      </c>
      <c r="F71533">
        <v>29.251999999999999</v>
      </c>
      <c r="G71533">
        <f t="shared" si="9027"/>
        <v>6.1032379999996778E-3</v>
      </c>
      <c r="H71533" s="4">
        <f t="shared" si="9028"/>
        <v>4.3000171909432453E-3</v>
      </c>
      <c r="I71533" s="4">
        <f t="shared" si="9029"/>
        <v>-0.32569998280905677</v>
      </c>
      <c r="J71533">
        <f t="shared" si="9023"/>
        <v>0</v>
      </c>
      <c r="L71533">
        <f t="shared" si="9019"/>
        <v>2023</v>
      </c>
      <c r="M71533">
        <f t="shared" si="9020"/>
        <v>4</v>
      </c>
      <c r="N71533">
        <f t="shared" si="9021"/>
        <v>14</v>
      </c>
      <c r="O71533">
        <f t="shared" si="9022"/>
        <v>0</v>
      </c>
    </row>
    <row r="71534" spans="2:15" x14ac:dyDescent="0.25">
      <c r="B71534" s="3">
        <v>45030.677083333336</v>
      </c>
      <c r="C71534">
        <v>14.6662</v>
      </c>
      <c r="D71534">
        <v>67.563999999999993</v>
      </c>
      <c r="E71534">
        <v>14.663631876</v>
      </c>
      <c r="F71534">
        <v>29.053000000000001</v>
      </c>
      <c r="G71534">
        <f t="shared" si="9027"/>
        <v>2.5681239999997274E-3</v>
      </c>
      <c r="H71534" s="4">
        <f t="shared" si="9028"/>
        <v>1.8093637096363181E-3</v>
      </c>
      <c r="I71534" s="4">
        <f t="shared" si="9029"/>
        <v>-0.32819063629036371</v>
      </c>
      <c r="J71534">
        <f t="shared" si="9023"/>
        <v>0</v>
      </c>
      <c r="L71534">
        <f t="shared" si="9019"/>
        <v>2023</v>
      </c>
      <c r="M71534">
        <f t="shared" si="9020"/>
        <v>4</v>
      </c>
      <c r="N71534">
        <f t="shared" si="9021"/>
        <v>14</v>
      </c>
      <c r="O71534">
        <f t="shared" si="9022"/>
        <v>0</v>
      </c>
    </row>
    <row r="71535" spans="2:15" x14ac:dyDescent="0.25">
      <c r="B71535" s="3">
        <v>45030.6875</v>
      </c>
      <c r="C71535">
        <v>14.6632</v>
      </c>
      <c r="D71535">
        <v>67.563999999999993</v>
      </c>
      <c r="E71535">
        <v>14.66551737</v>
      </c>
      <c r="F71535">
        <v>28.853000000000002</v>
      </c>
      <c r="G71535">
        <f t="shared" si="9027"/>
        <v>-2.3173700000000963E-3</v>
      </c>
      <c r="H71535" s="4">
        <f t="shared" si="9028"/>
        <v>-1.6326957653915986E-3</v>
      </c>
      <c r="I71535" s="4">
        <f t="shared" si="9029"/>
        <v>-0.33163269576539162</v>
      </c>
      <c r="J71535">
        <f t="shared" si="9023"/>
        <v>0</v>
      </c>
      <c r="L71535">
        <f t="shared" si="9019"/>
        <v>2023</v>
      </c>
      <c r="M71535">
        <f t="shared" si="9020"/>
        <v>4</v>
      </c>
      <c r="N71535">
        <f t="shared" si="9021"/>
        <v>14</v>
      </c>
      <c r="O71535">
        <f t="shared" si="9022"/>
        <v>0</v>
      </c>
    </row>
    <row r="71536" spans="2:15" x14ac:dyDescent="0.25">
      <c r="B71536" s="3">
        <v>45030.697916666664</v>
      </c>
      <c r="C71536">
        <v>14.6601</v>
      </c>
      <c r="D71536">
        <v>67.563999999999993</v>
      </c>
      <c r="E71536">
        <v>14.660876154</v>
      </c>
      <c r="F71536">
        <v>28.257999999999999</v>
      </c>
      <c r="G71536">
        <f t="shared" si="9027"/>
        <v>-7.7615400000041745E-4</v>
      </c>
      <c r="H71536" s="4">
        <f t="shared" si="9028"/>
        <v>-5.4683686640129964E-4</v>
      </c>
      <c r="I71536" s="4">
        <f t="shared" si="9029"/>
        <v>-0.33054683686640129</v>
      </c>
      <c r="J71536">
        <f t="shared" si="9023"/>
        <v>0</v>
      </c>
      <c r="L71536">
        <f t="shared" si="9019"/>
        <v>2023</v>
      </c>
      <c r="M71536">
        <f t="shared" si="9020"/>
        <v>4</v>
      </c>
      <c r="N71536">
        <f t="shared" si="9021"/>
        <v>14</v>
      </c>
      <c r="O71536">
        <f t="shared" si="9022"/>
        <v>0</v>
      </c>
    </row>
    <row r="71537" spans="2:15" x14ac:dyDescent="0.25">
      <c r="B71537" s="3">
        <v>45030.708333333336</v>
      </c>
      <c r="C71537">
        <v>14.6632</v>
      </c>
      <c r="D71537">
        <v>67.563999999999993</v>
      </c>
      <c r="E71537">
        <v>14.66406699</v>
      </c>
      <c r="F71537">
        <v>27.763999999999999</v>
      </c>
      <c r="G71537">
        <f t="shared" si="9027"/>
        <v>-8.6699000000045601E-4</v>
      </c>
      <c r="H71537" s="4">
        <f t="shared" si="9028"/>
        <v>-6.1083508530685555E-4</v>
      </c>
      <c r="I71537" s="4">
        <f t="shared" si="9029"/>
        <v>-0.33061083508530686</v>
      </c>
      <c r="J71537">
        <f t="shared" si="9023"/>
        <v>0</v>
      </c>
      <c r="L71537">
        <f t="shared" si="9019"/>
        <v>2023</v>
      </c>
      <c r="M71537">
        <f t="shared" si="9020"/>
        <v>4</v>
      </c>
      <c r="N71537">
        <f t="shared" si="9021"/>
        <v>14</v>
      </c>
      <c r="O71537">
        <f t="shared" si="9022"/>
        <v>0</v>
      </c>
    </row>
    <row r="71538" spans="2:15" x14ac:dyDescent="0.25">
      <c r="B71538" s="3">
        <v>45030.71875</v>
      </c>
      <c r="C71538">
        <v>14.6616</v>
      </c>
      <c r="D71538">
        <v>67.563999999999993</v>
      </c>
      <c r="E71538">
        <v>14.666387598</v>
      </c>
      <c r="F71538">
        <v>27.37</v>
      </c>
      <c r="G71538">
        <f t="shared" si="9027"/>
        <v>-4.7875980000000595E-3</v>
      </c>
      <c r="H71538" s="4">
        <f t="shared" si="9028"/>
        <v>-3.3730871552652615E-3</v>
      </c>
      <c r="I71538" s="4">
        <f t="shared" si="9029"/>
        <v>-0.33337308715526526</v>
      </c>
      <c r="J71538">
        <f t="shared" si="9023"/>
        <v>0</v>
      </c>
      <c r="L71538">
        <f t="shared" si="9019"/>
        <v>2023</v>
      </c>
      <c r="M71538">
        <f t="shared" si="9020"/>
        <v>4</v>
      </c>
      <c r="N71538">
        <f t="shared" si="9021"/>
        <v>14</v>
      </c>
      <c r="O71538">
        <f t="shared" si="9022"/>
        <v>0</v>
      </c>
    </row>
    <row r="71539" spans="2:15" x14ac:dyDescent="0.25">
      <c r="B71539" s="3">
        <v>45030.729166666664</v>
      </c>
      <c r="C71539">
        <v>14.6601</v>
      </c>
      <c r="D71539">
        <v>67.563999999999993</v>
      </c>
      <c r="E71539">
        <v>14.666677674000001</v>
      </c>
      <c r="F71539">
        <v>26.879000000000001</v>
      </c>
      <c r="G71539">
        <f t="shared" si="9027"/>
        <v>-6.577674000000755E-3</v>
      </c>
      <c r="H71539" s="4">
        <f t="shared" si="9028"/>
        <v>-4.6342795867415233E-3</v>
      </c>
      <c r="I71539" s="4">
        <f t="shared" si="9029"/>
        <v>-0.33463427958674152</v>
      </c>
      <c r="J71539">
        <f t="shared" si="9023"/>
        <v>0</v>
      </c>
      <c r="L71539">
        <f t="shared" si="9019"/>
        <v>2023</v>
      </c>
      <c r="M71539">
        <f t="shared" si="9020"/>
        <v>4</v>
      </c>
      <c r="N71539">
        <f t="shared" si="9021"/>
        <v>14</v>
      </c>
      <c r="O71539">
        <f t="shared" si="9022"/>
        <v>0</v>
      </c>
    </row>
    <row r="71540" spans="2:15" x14ac:dyDescent="0.25">
      <c r="B71540" s="3">
        <v>45030.739583333336</v>
      </c>
      <c r="C71540">
        <v>14.663600000000001</v>
      </c>
      <c r="D71540">
        <v>67.734999999999999</v>
      </c>
      <c r="E71540">
        <v>14.667547902000001</v>
      </c>
      <c r="F71540">
        <v>26.488</v>
      </c>
      <c r="G71540">
        <f t="shared" si="9027"/>
        <v>-3.9479020000001697E-3</v>
      </c>
      <c r="H71540" s="4">
        <f t="shared" si="9028"/>
        <v>-2.7814819720549727E-3</v>
      </c>
      <c r="I71540" s="4">
        <f t="shared" si="9029"/>
        <v>-0.33278148197205498</v>
      </c>
      <c r="J71540">
        <f t="shared" si="9023"/>
        <v>0</v>
      </c>
      <c r="L71540">
        <f t="shared" si="9019"/>
        <v>2023</v>
      </c>
      <c r="M71540">
        <f t="shared" si="9020"/>
        <v>4</v>
      </c>
      <c r="N71540">
        <f t="shared" si="9021"/>
        <v>14</v>
      </c>
      <c r="O71540">
        <f t="shared" si="9022"/>
        <v>0</v>
      </c>
    </row>
    <row r="71541" spans="2:15" x14ac:dyDescent="0.25">
      <c r="B71541" s="3">
        <v>45030.75</v>
      </c>
      <c r="C71541">
        <v>14.6652</v>
      </c>
      <c r="D71541">
        <v>67.734999999999999</v>
      </c>
      <c r="E71541">
        <v>14.668563167999999</v>
      </c>
      <c r="F71541">
        <v>26.097000000000001</v>
      </c>
      <c r="G71541">
        <f t="shared" si="9027"/>
        <v>-3.3631679999981401E-3</v>
      </c>
      <c r="H71541" s="4">
        <f t="shared" si="9028"/>
        <v>-2.3695094662903493E-3</v>
      </c>
      <c r="I71541" s="4">
        <f t="shared" si="9029"/>
        <v>-0.33236950946629035</v>
      </c>
      <c r="J71541">
        <f t="shared" si="9023"/>
        <v>0</v>
      </c>
      <c r="L71541">
        <f t="shared" si="9019"/>
        <v>2023</v>
      </c>
      <c r="M71541">
        <f t="shared" si="9020"/>
        <v>4</v>
      </c>
      <c r="N71541">
        <f t="shared" si="9021"/>
        <v>14</v>
      </c>
      <c r="O71541">
        <f t="shared" si="9022"/>
        <v>0</v>
      </c>
    </row>
    <row r="71542" spans="2:15" x14ac:dyDescent="0.25">
      <c r="B71542" s="3">
        <v>45030.760416666664</v>
      </c>
      <c r="C71542">
        <v>14.663600000000001</v>
      </c>
      <c r="D71542">
        <v>67.734999999999999</v>
      </c>
      <c r="E71542">
        <v>14.666387598</v>
      </c>
      <c r="F71542">
        <v>25.707999999999998</v>
      </c>
      <c r="G71542">
        <f t="shared" si="9027"/>
        <v>-2.7875979999993916E-3</v>
      </c>
      <c r="H71542" s="4">
        <f t="shared" si="9028"/>
        <v>-1.9639934279864269E-3</v>
      </c>
      <c r="I71542" s="4">
        <f t="shared" si="9029"/>
        <v>-0.33196399342798644</v>
      </c>
      <c r="J71542">
        <f t="shared" si="9023"/>
        <v>0</v>
      </c>
      <c r="L71542">
        <f t="shared" si="9019"/>
        <v>2023</v>
      </c>
      <c r="M71542">
        <f t="shared" si="9020"/>
        <v>4</v>
      </c>
      <c r="N71542">
        <f t="shared" si="9021"/>
        <v>14</v>
      </c>
      <c r="O71542">
        <f t="shared" si="9022"/>
        <v>0</v>
      </c>
    </row>
    <row r="71543" spans="2:15" x14ac:dyDescent="0.25">
      <c r="B71543" s="3">
        <v>45030.770833333336</v>
      </c>
      <c r="C71543">
        <v>14.6652</v>
      </c>
      <c r="D71543">
        <v>67.734999999999999</v>
      </c>
      <c r="E71543">
        <v>14.668273092</v>
      </c>
      <c r="F71543">
        <v>25.222000000000001</v>
      </c>
      <c r="G71543">
        <f t="shared" si="9027"/>
        <v>-3.0730919999992778E-3</v>
      </c>
      <c r="H71543" s="4">
        <f t="shared" si="9028"/>
        <v>-2.1651373302741515E-3</v>
      </c>
      <c r="I71543" s="4">
        <f t="shared" si="9029"/>
        <v>-0.33216513733027414</v>
      </c>
      <c r="J71543">
        <f t="shared" si="9023"/>
        <v>0</v>
      </c>
      <c r="L71543">
        <f t="shared" si="9019"/>
        <v>2023</v>
      </c>
      <c r="M71543">
        <f t="shared" si="9020"/>
        <v>4</v>
      </c>
      <c r="N71543">
        <f t="shared" si="9021"/>
        <v>14</v>
      </c>
      <c r="O71543">
        <f t="shared" si="9022"/>
        <v>0</v>
      </c>
    </row>
    <row r="71544" spans="2:15" x14ac:dyDescent="0.25">
      <c r="B71544" s="3">
        <v>45030.78125</v>
      </c>
      <c r="C71544">
        <v>14.666700000000001</v>
      </c>
      <c r="D71544">
        <v>67.734999999999999</v>
      </c>
      <c r="E71544">
        <v>14.670738737999999</v>
      </c>
      <c r="F71544">
        <v>24.835000000000001</v>
      </c>
      <c r="G71544">
        <f t="shared" si="9027"/>
        <v>-4.0387379999984319E-3</v>
      </c>
      <c r="H71544" s="4">
        <f t="shared" si="9028"/>
        <v>-2.8454801909592771E-3</v>
      </c>
      <c r="I71544" s="4">
        <f t="shared" si="9029"/>
        <v>-0.33284548019095928</v>
      </c>
      <c r="J71544">
        <f t="shared" si="9023"/>
        <v>0</v>
      </c>
      <c r="L71544">
        <f t="shared" si="9019"/>
        <v>2023</v>
      </c>
      <c r="M71544">
        <f t="shared" si="9020"/>
        <v>4</v>
      </c>
      <c r="N71544">
        <f t="shared" si="9021"/>
        <v>14</v>
      </c>
      <c r="O71544">
        <f t="shared" si="9022"/>
        <v>0</v>
      </c>
    </row>
    <row r="71545" spans="2:15" x14ac:dyDescent="0.25">
      <c r="B71545" s="3">
        <v>45030.791666666664</v>
      </c>
      <c r="C71545">
        <v>14.666700000000001</v>
      </c>
      <c r="D71545">
        <v>67.734999999999999</v>
      </c>
      <c r="E71545">
        <v>14.669578434</v>
      </c>
      <c r="F71545">
        <v>24.350999999999999</v>
      </c>
      <c r="G71545">
        <f t="shared" si="9027"/>
        <v>-2.8784339999994302E-3</v>
      </c>
      <c r="H71545" s="4">
        <f t="shared" si="9028"/>
        <v>-2.0279916468919829E-3</v>
      </c>
      <c r="I71545" s="4">
        <f t="shared" si="9029"/>
        <v>-0.33202799164689201</v>
      </c>
      <c r="J71545">
        <f t="shared" si="9023"/>
        <v>0</v>
      </c>
      <c r="L71545">
        <f t="shared" si="9019"/>
        <v>2023</v>
      </c>
      <c r="M71545">
        <f t="shared" si="9020"/>
        <v>4</v>
      </c>
      <c r="N71545">
        <f t="shared" si="9021"/>
        <v>14</v>
      </c>
      <c r="O71545">
        <f t="shared" si="9022"/>
        <v>0</v>
      </c>
    </row>
    <row r="71546" spans="2:15" x14ac:dyDescent="0.25">
      <c r="B71546" s="3">
        <v>45030.802083333336</v>
      </c>
      <c r="C71546">
        <v>14.668200000000001</v>
      </c>
      <c r="D71546">
        <v>67.734999999999999</v>
      </c>
      <c r="E71546">
        <v>14.67494484</v>
      </c>
      <c r="F71546">
        <v>23.966000000000001</v>
      </c>
      <c r="G71546">
        <f t="shared" si="9027"/>
        <v>-6.7448399999996411E-3</v>
      </c>
      <c r="H71546" s="4">
        <f t="shared" si="9028"/>
        <v>-4.7520558677478456E-3</v>
      </c>
      <c r="I71546" s="4">
        <f t="shared" si="9029"/>
        <v>-0.33475205586774787</v>
      </c>
      <c r="J71546">
        <f t="shared" si="9023"/>
        <v>0</v>
      </c>
      <c r="L71546">
        <f t="shared" si="9019"/>
        <v>2023</v>
      </c>
      <c r="M71546">
        <f t="shared" si="9020"/>
        <v>4</v>
      </c>
      <c r="N71546">
        <f t="shared" si="9021"/>
        <v>14</v>
      </c>
      <c r="O71546">
        <f t="shared" si="9022"/>
        <v>0</v>
      </c>
    </row>
    <row r="71547" spans="2:15" x14ac:dyDescent="0.25">
      <c r="B71547" s="3">
        <v>45030.8125</v>
      </c>
      <c r="C71547">
        <v>14.669700000000001</v>
      </c>
      <c r="D71547">
        <v>67.734999999999999</v>
      </c>
      <c r="E71547">
        <v>14.675379954</v>
      </c>
      <c r="F71547">
        <v>23.484000000000002</v>
      </c>
      <c r="G71547">
        <f t="shared" si="9027"/>
        <v>-5.679953999999654E-3</v>
      </c>
      <c r="H71547" s="4">
        <f t="shared" si="9028"/>
        <v>-4.0017937763145821E-3</v>
      </c>
      <c r="I71547" s="4">
        <f t="shared" si="9029"/>
        <v>-0.33400179377631461</v>
      </c>
      <c r="J71547">
        <f t="shared" si="9023"/>
        <v>0</v>
      </c>
      <c r="L71547">
        <f t="shared" si="9019"/>
        <v>2023</v>
      </c>
      <c r="M71547">
        <f t="shared" si="9020"/>
        <v>4</v>
      </c>
      <c r="N71547">
        <f t="shared" si="9021"/>
        <v>14</v>
      </c>
      <c r="O71547">
        <f t="shared" si="9022"/>
        <v>0</v>
      </c>
    </row>
    <row r="71548" spans="2:15" x14ac:dyDescent="0.25">
      <c r="B71548" s="3">
        <v>45030.822916666664</v>
      </c>
      <c r="C71548">
        <v>14.6732</v>
      </c>
      <c r="D71548">
        <v>67.906000000000006</v>
      </c>
      <c r="E71548">
        <v>14.679295979999999</v>
      </c>
      <c r="F71548">
        <v>23.1</v>
      </c>
      <c r="G71548">
        <f t="shared" si="9027"/>
        <v>-6.0959799999995568E-3</v>
      </c>
      <c r="H71548" s="4">
        <f t="shared" si="9028"/>
        <v>-4.2949035898068666E-3</v>
      </c>
      <c r="I71548" s="4">
        <f t="shared" si="9029"/>
        <v>-0.3342949035898069</v>
      </c>
      <c r="J71548">
        <f t="shared" si="9023"/>
        <v>0</v>
      </c>
      <c r="L71548">
        <f t="shared" si="9019"/>
        <v>2023</v>
      </c>
      <c r="M71548">
        <f t="shared" si="9020"/>
        <v>4</v>
      </c>
      <c r="N71548">
        <f t="shared" si="9021"/>
        <v>14</v>
      </c>
      <c r="O71548">
        <f t="shared" si="9022"/>
        <v>0</v>
      </c>
    </row>
    <row r="71549" spans="2:15" x14ac:dyDescent="0.25">
      <c r="B71549" s="3">
        <v>45030.833333333336</v>
      </c>
      <c r="C71549">
        <v>14.674799999999999</v>
      </c>
      <c r="D71549">
        <v>67.906000000000006</v>
      </c>
      <c r="E71549">
        <v>14.681761626</v>
      </c>
      <c r="F71549">
        <v>22.716999999999999</v>
      </c>
      <c r="G71549">
        <f t="shared" si="9027"/>
        <v>-6.9616260000007202E-3</v>
      </c>
      <c r="H71549" s="4">
        <f t="shared" si="9028"/>
        <v>-4.9047917641294901E-3</v>
      </c>
      <c r="I71549" s="4">
        <f t="shared" si="9029"/>
        <v>-0.33490479176412952</v>
      </c>
      <c r="J71549">
        <f t="shared" si="9023"/>
        <v>0</v>
      </c>
      <c r="L71549">
        <f t="shared" ref="L71549:L71612" si="9030">YEAR(B71549)</f>
        <v>2023</v>
      </c>
      <c r="M71549">
        <f t="shared" ref="M71549:M71612" si="9031">MONTH(B71549)</f>
        <v>4</v>
      </c>
      <c r="N71549">
        <f t="shared" ref="N71549:N71612" si="9032">DAY(B71549)</f>
        <v>14</v>
      </c>
      <c r="O71549">
        <f t="shared" ref="O71549:O71612" si="9033">J71549</f>
        <v>0</v>
      </c>
    </row>
    <row r="71550" spans="2:15" x14ac:dyDescent="0.25">
      <c r="B71550" s="3">
        <v>45030.84375</v>
      </c>
      <c r="C71550">
        <v>14.679399999999999</v>
      </c>
      <c r="D71550">
        <v>67.906000000000006</v>
      </c>
      <c r="E71550">
        <v>14.688578412</v>
      </c>
      <c r="F71550">
        <v>22.332999999999998</v>
      </c>
      <c r="G71550">
        <f t="shared" si="9027"/>
        <v>-9.1784120000006908E-3</v>
      </c>
      <c r="H71550" s="4">
        <f t="shared" si="9028"/>
        <v>-6.4666213877887166E-3</v>
      </c>
      <c r="I71550" s="4">
        <f t="shared" si="9029"/>
        <v>-0.33646662138778871</v>
      </c>
      <c r="J71550">
        <f t="shared" si="9023"/>
        <v>0</v>
      </c>
      <c r="L71550">
        <f t="shared" si="9030"/>
        <v>2023</v>
      </c>
      <c r="M71550">
        <f t="shared" si="9031"/>
        <v>4</v>
      </c>
      <c r="N71550">
        <f t="shared" si="9032"/>
        <v>14</v>
      </c>
      <c r="O71550">
        <f t="shared" si="9033"/>
        <v>0</v>
      </c>
    </row>
    <row r="71551" spans="2:15" x14ac:dyDescent="0.25">
      <c r="B71551" s="3">
        <v>45030.854166666664</v>
      </c>
      <c r="C71551">
        <v>14.680899999999999</v>
      </c>
      <c r="D71551">
        <v>67.906000000000006</v>
      </c>
      <c r="E71551">
        <v>14.690463906000002</v>
      </c>
      <c r="F71551">
        <v>21.855</v>
      </c>
      <c r="G71551">
        <f t="shared" si="9027"/>
        <v>-9.5639060000021203E-3</v>
      </c>
      <c r="H71551" s="4">
        <f t="shared" si="9028"/>
        <v>-6.7382199764414461E-3</v>
      </c>
      <c r="I71551" s="4">
        <f t="shared" si="9029"/>
        <v>-0.33673821997644149</v>
      </c>
      <c r="J71551">
        <f t="shared" si="9023"/>
        <v>0</v>
      </c>
      <c r="L71551">
        <f t="shared" si="9030"/>
        <v>2023</v>
      </c>
      <c r="M71551">
        <f t="shared" si="9031"/>
        <v>4</v>
      </c>
      <c r="N71551">
        <f t="shared" si="9032"/>
        <v>14</v>
      </c>
      <c r="O71551">
        <f t="shared" si="9033"/>
        <v>0</v>
      </c>
    </row>
    <row r="71552" spans="2:15" x14ac:dyDescent="0.25">
      <c r="B71552" s="3">
        <v>45030.864583333336</v>
      </c>
      <c r="C71552">
        <v>14.686999999999999</v>
      </c>
      <c r="D71552">
        <v>67.906000000000006</v>
      </c>
      <c r="E71552">
        <v>14.691479171999999</v>
      </c>
      <c r="F71552">
        <v>21.472999999999999</v>
      </c>
      <c r="G71552">
        <f t="shared" si="9027"/>
        <v>-4.4791719999999202E-3</v>
      </c>
      <c r="H71552" s="4">
        <f t="shared" si="9028"/>
        <v>-3.1557865843003853E-3</v>
      </c>
      <c r="I71552" s="4">
        <f t="shared" si="9029"/>
        <v>-0.3331557865843004</v>
      </c>
      <c r="J71552">
        <f t="shared" si="9023"/>
        <v>0</v>
      </c>
      <c r="L71552">
        <f t="shared" si="9030"/>
        <v>2023</v>
      </c>
      <c r="M71552">
        <f t="shared" si="9031"/>
        <v>4</v>
      </c>
      <c r="N71552">
        <f t="shared" si="9032"/>
        <v>14</v>
      </c>
      <c r="O71552">
        <f t="shared" si="9033"/>
        <v>0</v>
      </c>
    </row>
    <row r="71553" spans="2:15" x14ac:dyDescent="0.25">
      <c r="B71553" s="3">
        <v>45030.875</v>
      </c>
      <c r="C71553">
        <v>14.69</v>
      </c>
      <c r="D71553">
        <v>67.906000000000006</v>
      </c>
      <c r="E71553">
        <v>14.695250159999999</v>
      </c>
      <c r="F71553">
        <v>21.091000000000001</v>
      </c>
      <c r="G71553">
        <f t="shared" si="9027"/>
        <v>-5.2501599999992266E-3</v>
      </c>
      <c r="H71553" s="4">
        <f t="shared" si="9028"/>
        <v>-3.6989837616033415E-3</v>
      </c>
      <c r="I71553" s="4">
        <f t="shared" si="9029"/>
        <v>-0.33369898376160334</v>
      </c>
      <c r="J71553">
        <f t="shared" si="9023"/>
        <v>0</v>
      </c>
      <c r="L71553">
        <f t="shared" si="9030"/>
        <v>2023</v>
      </c>
      <c r="M71553">
        <f t="shared" si="9031"/>
        <v>4</v>
      </c>
      <c r="N71553">
        <f t="shared" si="9032"/>
        <v>14</v>
      </c>
      <c r="O71553">
        <f t="shared" si="9033"/>
        <v>0</v>
      </c>
    </row>
    <row r="71554" spans="2:15" x14ac:dyDescent="0.25">
      <c r="B71554" s="3">
        <v>45030.885416666664</v>
      </c>
      <c r="C71554">
        <v>14.693</v>
      </c>
      <c r="D71554">
        <v>67.906000000000006</v>
      </c>
      <c r="E71554">
        <v>14.697280692</v>
      </c>
      <c r="F71554">
        <v>20.614999999999998</v>
      </c>
      <c r="G71554">
        <f t="shared" si="9027"/>
        <v>-4.2806920000000304E-3</v>
      </c>
      <c r="H71554" s="4">
        <f t="shared" si="9028"/>
        <v>-3.0159481228053575E-3</v>
      </c>
      <c r="I71554" s="4">
        <f t="shared" si="9029"/>
        <v>-0.33301594812280538</v>
      </c>
      <c r="J71554">
        <f t="shared" si="9023"/>
        <v>0</v>
      </c>
      <c r="L71554">
        <f t="shared" si="9030"/>
        <v>2023</v>
      </c>
      <c r="M71554">
        <f t="shared" si="9031"/>
        <v>4</v>
      </c>
      <c r="N71554">
        <f t="shared" si="9032"/>
        <v>14</v>
      </c>
      <c r="O71554">
        <f t="shared" si="9033"/>
        <v>0</v>
      </c>
    </row>
    <row r="71555" spans="2:15" x14ac:dyDescent="0.25">
      <c r="B71555" s="3">
        <v>45030.895833333336</v>
      </c>
      <c r="C71555">
        <v>14.696099999999999</v>
      </c>
      <c r="D71555">
        <v>67.906000000000006</v>
      </c>
      <c r="E71555">
        <v>14.699166185999999</v>
      </c>
      <c r="F71555">
        <v>20.138000000000002</v>
      </c>
      <c r="G71555">
        <f t="shared" si="9027"/>
        <v>-3.0661859999998597E-3</v>
      </c>
      <c r="H71555" s="4">
        <f t="shared" si="9028"/>
        <v>-2.1602717296342693E-3</v>
      </c>
      <c r="I71555" s="4">
        <f t="shared" si="9029"/>
        <v>-0.3321602717296343</v>
      </c>
      <c r="J71555">
        <f t="shared" si="9023"/>
        <v>0</v>
      </c>
      <c r="L71555">
        <f t="shared" si="9030"/>
        <v>2023</v>
      </c>
      <c r="M71555">
        <f t="shared" si="9031"/>
        <v>4</v>
      </c>
      <c r="N71555">
        <f t="shared" si="9032"/>
        <v>14</v>
      </c>
      <c r="O71555">
        <f t="shared" si="9033"/>
        <v>0</v>
      </c>
    </row>
    <row r="71556" spans="2:15" x14ac:dyDescent="0.25">
      <c r="B71556" s="3">
        <v>45030.90625</v>
      </c>
      <c r="C71556">
        <v>14.700699999999999</v>
      </c>
      <c r="D71556">
        <v>67.906000000000006</v>
      </c>
      <c r="E71556">
        <v>14.701196718</v>
      </c>
      <c r="F71556">
        <v>19.661999999999999</v>
      </c>
      <c r="G71556">
        <f t="shared" si="9027"/>
        <v>-4.9671800000083977E-4</v>
      </c>
      <c r="H71556" s="4">
        <f t="shared" si="9028"/>
        <v>-3.4996110901371877E-4</v>
      </c>
      <c r="I71556" s="4">
        <f t="shared" si="9029"/>
        <v>-0.33034996110901371</v>
      </c>
      <c r="J71556">
        <f t="shared" si="9023"/>
        <v>0</v>
      </c>
      <c r="L71556">
        <f t="shared" si="9030"/>
        <v>2023</v>
      </c>
      <c r="M71556">
        <f t="shared" si="9031"/>
        <v>4</v>
      </c>
      <c r="N71556">
        <f t="shared" si="9032"/>
        <v>14</v>
      </c>
      <c r="O71556">
        <f t="shared" si="9033"/>
        <v>0</v>
      </c>
    </row>
    <row r="71557" spans="2:15" x14ac:dyDescent="0.25">
      <c r="B71557" s="3">
        <v>45030.916666666664</v>
      </c>
      <c r="C71557">
        <v>14.702199999999999</v>
      </c>
      <c r="D71557">
        <v>67.906000000000006</v>
      </c>
      <c r="E71557">
        <v>14.702211984</v>
      </c>
      <c r="F71557">
        <v>19.282</v>
      </c>
      <c r="G71557">
        <f t="shared" si="9027"/>
        <v>-1.198400000035349E-5</v>
      </c>
      <c r="H71557" s="4">
        <f t="shared" si="9028"/>
        <v>-8.4432896141010035E-6</v>
      </c>
      <c r="I71557" s="4">
        <f t="shared" si="9029"/>
        <v>-0.3300084432896141</v>
      </c>
      <c r="J71557">
        <f t="shared" ref="J71557:J71620" si="9034">IF(I71557&lt;0,0,5212.7*I71557^3.6671)</f>
        <v>0</v>
      </c>
      <c r="L71557">
        <f t="shared" si="9030"/>
        <v>2023</v>
      </c>
      <c r="M71557">
        <f t="shared" si="9031"/>
        <v>4</v>
      </c>
      <c r="N71557">
        <f t="shared" si="9032"/>
        <v>14</v>
      </c>
      <c r="O71557">
        <f t="shared" si="9033"/>
        <v>0</v>
      </c>
    </row>
    <row r="71558" spans="2:15" x14ac:dyDescent="0.25">
      <c r="B71558" s="3">
        <v>45030.927083333336</v>
      </c>
      <c r="C71558">
        <v>14.7052</v>
      </c>
      <c r="D71558">
        <v>67.906000000000006</v>
      </c>
      <c r="E71558">
        <v>14.703662363999999</v>
      </c>
      <c r="F71558">
        <v>18.995999999999999</v>
      </c>
      <c r="G71558">
        <f t="shared" si="9027"/>
        <v>1.5376360000001199E-3</v>
      </c>
      <c r="H71558" s="4">
        <f t="shared" si="9028"/>
        <v>1.0833366212187813E-3</v>
      </c>
      <c r="I71558" s="4">
        <f t="shared" si="9029"/>
        <v>-0.32891666337878123</v>
      </c>
      <c r="J71558">
        <f t="shared" si="9034"/>
        <v>0</v>
      </c>
      <c r="L71558">
        <f t="shared" si="9030"/>
        <v>2023</v>
      </c>
      <c r="M71558">
        <f t="shared" si="9031"/>
        <v>4</v>
      </c>
      <c r="N71558">
        <f t="shared" si="9032"/>
        <v>14</v>
      </c>
      <c r="O71558">
        <f t="shared" si="9033"/>
        <v>0</v>
      </c>
    </row>
    <row r="71559" spans="2:15" x14ac:dyDescent="0.25">
      <c r="B71559" s="3">
        <v>45030.9375</v>
      </c>
      <c r="C71559">
        <v>14.706799999999999</v>
      </c>
      <c r="D71559">
        <v>67.906000000000006</v>
      </c>
      <c r="E71559">
        <v>14.70177687</v>
      </c>
      <c r="F71559">
        <v>18.616</v>
      </c>
      <c r="G71559">
        <f t="shared" si="9027"/>
        <v>5.0231299999996537E-3</v>
      </c>
      <c r="H71559" s="4">
        <f t="shared" si="9028"/>
        <v>3.5390304871516388E-3</v>
      </c>
      <c r="I71559" s="4">
        <f t="shared" si="9029"/>
        <v>-0.32646096951284836</v>
      </c>
      <c r="J71559">
        <f t="shared" si="9034"/>
        <v>0</v>
      </c>
      <c r="L71559">
        <f t="shared" si="9030"/>
        <v>2023</v>
      </c>
      <c r="M71559">
        <f t="shared" si="9031"/>
        <v>4</v>
      </c>
      <c r="N71559">
        <f t="shared" si="9032"/>
        <v>14</v>
      </c>
      <c r="O71559">
        <f t="shared" si="9033"/>
        <v>0</v>
      </c>
    </row>
    <row r="71560" spans="2:15" x14ac:dyDescent="0.25">
      <c r="B71560" s="3">
        <v>45030.947916666664</v>
      </c>
      <c r="C71560">
        <v>14.712899999999999</v>
      </c>
      <c r="D71560">
        <v>67.906000000000006</v>
      </c>
      <c r="E71560">
        <v>14.70177687</v>
      </c>
      <c r="F71560">
        <v>18.331</v>
      </c>
      <c r="G71560">
        <f t="shared" si="9027"/>
        <v>1.1123129999999648E-2</v>
      </c>
      <c r="H71560" s="4">
        <f t="shared" si="9028"/>
        <v>7.8367663553506432E-3</v>
      </c>
      <c r="I71560" s="4">
        <f t="shared" si="9029"/>
        <v>-0.32216323364464938</v>
      </c>
      <c r="J71560">
        <f t="shared" si="9034"/>
        <v>0</v>
      </c>
      <c r="L71560">
        <f t="shared" si="9030"/>
        <v>2023</v>
      </c>
      <c r="M71560">
        <f t="shared" si="9031"/>
        <v>4</v>
      </c>
      <c r="N71560">
        <f t="shared" si="9032"/>
        <v>14</v>
      </c>
      <c r="O71560">
        <f t="shared" si="9033"/>
        <v>0</v>
      </c>
    </row>
    <row r="71561" spans="2:15" x14ac:dyDescent="0.25">
      <c r="B71561" s="3">
        <v>45030.958333333336</v>
      </c>
      <c r="C71561">
        <v>14.7113</v>
      </c>
      <c r="D71561">
        <v>67.906000000000006</v>
      </c>
      <c r="E71561">
        <v>14.70177687</v>
      </c>
      <c r="F71561">
        <v>18.045000000000002</v>
      </c>
      <c r="G71561">
        <f t="shared" si="9027"/>
        <v>9.5231299999998242E-3</v>
      </c>
      <c r="H71561" s="4">
        <f t="shared" si="9028"/>
        <v>6.7094913735280771E-3</v>
      </c>
      <c r="I71561" s="4">
        <f t="shared" si="9029"/>
        <v>-0.32329050862647196</v>
      </c>
      <c r="J71561">
        <f t="shared" si="9034"/>
        <v>0</v>
      </c>
      <c r="L71561">
        <f t="shared" si="9030"/>
        <v>2023</v>
      </c>
      <c r="M71561">
        <f t="shared" si="9031"/>
        <v>4</v>
      </c>
      <c r="N71561">
        <f t="shared" si="9032"/>
        <v>14</v>
      </c>
      <c r="O71561">
        <f t="shared" si="9033"/>
        <v>0</v>
      </c>
    </row>
    <row r="71562" spans="2:15" x14ac:dyDescent="0.25">
      <c r="B71562" s="3">
        <v>45030.96875</v>
      </c>
      <c r="C71562">
        <v>14.709899999999999</v>
      </c>
      <c r="D71562">
        <v>67.906000000000006</v>
      </c>
      <c r="E71562">
        <v>14.702792135999999</v>
      </c>
      <c r="F71562">
        <v>17.664999999999999</v>
      </c>
      <c r="G71562">
        <f t="shared" si="9027"/>
        <v>7.1078639999999638E-3</v>
      </c>
      <c r="H71562" s="4">
        <f t="shared" si="9028"/>
        <v>5.0078232883738237E-3</v>
      </c>
      <c r="I71562" s="4">
        <f t="shared" si="9029"/>
        <v>-0.32499217671162617</v>
      </c>
      <c r="J71562">
        <f t="shared" si="9034"/>
        <v>0</v>
      </c>
      <c r="L71562">
        <f t="shared" si="9030"/>
        <v>2023</v>
      </c>
      <c r="M71562">
        <f t="shared" si="9031"/>
        <v>4</v>
      </c>
      <c r="N71562">
        <f t="shared" si="9032"/>
        <v>14</v>
      </c>
      <c r="O71562">
        <f t="shared" si="9033"/>
        <v>0</v>
      </c>
    </row>
    <row r="71563" spans="2:15" x14ac:dyDescent="0.25">
      <c r="B71563" s="3">
        <v>45030.979166666664</v>
      </c>
      <c r="C71563">
        <v>14.712899999999999</v>
      </c>
      <c r="D71563">
        <v>67.906000000000006</v>
      </c>
      <c r="E71563">
        <v>14.703372288000001</v>
      </c>
      <c r="F71563">
        <v>17.475000000000001</v>
      </c>
      <c r="G71563">
        <f t="shared" si="9027"/>
        <v>9.5277119999988003E-3</v>
      </c>
      <c r="H71563" s="4">
        <f t="shared" si="9028"/>
        <v>6.7127196072565513E-3</v>
      </c>
      <c r="I71563" s="4">
        <f t="shared" si="9029"/>
        <v>-0.32328728039274346</v>
      </c>
      <c r="J71563">
        <f t="shared" si="9034"/>
        <v>0</v>
      </c>
      <c r="L71563">
        <f t="shared" si="9030"/>
        <v>2023</v>
      </c>
      <c r="M71563">
        <f t="shared" si="9031"/>
        <v>4</v>
      </c>
      <c r="N71563">
        <f t="shared" si="9032"/>
        <v>14</v>
      </c>
      <c r="O71563">
        <f t="shared" si="9033"/>
        <v>0</v>
      </c>
    </row>
    <row r="71564" spans="2:15" x14ac:dyDescent="0.25">
      <c r="B71564" s="3">
        <v>45030.989583333336</v>
      </c>
      <c r="C71564">
        <v>14.714399999999999</v>
      </c>
      <c r="D71564">
        <v>67.906000000000006</v>
      </c>
      <c r="E71564">
        <v>14.701921907999999</v>
      </c>
      <c r="F71564">
        <v>17.189</v>
      </c>
      <c r="G71564">
        <f t="shared" si="9027"/>
        <v>1.2478092000000274E-2</v>
      </c>
      <c r="H71564" s="4">
        <f t="shared" si="9028"/>
        <v>8.7914005828013571E-3</v>
      </c>
      <c r="I71564" s="4">
        <f t="shared" si="9029"/>
        <v>-0.32120859941719865</v>
      </c>
      <c r="J71564">
        <f t="shared" si="9034"/>
        <v>0</v>
      </c>
      <c r="L71564">
        <f t="shared" si="9030"/>
        <v>2023</v>
      </c>
      <c r="M71564">
        <f t="shared" si="9031"/>
        <v>4</v>
      </c>
      <c r="N71564">
        <f t="shared" si="9032"/>
        <v>14</v>
      </c>
      <c r="O71564">
        <f t="shared" si="9033"/>
        <v>0</v>
      </c>
    </row>
    <row r="71565" spans="2:15" x14ac:dyDescent="0.25">
      <c r="B71565" s="3">
        <v>45031</v>
      </c>
      <c r="C71565">
        <v>14.714399999999999</v>
      </c>
      <c r="D71565">
        <v>67.906000000000006</v>
      </c>
      <c r="E71565">
        <v>14.702357021999999</v>
      </c>
      <c r="F71565">
        <v>16.998999999999999</v>
      </c>
      <c r="G71565">
        <f t="shared" si="9027"/>
        <v>1.2042978000000204E-2</v>
      </c>
      <c r="H71565" s="4">
        <f t="shared" si="9028"/>
        <v>8.4848423787758104E-3</v>
      </c>
      <c r="I71565" s="4">
        <f t="shared" si="9029"/>
        <v>-0.32151515762122418</v>
      </c>
      <c r="J71565">
        <f t="shared" si="9034"/>
        <v>0</v>
      </c>
      <c r="L71565">
        <f t="shared" si="9030"/>
        <v>2023</v>
      </c>
      <c r="M71565">
        <f t="shared" si="9031"/>
        <v>4</v>
      </c>
      <c r="N71565">
        <f t="shared" si="9032"/>
        <v>15</v>
      </c>
      <c r="O71565">
        <f t="shared" si="9033"/>
        <v>0</v>
      </c>
    </row>
    <row r="71566" spans="2:15" x14ac:dyDescent="0.25">
      <c r="B71566" s="3">
        <v>45031.010416666664</v>
      </c>
      <c r="C71566">
        <v>14.714399999999999</v>
      </c>
      <c r="D71566">
        <v>67.906000000000006</v>
      </c>
      <c r="E71566">
        <v>14.702937174000001</v>
      </c>
      <c r="F71566">
        <v>16.808</v>
      </c>
      <c r="G71566">
        <f t="shared" si="9027"/>
        <v>1.1462825999998927E-2</v>
      </c>
      <c r="H71566" s="4">
        <f t="shared" si="9028"/>
        <v>8.0760981067409116E-3</v>
      </c>
      <c r="I71566" s="4">
        <f t="shared" si="9029"/>
        <v>-0.32192390189325909</v>
      </c>
      <c r="J71566">
        <f t="shared" si="9034"/>
        <v>0</v>
      </c>
      <c r="L71566">
        <f t="shared" si="9030"/>
        <v>2023</v>
      </c>
      <c r="M71566">
        <f t="shared" si="9031"/>
        <v>4</v>
      </c>
      <c r="N71566">
        <f t="shared" si="9032"/>
        <v>15</v>
      </c>
      <c r="O71566">
        <f t="shared" si="9033"/>
        <v>0</v>
      </c>
    </row>
    <row r="71567" spans="2:15" x14ac:dyDescent="0.25">
      <c r="B71567" s="3">
        <v>45031.020833333336</v>
      </c>
      <c r="C71567">
        <v>14.714399999999999</v>
      </c>
      <c r="D71567">
        <v>67.906000000000006</v>
      </c>
      <c r="E71567">
        <v>14.700471528</v>
      </c>
      <c r="F71567">
        <v>16.617999999999999</v>
      </c>
      <c r="G71567">
        <f t="shared" si="9027"/>
        <v>1.3928471999999914E-2</v>
      </c>
      <c r="H71567" s="4">
        <f t="shared" si="9028"/>
        <v>9.813261262886102E-3</v>
      </c>
      <c r="I71567" s="4">
        <f t="shared" si="9029"/>
        <v>-0.3201867387371139</v>
      </c>
      <c r="J71567">
        <f t="shared" si="9034"/>
        <v>0</v>
      </c>
      <c r="L71567">
        <f t="shared" si="9030"/>
        <v>2023</v>
      </c>
      <c r="M71567">
        <f t="shared" si="9031"/>
        <v>4</v>
      </c>
      <c r="N71567">
        <f t="shared" si="9032"/>
        <v>15</v>
      </c>
      <c r="O71567">
        <f t="shared" si="9033"/>
        <v>0</v>
      </c>
    </row>
    <row r="71568" spans="2:15" x14ac:dyDescent="0.25">
      <c r="B71568" s="3">
        <v>45031.03125</v>
      </c>
      <c r="C71568">
        <v>14.715999999999999</v>
      </c>
      <c r="D71568">
        <v>67.906000000000006</v>
      </c>
      <c r="E71568">
        <v>14.699601299999999</v>
      </c>
      <c r="F71568">
        <v>16.427</v>
      </c>
      <c r="G71568">
        <f t="shared" si="9027"/>
        <v>1.6398699999999877E-2</v>
      </c>
      <c r="H71568" s="4">
        <f t="shared" si="9028"/>
        <v>1.1553652652759762E-2</v>
      </c>
      <c r="I71568" s="4">
        <f t="shared" si="9029"/>
        <v>-0.31844634734724026</v>
      </c>
      <c r="J71568">
        <f t="shared" si="9034"/>
        <v>0</v>
      </c>
      <c r="L71568">
        <f t="shared" si="9030"/>
        <v>2023</v>
      </c>
      <c r="M71568">
        <f t="shared" si="9031"/>
        <v>4</v>
      </c>
      <c r="N71568">
        <f t="shared" si="9032"/>
        <v>15</v>
      </c>
      <c r="O71568">
        <f t="shared" si="9033"/>
        <v>0</v>
      </c>
    </row>
    <row r="71569" spans="2:15" x14ac:dyDescent="0.25">
      <c r="B71569" s="3">
        <v>45031.041666666664</v>
      </c>
      <c r="C71569">
        <v>14.715999999999999</v>
      </c>
      <c r="D71569">
        <v>67.906000000000006</v>
      </c>
      <c r="E71569">
        <v>14.700471528</v>
      </c>
      <c r="F71569">
        <v>16.332000000000001</v>
      </c>
      <c r="G71569">
        <f t="shared" si="9027"/>
        <v>1.5528471999999738E-2</v>
      </c>
      <c r="H71569" s="4">
        <f t="shared" si="9028"/>
        <v>1.0940536244708667E-2</v>
      </c>
      <c r="I71569" s="4">
        <f t="shared" si="9029"/>
        <v>-0.31905946375529137</v>
      </c>
      <c r="J71569">
        <f t="shared" si="9034"/>
        <v>0</v>
      </c>
      <c r="L71569">
        <f t="shared" si="9030"/>
        <v>2023</v>
      </c>
      <c r="M71569">
        <f t="shared" si="9031"/>
        <v>4</v>
      </c>
      <c r="N71569">
        <f t="shared" si="9032"/>
        <v>15</v>
      </c>
      <c r="O71569">
        <f t="shared" si="9033"/>
        <v>0</v>
      </c>
    </row>
    <row r="71570" spans="2:15" x14ac:dyDescent="0.25">
      <c r="B71570" s="3">
        <v>45031.052083333336</v>
      </c>
      <c r="C71570">
        <v>14.715999999999999</v>
      </c>
      <c r="D71570">
        <v>67.906000000000006</v>
      </c>
      <c r="E71570">
        <v>14.698586034</v>
      </c>
      <c r="F71570">
        <v>16.236999999999998</v>
      </c>
      <c r="G71570">
        <f t="shared" si="9027"/>
        <v>1.7413965999999448E-2</v>
      </c>
      <c r="H71570" s="4">
        <f t="shared" si="9028"/>
        <v>1.2268955128818959E-2</v>
      </c>
      <c r="I71570" s="4">
        <f t="shared" si="9029"/>
        <v>-0.31773104487118103</v>
      </c>
      <c r="J71570">
        <f t="shared" si="9034"/>
        <v>0</v>
      </c>
      <c r="L71570">
        <f t="shared" si="9030"/>
        <v>2023</v>
      </c>
      <c r="M71570">
        <f t="shared" si="9031"/>
        <v>4</v>
      </c>
      <c r="N71570">
        <f t="shared" si="9032"/>
        <v>15</v>
      </c>
      <c r="O71570">
        <f t="shared" si="9033"/>
        <v>0</v>
      </c>
    </row>
    <row r="71571" spans="2:15" x14ac:dyDescent="0.25">
      <c r="B71571" s="3">
        <v>45031.0625</v>
      </c>
      <c r="C71571">
        <v>14.714399999999999</v>
      </c>
      <c r="D71571">
        <v>67.906000000000006</v>
      </c>
      <c r="E71571">
        <v>14.695250159999999</v>
      </c>
      <c r="F71571">
        <v>16.140999999999998</v>
      </c>
      <c r="G71571">
        <f t="shared" si="9027"/>
        <v>1.9149840000000751E-2</v>
      </c>
      <c r="H71571" s="4">
        <f t="shared" si="9028"/>
        <v>1.3491959711192679E-2</v>
      </c>
      <c r="I71571" s="4">
        <f t="shared" si="9029"/>
        <v>-0.31650804028880736</v>
      </c>
      <c r="J71571">
        <f t="shared" si="9034"/>
        <v>0</v>
      </c>
      <c r="L71571">
        <f t="shared" si="9030"/>
        <v>2023</v>
      </c>
      <c r="M71571">
        <f t="shared" si="9031"/>
        <v>4</v>
      </c>
      <c r="N71571">
        <f t="shared" si="9032"/>
        <v>15</v>
      </c>
      <c r="O71571">
        <f t="shared" si="9033"/>
        <v>0</v>
      </c>
    </row>
    <row r="71572" spans="2:15" x14ac:dyDescent="0.25">
      <c r="B71572" s="3">
        <v>45031.072916666664</v>
      </c>
      <c r="C71572">
        <v>14.714399999999999</v>
      </c>
      <c r="D71572">
        <v>67.906000000000006</v>
      </c>
      <c r="E71572">
        <v>14.693219628</v>
      </c>
      <c r="F71572">
        <v>16.045999999999999</v>
      </c>
      <c r="G71572">
        <f t="shared" si="9027"/>
        <v>2.1180371999999892E-2</v>
      </c>
      <c r="H71572" s="4">
        <f t="shared" si="9028"/>
        <v>1.4922564663311069E-2</v>
      </c>
      <c r="I71572" s="4">
        <f t="shared" si="9029"/>
        <v>-0.31507743533668897</v>
      </c>
      <c r="J71572">
        <f t="shared" si="9034"/>
        <v>0</v>
      </c>
      <c r="L71572">
        <f t="shared" si="9030"/>
        <v>2023</v>
      </c>
      <c r="M71572">
        <f t="shared" si="9031"/>
        <v>4</v>
      </c>
      <c r="N71572">
        <f t="shared" si="9032"/>
        <v>15</v>
      </c>
      <c r="O71572">
        <f t="shared" si="9033"/>
        <v>0</v>
      </c>
    </row>
    <row r="71573" spans="2:15" x14ac:dyDescent="0.25">
      <c r="B71573" s="3">
        <v>45031.083333333336</v>
      </c>
      <c r="C71573">
        <v>14.714399999999999</v>
      </c>
      <c r="D71573">
        <v>67.906000000000006</v>
      </c>
      <c r="E71573">
        <v>14.691334134000002</v>
      </c>
      <c r="F71573">
        <v>15.951000000000001</v>
      </c>
      <c r="G71573">
        <f t="shared" si="9027"/>
        <v>2.3065865999997825E-2</v>
      </c>
      <c r="H71573" s="4">
        <f t="shared" si="9028"/>
        <v>1.6250983547420109E-2</v>
      </c>
      <c r="I71573" s="4">
        <f t="shared" si="9029"/>
        <v>-0.31374901645257991</v>
      </c>
      <c r="J71573">
        <f t="shared" si="9034"/>
        <v>0</v>
      </c>
      <c r="L71573">
        <f t="shared" si="9030"/>
        <v>2023</v>
      </c>
      <c r="M71573">
        <f t="shared" si="9031"/>
        <v>4</v>
      </c>
      <c r="N71573">
        <f t="shared" si="9032"/>
        <v>15</v>
      </c>
      <c r="O71573">
        <f t="shared" si="9033"/>
        <v>0</v>
      </c>
    </row>
    <row r="71574" spans="2:15" x14ac:dyDescent="0.25">
      <c r="B71574" s="3">
        <v>45031.09375</v>
      </c>
      <c r="C71574">
        <v>14.709899999999999</v>
      </c>
      <c r="D71574">
        <v>67.906000000000006</v>
      </c>
      <c r="E71574">
        <v>14.691769248000002</v>
      </c>
      <c r="F71574">
        <v>15.76</v>
      </c>
      <c r="G71574">
        <f t="shared" si="9027"/>
        <v>1.8130751999997585E-2</v>
      </c>
      <c r="H71574" s="4">
        <f t="shared" si="9028"/>
        <v>1.2773964457018122E-2</v>
      </c>
      <c r="I71574" s="4">
        <f t="shared" si="9029"/>
        <v>-0.3172260355429819</v>
      </c>
      <c r="J71574">
        <f t="shared" si="9034"/>
        <v>0</v>
      </c>
      <c r="L71574">
        <f t="shared" si="9030"/>
        <v>2023</v>
      </c>
      <c r="M71574">
        <f t="shared" si="9031"/>
        <v>4</v>
      </c>
      <c r="N71574">
        <f t="shared" si="9032"/>
        <v>15</v>
      </c>
      <c r="O71574">
        <f t="shared" si="9033"/>
        <v>0</v>
      </c>
    </row>
    <row r="71575" spans="2:15" x14ac:dyDescent="0.25">
      <c r="B71575" s="3">
        <v>45031.104166666664</v>
      </c>
      <c r="C71575">
        <v>14.707800000000001</v>
      </c>
      <c r="D71575">
        <v>67.734999999999999</v>
      </c>
      <c r="E71575">
        <v>14.688433373999999</v>
      </c>
      <c r="F71575">
        <v>15.664</v>
      </c>
      <c r="G71575">
        <f t="shared" si="9027"/>
        <v>1.936662600000183E-2</v>
      </c>
      <c r="H71575" s="4">
        <f t="shared" si="9028"/>
        <v>1.3644695607574319E-2</v>
      </c>
      <c r="I71575" s="4">
        <f t="shared" si="9029"/>
        <v>-0.31635530439242571</v>
      </c>
      <c r="J71575">
        <f t="shared" si="9034"/>
        <v>0</v>
      </c>
      <c r="L71575">
        <f t="shared" si="9030"/>
        <v>2023</v>
      </c>
      <c r="M71575">
        <f t="shared" si="9031"/>
        <v>4</v>
      </c>
      <c r="N71575">
        <f t="shared" si="9032"/>
        <v>15</v>
      </c>
      <c r="O71575">
        <f t="shared" si="9033"/>
        <v>0</v>
      </c>
    </row>
    <row r="71576" spans="2:15" x14ac:dyDescent="0.25">
      <c r="B71576" s="3">
        <v>45031.114583333336</v>
      </c>
      <c r="C71576">
        <v>14.706200000000001</v>
      </c>
      <c r="D71576">
        <v>67.734999999999999</v>
      </c>
      <c r="E71576">
        <v>14.690899020000002</v>
      </c>
      <c r="F71576">
        <v>15.569000000000001</v>
      </c>
      <c r="G71576">
        <f t="shared" si="9027"/>
        <v>1.5300979999999242E-2</v>
      </c>
      <c r="H71576" s="4">
        <f t="shared" si="9028"/>
        <v>1.0780257469605314E-2</v>
      </c>
      <c r="I71576" s="4">
        <f t="shared" si="9029"/>
        <v>-0.3192197425303947</v>
      </c>
      <c r="J71576">
        <f t="shared" si="9034"/>
        <v>0</v>
      </c>
      <c r="L71576">
        <f t="shared" si="9030"/>
        <v>2023</v>
      </c>
      <c r="M71576">
        <f t="shared" si="9031"/>
        <v>4</v>
      </c>
      <c r="N71576">
        <f t="shared" si="9032"/>
        <v>15</v>
      </c>
      <c r="O71576">
        <f t="shared" si="9033"/>
        <v>0</v>
      </c>
    </row>
    <row r="71577" spans="2:15" x14ac:dyDescent="0.25">
      <c r="B71577" s="3">
        <v>45031.125</v>
      </c>
      <c r="C71577">
        <v>14.707800000000001</v>
      </c>
      <c r="D71577">
        <v>67.734999999999999</v>
      </c>
      <c r="E71577">
        <v>14.687418108000001</v>
      </c>
      <c r="F71577">
        <v>15.473000000000001</v>
      </c>
      <c r="G71577">
        <f t="shared" ref="G71577:G71640" si="9035">C71577-E71577</f>
        <v>2.0381891999999624E-2</v>
      </c>
      <c r="H71577" s="4">
        <f t="shared" ref="H71577:H71640" si="9036">1000*G71577/2.2/(2.54^2)/100</f>
        <v>1.4359998083632267E-2</v>
      </c>
      <c r="I71577" s="4">
        <f t="shared" ref="I71577:I71640" si="9037">H71577-($Y$3-$Y$4)/100</f>
        <v>-0.31564000191636776</v>
      </c>
      <c r="J71577">
        <f t="shared" si="9034"/>
        <v>0</v>
      </c>
      <c r="L71577">
        <f t="shared" si="9030"/>
        <v>2023</v>
      </c>
      <c r="M71577">
        <f t="shared" si="9031"/>
        <v>4</v>
      </c>
      <c r="N71577">
        <f t="shared" si="9032"/>
        <v>15</v>
      </c>
      <c r="O71577">
        <f t="shared" si="9033"/>
        <v>0</v>
      </c>
    </row>
    <row r="71578" spans="2:15" x14ac:dyDescent="0.25">
      <c r="B71578" s="3">
        <v>45031.135416666664</v>
      </c>
      <c r="C71578">
        <v>14.704800000000001</v>
      </c>
      <c r="D71578">
        <v>67.734999999999999</v>
      </c>
      <c r="E71578">
        <v>14.68944864</v>
      </c>
      <c r="F71578">
        <v>15.282</v>
      </c>
      <c r="G71578">
        <f t="shared" si="9035"/>
        <v>1.5351360000000369E-2</v>
      </c>
      <c r="H71578" s="4">
        <f t="shared" si="9036"/>
        <v>1.0815752540596251E-2</v>
      </c>
      <c r="I71578" s="4">
        <f t="shared" si="9037"/>
        <v>-0.31918424745940377</v>
      </c>
      <c r="J71578">
        <f t="shared" si="9034"/>
        <v>0</v>
      </c>
      <c r="L71578">
        <f t="shared" si="9030"/>
        <v>2023</v>
      </c>
      <c r="M71578">
        <f t="shared" si="9031"/>
        <v>4</v>
      </c>
      <c r="N71578">
        <f t="shared" si="9032"/>
        <v>15</v>
      </c>
      <c r="O71578">
        <f t="shared" si="9033"/>
        <v>0</v>
      </c>
    </row>
    <row r="71579" spans="2:15" x14ac:dyDescent="0.25">
      <c r="B71579" s="3">
        <v>45031.145833333336</v>
      </c>
      <c r="C71579">
        <v>14.707800000000001</v>
      </c>
      <c r="D71579">
        <v>67.734999999999999</v>
      </c>
      <c r="E71579">
        <v>14.693364666000001</v>
      </c>
      <c r="F71579">
        <v>15.186999999999999</v>
      </c>
      <c r="G71579">
        <f t="shared" si="9035"/>
        <v>1.4435333999999855E-2</v>
      </c>
      <c r="H71579" s="4">
        <f t="shared" si="9036"/>
        <v>1.0170369295283942E-2</v>
      </c>
      <c r="I71579" s="4">
        <f t="shared" si="9037"/>
        <v>-0.31982963070471609</v>
      </c>
      <c r="J71579">
        <f t="shared" si="9034"/>
        <v>0</v>
      </c>
      <c r="L71579">
        <f t="shared" si="9030"/>
        <v>2023</v>
      </c>
      <c r="M71579">
        <f t="shared" si="9031"/>
        <v>4</v>
      </c>
      <c r="N71579">
        <f t="shared" si="9032"/>
        <v>15</v>
      </c>
      <c r="O71579">
        <f t="shared" si="9033"/>
        <v>0</v>
      </c>
    </row>
    <row r="71580" spans="2:15" x14ac:dyDescent="0.25">
      <c r="B71580" s="3">
        <v>45031.15625</v>
      </c>
      <c r="C71580">
        <v>14.706200000000001</v>
      </c>
      <c r="D71580">
        <v>67.734999999999999</v>
      </c>
      <c r="E71580">
        <v>14.694815045999999</v>
      </c>
      <c r="F71580">
        <v>15.186999999999999</v>
      </c>
      <c r="G71580">
        <f t="shared" si="9035"/>
        <v>1.1384954000002168E-2</v>
      </c>
      <c r="H71580" s="4">
        <f t="shared" si="9036"/>
        <v>8.021233633377884E-3</v>
      </c>
      <c r="I71580" s="4">
        <f t="shared" si="9037"/>
        <v>-0.32197876636662215</v>
      </c>
      <c r="J71580">
        <f t="shared" si="9034"/>
        <v>0</v>
      </c>
      <c r="L71580">
        <f t="shared" si="9030"/>
        <v>2023</v>
      </c>
      <c r="M71580">
        <f t="shared" si="9031"/>
        <v>4</v>
      </c>
      <c r="N71580">
        <f t="shared" si="9032"/>
        <v>15</v>
      </c>
      <c r="O71580">
        <f t="shared" si="9033"/>
        <v>0</v>
      </c>
    </row>
    <row r="71581" spans="2:15" x14ac:dyDescent="0.25">
      <c r="B71581" s="3">
        <v>45031.166666666664</v>
      </c>
      <c r="C71581">
        <v>14.709300000000001</v>
      </c>
      <c r="D71581">
        <v>67.734999999999999</v>
      </c>
      <c r="E71581">
        <v>14.695830312</v>
      </c>
      <c r="F71581">
        <v>15.090999999999999</v>
      </c>
      <c r="G71581">
        <f t="shared" si="9035"/>
        <v>1.3469688000000701E-2</v>
      </c>
      <c r="H71581" s="4">
        <f t="shared" si="9036"/>
        <v>9.4900264345988156E-3</v>
      </c>
      <c r="I71581" s="4">
        <f t="shared" si="9037"/>
        <v>-0.32050997356540117</v>
      </c>
      <c r="J71581">
        <f t="shared" si="9034"/>
        <v>0</v>
      </c>
      <c r="L71581">
        <f t="shared" si="9030"/>
        <v>2023</v>
      </c>
      <c r="M71581">
        <f t="shared" si="9031"/>
        <v>4</v>
      </c>
      <c r="N71581">
        <f t="shared" si="9032"/>
        <v>15</v>
      </c>
      <c r="O71581">
        <f t="shared" si="9033"/>
        <v>0</v>
      </c>
    </row>
    <row r="71582" spans="2:15" x14ac:dyDescent="0.25">
      <c r="B71582" s="3">
        <v>45031.177083333336</v>
      </c>
      <c r="C71582">
        <v>14.710900000000001</v>
      </c>
      <c r="D71582">
        <v>67.734999999999999</v>
      </c>
      <c r="E71582">
        <v>14.698295957999999</v>
      </c>
      <c r="F71582">
        <v>14.996</v>
      </c>
      <c r="G71582">
        <f t="shared" si="9035"/>
        <v>1.2604042000001314E-2</v>
      </c>
      <c r="H71582" s="4">
        <f t="shared" si="9036"/>
        <v>8.8801382602774464E-3</v>
      </c>
      <c r="I71582" s="4">
        <f t="shared" si="9037"/>
        <v>-0.32111986173972257</v>
      </c>
      <c r="J71582">
        <f t="shared" si="9034"/>
        <v>0</v>
      </c>
      <c r="L71582">
        <f t="shared" si="9030"/>
        <v>2023</v>
      </c>
      <c r="M71582">
        <f t="shared" si="9031"/>
        <v>4</v>
      </c>
      <c r="N71582">
        <f t="shared" si="9032"/>
        <v>15</v>
      </c>
      <c r="O71582">
        <f t="shared" si="9033"/>
        <v>0</v>
      </c>
    </row>
    <row r="71583" spans="2:15" x14ac:dyDescent="0.25">
      <c r="B71583" s="3">
        <v>45031.1875</v>
      </c>
      <c r="C71583">
        <v>14.713900000000001</v>
      </c>
      <c r="D71583">
        <v>67.734999999999999</v>
      </c>
      <c r="E71583">
        <v>14.700761604</v>
      </c>
      <c r="F71583">
        <v>14.9</v>
      </c>
      <c r="G71583">
        <f t="shared" si="9035"/>
        <v>1.3138396000000441E-2</v>
      </c>
      <c r="H71583" s="4">
        <f t="shared" si="9036"/>
        <v>9.2566156950498815E-3</v>
      </c>
      <c r="I71583" s="4">
        <f t="shared" si="9037"/>
        <v>-0.32074338430495014</v>
      </c>
      <c r="J71583">
        <f t="shared" si="9034"/>
        <v>0</v>
      </c>
      <c r="L71583">
        <f t="shared" si="9030"/>
        <v>2023</v>
      </c>
      <c r="M71583">
        <f t="shared" si="9031"/>
        <v>4</v>
      </c>
      <c r="N71583">
        <f t="shared" si="9032"/>
        <v>15</v>
      </c>
      <c r="O71583">
        <f t="shared" si="9033"/>
        <v>0</v>
      </c>
    </row>
    <row r="71584" spans="2:15" x14ac:dyDescent="0.25">
      <c r="B71584" s="3">
        <v>45031.197916666664</v>
      </c>
      <c r="C71584">
        <v>14.7135</v>
      </c>
      <c r="D71584">
        <v>67.563999999999993</v>
      </c>
      <c r="E71584">
        <v>14.704677630000001</v>
      </c>
      <c r="F71584">
        <v>14.804</v>
      </c>
      <c r="G71584">
        <f t="shared" si="9035"/>
        <v>8.8223699999989691E-3</v>
      </c>
      <c r="H71584" s="4">
        <f t="shared" si="9036"/>
        <v>6.2157731133636821E-3</v>
      </c>
      <c r="I71584" s="4">
        <f t="shared" si="9037"/>
        <v>-0.32378422688663633</v>
      </c>
      <c r="J71584">
        <f t="shared" si="9034"/>
        <v>0</v>
      </c>
      <c r="L71584">
        <f t="shared" si="9030"/>
        <v>2023</v>
      </c>
      <c r="M71584">
        <f t="shared" si="9031"/>
        <v>4</v>
      </c>
      <c r="N71584">
        <f t="shared" si="9032"/>
        <v>15</v>
      </c>
      <c r="O71584">
        <f t="shared" si="9033"/>
        <v>0</v>
      </c>
    </row>
    <row r="71585" spans="2:15" x14ac:dyDescent="0.25">
      <c r="B71585" s="3">
        <v>45031.208333333336</v>
      </c>
      <c r="C71585">
        <v>14.718</v>
      </c>
      <c r="D71585">
        <v>67.563999999999993</v>
      </c>
      <c r="E71585">
        <v>14.705547858000001</v>
      </c>
      <c r="F71585">
        <v>14.709</v>
      </c>
      <c r="G71585">
        <f t="shared" si="9035"/>
        <v>1.2452141999999E-2</v>
      </c>
      <c r="H71585" s="4">
        <f t="shared" si="9036"/>
        <v>8.7731175916890228E-3</v>
      </c>
      <c r="I71585" s="4">
        <f t="shared" si="9037"/>
        <v>-0.32122688240831099</v>
      </c>
      <c r="J71585">
        <f t="shared" si="9034"/>
        <v>0</v>
      </c>
      <c r="L71585">
        <f t="shared" si="9030"/>
        <v>2023</v>
      </c>
      <c r="M71585">
        <f t="shared" si="9031"/>
        <v>4</v>
      </c>
      <c r="N71585">
        <f t="shared" si="9032"/>
        <v>15</v>
      </c>
      <c r="O71585">
        <f t="shared" si="9033"/>
        <v>0</v>
      </c>
    </row>
    <row r="71586" spans="2:15" x14ac:dyDescent="0.25">
      <c r="B71586" s="3">
        <v>45031.21875</v>
      </c>
      <c r="C71586">
        <v>14.7196</v>
      </c>
      <c r="D71586">
        <v>67.563999999999993</v>
      </c>
      <c r="E71586">
        <v>14.705112744000001</v>
      </c>
      <c r="F71586">
        <v>14.613</v>
      </c>
      <c r="G71586">
        <f t="shared" si="9035"/>
        <v>1.4487255999998894E-2</v>
      </c>
      <c r="H71586" s="4">
        <f t="shared" si="9036"/>
        <v>1.0206950777537138E-2</v>
      </c>
      <c r="I71586" s="4">
        <f t="shared" si="9037"/>
        <v>-0.31979304922246288</v>
      </c>
      <c r="J71586">
        <f t="shared" si="9034"/>
        <v>0</v>
      </c>
      <c r="L71586">
        <f t="shared" si="9030"/>
        <v>2023</v>
      </c>
      <c r="M71586">
        <f t="shared" si="9031"/>
        <v>4</v>
      </c>
      <c r="N71586">
        <f t="shared" si="9032"/>
        <v>15</v>
      </c>
      <c r="O71586">
        <f t="shared" si="9033"/>
        <v>0</v>
      </c>
    </row>
    <row r="71587" spans="2:15" x14ac:dyDescent="0.25">
      <c r="B71587" s="3">
        <v>45031.229166666664</v>
      </c>
      <c r="C71587">
        <v>14.7241</v>
      </c>
      <c r="D71587">
        <v>67.563999999999993</v>
      </c>
      <c r="E71587">
        <v>14.706128009999999</v>
      </c>
      <c r="F71587">
        <v>14.516999999999999</v>
      </c>
      <c r="G71587">
        <f t="shared" si="9035"/>
        <v>1.797199000000127E-2</v>
      </c>
      <c r="H71587" s="4">
        <f t="shared" si="9036"/>
        <v>1.2662109187855635E-2</v>
      </c>
      <c r="I71587" s="4">
        <f t="shared" si="9037"/>
        <v>-0.31733789081214436</v>
      </c>
      <c r="J71587">
        <f t="shared" si="9034"/>
        <v>0</v>
      </c>
      <c r="L71587">
        <f t="shared" si="9030"/>
        <v>2023</v>
      </c>
      <c r="M71587">
        <f t="shared" si="9031"/>
        <v>4</v>
      </c>
      <c r="N71587">
        <f t="shared" si="9032"/>
        <v>15</v>
      </c>
      <c r="O71587">
        <f t="shared" si="9033"/>
        <v>0</v>
      </c>
    </row>
    <row r="71588" spans="2:15" x14ac:dyDescent="0.25">
      <c r="B71588" s="3">
        <v>45031.239583333336</v>
      </c>
      <c r="C71588">
        <v>14.7257</v>
      </c>
      <c r="D71588">
        <v>67.563999999999993</v>
      </c>
      <c r="E71588">
        <v>14.710479149999999</v>
      </c>
      <c r="F71588">
        <v>14.516999999999999</v>
      </c>
      <c r="G71588">
        <f t="shared" si="9035"/>
        <v>1.5220850000000397E-2</v>
      </c>
      <c r="H71588" s="4">
        <f t="shared" si="9036"/>
        <v>1.072380212942272E-2</v>
      </c>
      <c r="I71588" s="4">
        <f t="shared" si="9037"/>
        <v>-0.31927619787057732</v>
      </c>
      <c r="J71588">
        <f t="shared" si="9034"/>
        <v>0</v>
      </c>
      <c r="L71588">
        <f t="shared" si="9030"/>
        <v>2023</v>
      </c>
      <c r="M71588">
        <f t="shared" si="9031"/>
        <v>4</v>
      </c>
      <c r="N71588">
        <f t="shared" si="9032"/>
        <v>15</v>
      </c>
      <c r="O71588">
        <f t="shared" si="9033"/>
        <v>0</v>
      </c>
    </row>
    <row r="71589" spans="2:15" x14ac:dyDescent="0.25">
      <c r="B71589" s="3">
        <v>45031.25</v>
      </c>
      <c r="C71589">
        <v>14.7241</v>
      </c>
      <c r="D71589">
        <v>67.563999999999993</v>
      </c>
      <c r="E71589">
        <v>14.712944795999999</v>
      </c>
      <c r="F71589">
        <v>14.420999999999999</v>
      </c>
      <c r="G71589">
        <f t="shared" si="9035"/>
        <v>1.1155204000001362E-2</v>
      </c>
      <c r="H71589" s="4">
        <f t="shared" si="9036"/>
        <v>7.8593639914562134E-3</v>
      </c>
      <c r="I71589" s="4">
        <f t="shared" si="9037"/>
        <v>-0.32214063600854381</v>
      </c>
      <c r="J71589">
        <f t="shared" si="9034"/>
        <v>0</v>
      </c>
      <c r="L71589">
        <f t="shared" si="9030"/>
        <v>2023</v>
      </c>
      <c r="M71589">
        <f t="shared" si="9031"/>
        <v>4</v>
      </c>
      <c r="N71589">
        <f t="shared" si="9032"/>
        <v>15</v>
      </c>
      <c r="O71589">
        <f t="shared" si="9033"/>
        <v>0</v>
      </c>
    </row>
    <row r="71590" spans="2:15" x14ac:dyDescent="0.25">
      <c r="B71590" s="3">
        <v>45031.260416666664</v>
      </c>
      <c r="C71590">
        <v>14.7271</v>
      </c>
      <c r="D71590">
        <v>67.563999999999993</v>
      </c>
      <c r="E71590">
        <v>14.716860821999999</v>
      </c>
      <c r="F71590">
        <v>14.324999999999999</v>
      </c>
      <c r="G71590">
        <f t="shared" si="9035"/>
        <v>1.0239178000000848E-2</v>
      </c>
      <c r="H71590" s="4">
        <f t="shared" si="9036"/>
        <v>7.213980746143908E-3</v>
      </c>
      <c r="I71590" s="4">
        <f t="shared" si="9037"/>
        <v>-0.32278601925385608</v>
      </c>
      <c r="J71590">
        <f t="shared" si="9034"/>
        <v>0</v>
      </c>
      <c r="L71590">
        <f t="shared" si="9030"/>
        <v>2023</v>
      </c>
      <c r="M71590">
        <f t="shared" si="9031"/>
        <v>4</v>
      </c>
      <c r="N71590">
        <f t="shared" si="9032"/>
        <v>15</v>
      </c>
      <c r="O71590">
        <f t="shared" si="9033"/>
        <v>0</v>
      </c>
    </row>
    <row r="71591" spans="2:15" x14ac:dyDescent="0.25">
      <c r="B71591" s="3">
        <v>45031.270833333336</v>
      </c>
      <c r="C71591">
        <v>14.7302</v>
      </c>
      <c r="D71591">
        <v>67.563999999999993</v>
      </c>
      <c r="E71591">
        <v>14.719326468</v>
      </c>
      <c r="F71591">
        <v>14.23</v>
      </c>
      <c r="G71591">
        <f t="shared" si="9035"/>
        <v>1.0873531999999742E-2</v>
      </c>
      <c r="H71591" s="4">
        <f t="shared" si="9036"/>
        <v>7.6609128672800973E-3</v>
      </c>
      <c r="I71591" s="4">
        <f t="shared" si="9037"/>
        <v>-0.32233908713271991</v>
      </c>
      <c r="J71591">
        <f t="shared" si="9034"/>
        <v>0</v>
      </c>
      <c r="L71591">
        <f t="shared" si="9030"/>
        <v>2023</v>
      </c>
      <c r="M71591">
        <f t="shared" si="9031"/>
        <v>4</v>
      </c>
      <c r="N71591">
        <f t="shared" si="9032"/>
        <v>15</v>
      </c>
      <c r="O71591">
        <f t="shared" si="9033"/>
        <v>0</v>
      </c>
    </row>
    <row r="71592" spans="2:15" x14ac:dyDescent="0.25">
      <c r="B71592" s="3">
        <v>45031.28125</v>
      </c>
      <c r="C71592">
        <v>14.732799999999999</v>
      </c>
      <c r="D71592">
        <v>67.391999999999996</v>
      </c>
      <c r="E71592">
        <v>14.723242494000001</v>
      </c>
      <c r="F71592">
        <v>14.134</v>
      </c>
      <c r="G71592">
        <f t="shared" si="9035"/>
        <v>9.5575059999983836E-3</v>
      </c>
      <c r="H71592" s="4">
        <f t="shared" si="9036"/>
        <v>6.7337108765115235E-3</v>
      </c>
      <c r="I71592" s="4">
        <f t="shared" si="9037"/>
        <v>-0.32326628912348848</v>
      </c>
      <c r="J71592">
        <f t="shared" si="9034"/>
        <v>0</v>
      </c>
      <c r="L71592">
        <f t="shared" si="9030"/>
        <v>2023</v>
      </c>
      <c r="M71592">
        <f t="shared" si="9031"/>
        <v>4</v>
      </c>
      <c r="N71592">
        <f t="shared" si="9032"/>
        <v>15</v>
      </c>
      <c r="O71592">
        <f t="shared" si="9033"/>
        <v>0</v>
      </c>
    </row>
    <row r="71593" spans="2:15" x14ac:dyDescent="0.25">
      <c r="B71593" s="3">
        <v>45031.291666666664</v>
      </c>
      <c r="C71593">
        <v>14.737399999999999</v>
      </c>
      <c r="D71593">
        <v>67.391999999999996</v>
      </c>
      <c r="E71593">
        <v>14.726143254</v>
      </c>
      <c r="F71593">
        <v>14.134</v>
      </c>
      <c r="G71593">
        <f t="shared" si="9035"/>
        <v>1.125674599999904E-2</v>
      </c>
      <c r="H71593" s="4">
        <f t="shared" si="9036"/>
        <v>7.930905089082228E-3</v>
      </c>
      <c r="I71593" s="4">
        <f t="shared" si="9037"/>
        <v>-0.32206909491091779</v>
      </c>
      <c r="J71593">
        <f t="shared" si="9034"/>
        <v>0</v>
      </c>
      <c r="L71593">
        <f t="shared" si="9030"/>
        <v>2023</v>
      </c>
      <c r="M71593">
        <f t="shared" si="9031"/>
        <v>4</v>
      </c>
      <c r="N71593">
        <f t="shared" si="9032"/>
        <v>15</v>
      </c>
      <c r="O71593">
        <f t="shared" si="9033"/>
        <v>0</v>
      </c>
    </row>
    <row r="71594" spans="2:15" x14ac:dyDescent="0.25">
      <c r="B71594" s="3">
        <v>45031.302083333336</v>
      </c>
      <c r="C71594">
        <v>14.738899999999999</v>
      </c>
      <c r="D71594">
        <v>67.391999999999996</v>
      </c>
      <c r="E71594">
        <v>14.728028748000002</v>
      </c>
      <c r="F71594">
        <v>14.23</v>
      </c>
      <c r="G71594">
        <f t="shared" si="9035"/>
        <v>1.0871251999997611E-2</v>
      </c>
      <c r="H71594" s="4">
        <f t="shared" si="9036"/>
        <v>7.6593065004294993E-3</v>
      </c>
      <c r="I71594" s="4">
        <f t="shared" si="9037"/>
        <v>-0.32234069349957051</v>
      </c>
      <c r="J71594">
        <f t="shared" si="9034"/>
        <v>0</v>
      </c>
      <c r="L71594">
        <f t="shared" si="9030"/>
        <v>2023</v>
      </c>
      <c r="M71594">
        <f t="shared" si="9031"/>
        <v>4</v>
      </c>
      <c r="N71594">
        <f t="shared" si="9032"/>
        <v>15</v>
      </c>
      <c r="O71594">
        <f t="shared" si="9033"/>
        <v>0</v>
      </c>
    </row>
    <row r="71595" spans="2:15" x14ac:dyDescent="0.25">
      <c r="B71595" s="3">
        <v>45031.3125</v>
      </c>
      <c r="C71595">
        <v>14.741899999999999</v>
      </c>
      <c r="D71595">
        <v>67.391999999999996</v>
      </c>
      <c r="E71595">
        <v>14.730929508000001</v>
      </c>
      <c r="F71595">
        <v>14.516999999999999</v>
      </c>
      <c r="G71595">
        <f t="shared" si="9035"/>
        <v>1.0970491999998444E-2</v>
      </c>
      <c r="H71595" s="4">
        <f t="shared" si="9036"/>
        <v>7.7292257311776377E-3</v>
      </c>
      <c r="I71595" s="4">
        <f t="shared" si="9037"/>
        <v>-0.32227077426882239</v>
      </c>
      <c r="J71595">
        <f t="shared" si="9034"/>
        <v>0</v>
      </c>
      <c r="L71595">
        <f t="shared" si="9030"/>
        <v>2023</v>
      </c>
      <c r="M71595">
        <f t="shared" si="9031"/>
        <v>4</v>
      </c>
      <c r="N71595">
        <f t="shared" si="9032"/>
        <v>15</v>
      </c>
      <c r="O71595">
        <f t="shared" si="9033"/>
        <v>0</v>
      </c>
    </row>
    <row r="71596" spans="2:15" x14ac:dyDescent="0.25">
      <c r="B71596" s="3">
        <v>45031.322916666664</v>
      </c>
      <c r="C71596">
        <v>14.746600000000001</v>
      </c>
      <c r="D71596">
        <v>67.391999999999996</v>
      </c>
      <c r="E71596">
        <v>14.734265382</v>
      </c>
      <c r="F71596">
        <v>14.9</v>
      </c>
      <c r="G71596">
        <f t="shared" si="9035"/>
        <v>1.2334618000000575E-2</v>
      </c>
      <c r="H71596" s="4">
        <f t="shared" si="9036"/>
        <v>8.6903164260878022E-3</v>
      </c>
      <c r="I71596" s="4">
        <f t="shared" si="9037"/>
        <v>-0.32130968357391221</v>
      </c>
      <c r="J71596">
        <f t="shared" si="9034"/>
        <v>0</v>
      </c>
      <c r="L71596">
        <f t="shared" si="9030"/>
        <v>2023</v>
      </c>
      <c r="M71596">
        <f t="shared" si="9031"/>
        <v>4</v>
      </c>
      <c r="N71596">
        <f t="shared" si="9032"/>
        <v>15</v>
      </c>
      <c r="O71596">
        <f t="shared" si="9033"/>
        <v>0</v>
      </c>
    </row>
    <row r="71597" spans="2:15" x14ac:dyDescent="0.25">
      <c r="B71597" s="3">
        <v>45031.333333333336</v>
      </c>
      <c r="C71597">
        <v>14.747999999999999</v>
      </c>
      <c r="D71597">
        <v>67.391999999999996</v>
      </c>
      <c r="E71597">
        <v>14.736731027999999</v>
      </c>
      <c r="F71597">
        <v>15.664</v>
      </c>
      <c r="G71597">
        <f t="shared" si="9035"/>
        <v>1.1268971999999877E-2</v>
      </c>
      <c r="H71597" s="4">
        <f t="shared" si="9036"/>
        <v>7.9395188790376721E-3</v>
      </c>
      <c r="I71597" s="4">
        <f t="shared" si="9037"/>
        <v>-0.32206048112096236</v>
      </c>
      <c r="J71597">
        <f t="shared" si="9034"/>
        <v>0</v>
      </c>
      <c r="L71597">
        <f t="shared" si="9030"/>
        <v>2023</v>
      </c>
      <c r="M71597">
        <f t="shared" si="9031"/>
        <v>4</v>
      </c>
      <c r="N71597">
        <f t="shared" si="9032"/>
        <v>15</v>
      </c>
      <c r="O71597">
        <f t="shared" si="9033"/>
        <v>0</v>
      </c>
    </row>
    <row r="71598" spans="2:15" x14ac:dyDescent="0.25">
      <c r="B71598" s="3">
        <v>45031.34375</v>
      </c>
      <c r="C71598">
        <v>14.749599999999999</v>
      </c>
      <c r="D71598">
        <v>67.391999999999996</v>
      </c>
      <c r="E71598">
        <v>14.740502016000001</v>
      </c>
      <c r="F71598">
        <v>16.713000000000001</v>
      </c>
      <c r="G71598">
        <f t="shared" si="9035"/>
        <v>9.0979839999985046E-3</v>
      </c>
      <c r="H71598" s="4">
        <f t="shared" si="9036"/>
        <v>6.4099560926384035E-3</v>
      </c>
      <c r="I71598" s="4">
        <f t="shared" si="9037"/>
        <v>-0.32359004390736162</v>
      </c>
      <c r="J71598">
        <f t="shared" si="9034"/>
        <v>0</v>
      </c>
      <c r="L71598">
        <f t="shared" si="9030"/>
        <v>2023</v>
      </c>
      <c r="M71598">
        <f t="shared" si="9031"/>
        <v>4</v>
      </c>
      <c r="N71598">
        <f t="shared" si="9032"/>
        <v>15</v>
      </c>
      <c r="O71598">
        <f t="shared" si="9033"/>
        <v>0</v>
      </c>
    </row>
    <row r="71599" spans="2:15" x14ac:dyDescent="0.25">
      <c r="B71599" s="3">
        <v>45031.354166666664</v>
      </c>
      <c r="C71599">
        <v>14.7521</v>
      </c>
      <c r="D71599">
        <v>67.221000000000004</v>
      </c>
      <c r="E71599">
        <v>14.744708118</v>
      </c>
      <c r="F71599">
        <v>17.855</v>
      </c>
      <c r="G71599">
        <f t="shared" si="9035"/>
        <v>7.3918820000002938E-3</v>
      </c>
      <c r="H71599" s="4">
        <f t="shared" si="9036"/>
        <v>5.2079272794911292E-3</v>
      </c>
      <c r="I71599" s="4">
        <f t="shared" si="9037"/>
        <v>-0.32479207272050886</v>
      </c>
      <c r="J71599">
        <f t="shared" si="9034"/>
        <v>0</v>
      </c>
      <c r="L71599">
        <f t="shared" si="9030"/>
        <v>2023</v>
      </c>
      <c r="M71599">
        <f t="shared" si="9031"/>
        <v>4</v>
      </c>
      <c r="N71599">
        <f t="shared" si="9032"/>
        <v>15</v>
      </c>
      <c r="O71599">
        <f t="shared" si="9033"/>
        <v>0</v>
      </c>
    </row>
    <row r="71600" spans="2:15" x14ac:dyDescent="0.25">
      <c r="B71600" s="3">
        <v>45031.364583333336</v>
      </c>
      <c r="C71600">
        <v>14.7537</v>
      </c>
      <c r="D71600">
        <v>67.221000000000004</v>
      </c>
      <c r="E71600">
        <v>14.742677586000001</v>
      </c>
      <c r="F71600">
        <v>18.901</v>
      </c>
      <c r="G71600">
        <f t="shared" si="9035"/>
        <v>1.1022413999999259E-2</v>
      </c>
      <c r="H71600" s="4">
        <f t="shared" si="9036"/>
        <v>7.7658072134320867E-3</v>
      </c>
      <c r="I71600" s="4">
        <f t="shared" si="9037"/>
        <v>-0.32223419278656795</v>
      </c>
      <c r="J71600">
        <f t="shared" si="9034"/>
        <v>0</v>
      </c>
      <c r="L71600">
        <f t="shared" si="9030"/>
        <v>2023</v>
      </c>
      <c r="M71600">
        <f t="shared" si="9031"/>
        <v>4</v>
      </c>
      <c r="N71600">
        <f t="shared" si="9032"/>
        <v>15</v>
      </c>
      <c r="O71600">
        <f t="shared" si="9033"/>
        <v>0</v>
      </c>
    </row>
    <row r="71601" spans="2:15" x14ac:dyDescent="0.25">
      <c r="B71601" s="3">
        <v>45031.375</v>
      </c>
      <c r="C71601">
        <v>14.7537</v>
      </c>
      <c r="D71601">
        <v>67.221000000000004</v>
      </c>
      <c r="E71601">
        <v>14.744563079999999</v>
      </c>
      <c r="F71601">
        <v>19.853000000000002</v>
      </c>
      <c r="G71601">
        <f t="shared" si="9035"/>
        <v>9.1369200000013251E-3</v>
      </c>
      <c r="H71601" s="4">
        <f t="shared" si="9036"/>
        <v>6.4373883293230459E-3</v>
      </c>
      <c r="I71601" s="4">
        <f t="shared" si="9037"/>
        <v>-0.32356261167067696</v>
      </c>
      <c r="J71601">
        <f t="shared" si="9034"/>
        <v>0</v>
      </c>
      <c r="L71601">
        <f t="shared" si="9030"/>
        <v>2023</v>
      </c>
      <c r="M71601">
        <f t="shared" si="9031"/>
        <v>4</v>
      </c>
      <c r="N71601">
        <f t="shared" si="9032"/>
        <v>15</v>
      </c>
      <c r="O71601">
        <f t="shared" si="9033"/>
        <v>0</v>
      </c>
    </row>
    <row r="71602" spans="2:15" x14ac:dyDescent="0.25">
      <c r="B71602" s="3">
        <v>45031.385416666664</v>
      </c>
      <c r="C71602">
        <v>14.755100000000001</v>
      </c>
      <c r="D71602">
        <v>67.221000000000004</v>
      </c>
      <c r="E71602">
        <v>14.744563079999999</v>
      </c>
      <c r="F71602">
        <v>20.71</v>
      </c>
      <c r="G71602">
        <f t="shared" si="9035"/>
        <v>1.0536920000001615E-2</v>
      </c>
      <c r="H71602" s="4">
        <f t="shared" si="9036"/>
        <v>7.4237539384181053E-3</v>
      </c>
      <c r="I71602" s="4">
        <f t="shared" si="9037"/>
        <v>-0.32257624606158192</v>
      </c>
      <c r="J71602">
        <f t="shared" si="9034"/>
        <v>0</v>
      </c>
      <c r="L71602">
        <f t="shared" si="9030"/>
        <v>2023</v>
      </c>
      <c r="M71602">
        <f t="shared" si="9031"/>
        <v>4</v>
      </c>
      <c r="N71602">
        <f t="shared" si="9032"/>
        <v>15</v>
      </c>
      <c r="O71602">
        <f t="shared" si="9033"/>
        <v>0</v>
      </c>
    </row>
    <row r="71603" spans="2:15" x14ac:dyDescent="0.25">
      <c r="B71603" s="3">
        <v>45031.395833333336</v>
      </c>
      <c r="C71603">
        <v>14.7537</v>
      </c>
      <c r="D71603">
        <v>67.221000000000004</v>
      </c>
      <c r="E71603">
        <v>14.746593612000002</v>
      </c>
      <c r="F71603">
        <v>22.238</v>
      </c>
      <c r="G71603">
        <f t="shared" si="9035"/>
        <v>7.1063879999986312E-3</v>
      </c>
      <c r="H71603" s="4">
        <f t="shared" si="9036"/>
        <v>5.0067833772021531E-3</v>
      </c>
      <c r="I71603" s="4">
        <f t="shared" si="9037"/>
        <v>-0.32499321662279784</v>
      </c>
      <c r="J71603">
        <f t="shared" si="9034"/>
        <v>0</v>
      </c>
      <c r="L71603">
        <f t="shared" si="9030"/>
        <v>2023</v>
      </c>
      <c r="M71603">
        <f t="shared" si="9031"/>
        <v>4</v>
      </c>
      <c r="N71603">
        <f t="shared" si="9032"/>
        <v>15</v>
      </c>
      <c r="O71603">
        <f t="shared" si="9033"/>
        <v>0</v>
      </c>
    </row>
    <row r="71604" spans="2:15" x14ac:dyDescent="0.25">
      <c r="B71604" s="3">
        <v>45031.40625</v>
      </c>
      <c r="C71604">
        <v>14.7506</v>
      </c>
      <c r="D71604">
        <v>67.221000000000004</v>
      </c>
      <c r="E71604">
        <v>14.747173763999999</v>
      </c>
      <c r="F71604">
        <v>23.196000000000002</v>
      </c>
      <c r="G71604">
        <f t="shared" si="9035"/>
        <v>3.4262360000010261E-3</v>
      </c>
      <c r="H71604" s="4">
        <f t="shared" si="9036"/>
        <v>2.4139438278883785E-3</v>
      </c>
      <c r="I71604" s="4">
        <f t="shared" si="9037"/>
        <v>-0.32758605617211162</v>
      </c>
      <c r="J71604">
        <f t="shared" si="9034"/>
        <v>0</v>
      </c>
      <c r="L71604">
        <f t="shared" si="9030"/>
        <v>2023</v>
      </c>
      <c r="M71604">
        <f t="shared" si="9031"/>
        <v>4</v>
      </c>
      <c r="N71604">
        <f t="shared" si="9032"/>
        <v>15</v>
      </c>
      <c r="O71604">
        <f t="shared" si="9033"/>
        <v>0</v>
      </c>
    </row>
    <row r="71605" spans="2:15" x14ac:dyDescent="0.25">
      <c r="B71605" s="3">
        <v>45031.416666666664</v>
      </c>
      <c r="C71605">
        <v>14.7476</v>
      </c>
      <c r="D71605">
        <v>67.221000000000004</v>
      </c>
      <c r="E71605">
        <v>14.747753916000001</v>
      </c>
      <c r="F71605">
        <v>24.158000000000001</v>
      </c>
      <c r="G71605">
        <f t="shared" si="9035"/>
        <v>-1.5391600000036476E-4</v>
      </c>
      <c r="H71605" s="4">
        <f t="shared" si="9036"/>
        <v>-1.0844103506414529E-4</v>
      </c>
      <c r="I71605" s="4">
        <f t="shared" si="9037"/>
        <v>-0.33010844103506415</v>
      </c>
      <c r="J71605">
        <f t="shared" si="9034"/>
        <v>0</v>
      </c>
      <c r="L71605">
        <f t="shared" si="9030"/>
        <v>2023</v>
      </c>
      <c r="M71605">
        <f t="shared" si="9031"/>
        <v>4</v>
      </c>
      <c r="N71605">
        <f t="shared" si="9032"/>
        <v>15</v>
      </c>
      <c r="O71605">
        <f t="shared" si="9033"/>
        <v>0</v>
      </c>
    </row>
    <row r="71606" spans="2:15" x14ac:dyDescent="0.25">
      <c r="B71606" s="3">
        <v>45031.427083333336</v>
      </c>
      <c r="C71606">
        <v>14.7476</v>
      </c>
      <c r="D71606">
        <v>67.221000000000004</v>
      </c>
      <c r="E71606">
        <v>14.747463840000002</v>
      </c>
      <c r="F71606">
        <v>24.640999999999998</v>
      </c>
      <c r="G71606">
        <f t="shared" si="9035"/>
        <v>1.3615999999849748E-4</v>
      </c>
      <c r="H71606" s="4">
        <f t="shared" si="9036"/>
        <v>9.5931100952052395E-5</v>
      </c>
      <c r="I71606" s="4">
        <f t="shared" si="9037"/>
        <v>-0.32990406889904794</v>
      </c>
      <c r="J71606">
        <f t="shared" si="9034"/>
        <v>0</v>
      </c>
      <c r="L71606">
        <f t="shared" si="9030"/>
        <v>2023</v>
      </c>
      <c r="M71606">
        <f t="shared" si="9031"/>
        <v>4</v>
      </c>
      <c r="N71606">
        <f t="shared" si="9032"/>
        <v>15</v>
      </c>
      <c r="O71606">
        <f t="shared" si="9033"/>
        <v>0</v>
      </c>
    </row>
    <row r="71607" spans="2:15" x14ac:dyDescent="0.25">
      <c r="B71607" s="3">
        <v>45031.4375</v>
      </c>
      <c r="C71607">
        <v>14.7445</v>
      </c>
      <c r="D71607">
        <v>67.221000000000004</v>
      </c>
      <c r="E71607">
        <v>14.747463840000002</v>
      </c>
      <c r="F71607">
        <v>24.931000000000001</v>
      </c>
      <c r="G71607">
        <f t="shared" si="9035"/>
        <v>-2.9638400000013831E-3</v>
      </c>
      <c r="H71607" s="4">
        <f t="shared" si="9036"/>
        <v>-2.088164176329327E-3</v>
      </c>
      <c r="I71607" s="4">
        <f t="shared" si="9037"/>
        <v>-0.33208816417632936</v>
      </c>
      <c r="J71607">
        <f t="shared" si="9034"/>
        <v>0</v>
      </c>
      <c r="L71607">
        <f t="shared" si="9030"/>
        <v>2023</v>
      </c>
      <c r="M71607">
        <f t="shared" si="9031"/>
        <v>4</v>
      </c>
      <c r="N71607">
        <f t="shared" si="9032"/>
        <v>15</v>
      </c>
      <c r="O71607">
        <f t="shared" si="9033"/>
        <v>0</v>
      </c>
    </row>
    <row r="71608" spans="2:15" x14ac:dyDescent="0.25">
      <c r="B71608" s="3">
        <v>45031.447916666664</v>
      </c>
      <c r="C71608">
        <v>14.7425</v>
      </c>
      <c r="D71608">
        <v>67.05</v>
      </c>
      <c r="E71608">
        <v>14.74601346</v>
      </c>
      <c r="F71608">
        <v>24.931000000000001</v>
      </c>
      <c r="G71608">
        <f t="shared" si="9035"/>
        <v>-3.5134600000006344E-3</v>
      </c>
      <c r="H71608" s="4">
        <f t="shared" si="9036"/>
        <v>-2.4753972235221668E-3</v>
      </c>
      <c r="I71608" s="4">
        <f t="shared" si="9037"/>
        <v>-0.33247539722352221</v>
      </c>
      <c r="J71608">
        <f t="shared" si="9034"/>
        <v>0</v>
      </c>
      <c r="L71608">
        <f t="shared" si="9030"/>
        <v>2023</v>
      </c>
      <c r="M71608">
        <f t="shared" si="9031"/>
        <v>4</v>
      </c>
      <c r="N71608">
        <f t="shared" si="9032"/>
        <v>15</v>
      </c>
      <c r="O71608">
        <f t="shared" si="9033"/>
        <v>0</v>
      </c>
    </row>
    <row r="71609" spans="2:15" x14ac:dyDescent="0.25">
      <c r="B71609" s="3">
        <v>45031.458333333336</v>
      </c>
      <c r="C71609">
        <v>14.7395</v>
      </c>
      <c r="D71609">
        <v>67.05</v>
      </c>
      <c r="E71609">
        <v>14.744998193999999</v>
      </c>
      <c r="F71609">
        <v>25.027999999999999</v>
      </c>
      <c r="G71609">
        <f t="shared" si="9035"/>
        <v>-5.4981939999994012E-3</v>
      </c>
      <c r="H71609" s="4">
        <f t="shared" si="9036"/>
        <v>-3.8737353383793455E-3</v>
      </c>
      <c r="I71609" s="4">
        <f t="shared" si="9037"/>
        <v>-0.33387373533837938</v>
      </c>
      <c r="J71609">
        <f t="shared" si="9034"/>
        <v>0</v>
      </c>
      <c r="L71609">
        <f t="shared" si="9030"/>
        <v>2023</v>
      </c>
      <c r="M71609">
        <f t="shared" si="9031"/>
        <v>4</v>
      </c>
      <c r="N71609">
        <f t="shared" si="9032"/>
        <v>15</v>
      </c>
      <c r="O71609">
        <f t="shared" si="9033"/>
        <v>0</v>
      </c>
    </row>
    <row r="71610" spans="2:15" x14ac:dyDescent="0.25">
      <c r="B71610" s="3">
        <v>45031.46875</v>
      </c>
      <c r="C71610">
        <v>14.738</v>
      </c>
      <c r="D71610">
        <v>67.05</v>
      </c>
      <c r="E71610">
        <v>14.743692851999999</v>
      </c>
      <c r="F71610">
        <v>25.318999999999999</v>
      </c>
      <c r="G71610">
        <f t="shared" si="9035"/>
        <v>-5.6928519999992488E-3</v>
      </c>
      <c r="H71610" s="4">
        <f t="shared" si="9036"/>
        <v>-4.0108810217615145E-3</v>
      </c>
      <c r="I71610" s="4">
        <f t="shared" si="9037"/>
        <v>-0.33401088102176152</v>
      </c>
      <c r="J71610">
        <f t="shared" si="9034"/>
        <v>0</v>
      </c>
      <c r="L71610">
        <f t="shared" si="9030"/>
        <v>2023</v>
      </c>
      <c r="M71610">
        <f t="shared" si="9031"/>
        <v>4</v>
      </c>
      <c r="N71610">
        <f t="shared" si="9032"/>
        <v>15</v>
      </c>
      <c r="O71610">
        <f t="shared" si="9033"/>
        <v>0</v>
      </c>
    </row>
    <row r="71611" spans="2:15" x14ac:dyDescent="0.25">
      <c r="B71611" s="3">
        <v>45031.479166666664</v>
      </c>
      <c r="C71611">
        <v>14.7348</v>
      </c>
      <c r="D71611">
        <v>67.05</v>
      </c>
      <c r="E71611">
        <v>14.742242472000001</v>
      </c>
      <c r="F71611">
        <v>25.61</v>
      </c>
      <c r="G71611">
        <f t="shared" si="9035"/>
        <v>-7.4424720000010325E-3</v>
      </c>
      <c r="H71611" s="4">
        <f t="shared" si="9036"/>
        <v>-5.2435703053231551E-3</v>
      </c>
      <c r="I71611" s="4">
        <f t="shared" si="9037"/>
        <v>-0.33524357030532315</v>
      </c>
      <c r="J71611">
        <f t="shared" si="9034"/>
        <v>0</v>
      </c>
      <c r="L71611">
        <f t="shared" si="9030"/>
        <v>2023</v>
      </c>
      <c r="M71611">
        <f t="shared" si="9031"/>
        <v>4</v>
      </c>
      <c r="N71611">
        <f t="shared" si="9032"/>
        <v>15</v>
      </c>
      <c r="O71611">
        <f t="shared" si="9033"/>
        <v>0</v>
      </c>
    </row>
    <row r="71612" spans="2:15" x14ac:dyDescent="0.25">
      <c r="B71612" s="3">
        <v>45031.489583333336</v>
      </c>
      <c r="C71612">
        <v>14.7334</v>
      </c>
      <c r="D71612">
        <v>67.05</v>
      </c>
      <c r="E71612">
        <v>14.741372244000001</v>
      </c>
      <c r="F71612">
        <v>26</v>
      </c>
      <c r="G71612">
        <f t="shared" si="9035"/>
        <v>-7.9722440000011829E-3</v>
      </c>
      <c r="H71612" s="4">
        <f t="shared" si="9036"/>
        <v>-5.6168195063671178E-3</v>
      </c>
      <c r="I71612" s="4">
        <f t="shared" si="9037"/>
        <v>-0.33561681950636713</v>
      </c>
      <c r="J71612">
        <f t="shared" si="9034"/>
        <v>0</v>
      </c>
      <c r="L71612">
        <f t="shared" si="9030"/>
        <v>2023</v>
      </c>
      <c r="M71612">
        <f t="shared" si="9031"/>
        <v>4</v>
      </c>
      <c r="N71612">
        <f t="shared" si="9032"/>
        <v>15</v>
      </c>
      <c r="O71612">
        <f t="shared" si="9033"/>
        <v>0</v>
      </c>
    </row>
    <row r="71613" spans="2:15" x14ac:dyDescent="0.25">
      <c r="B71613" s="3">
        <v>45031.5</v>
      </c>
      <c r="C71613">
        <v>14.7273</v>
      </c>
      <c r="D71613">
        <v>67.05</v>
      </c>
      <c r="E71613">
        <v>14.738471484</v>
      </c>
      <c r="F71613">
        <v>26.292000000000002</v>
      </c>
      <c r="G71613">
        <f t="shared" si="9035"/>
        <v>-1.117148400000012E-2</v>
      </c>
      <c r="H71613" s="4">
        <f t="shared" si="9036"/>
        <v>-7.8708340143953861E-3</v>
      </c>
      <c r="I71613" s="4">
        <f t="shared" si="9037"/>
        <v>-0.33787083401439538</v>
      </c>
      <c r="J71613">
        <f t="shared" si="9034"/>
        <v>0</v>
      </c>
      <c r="L71613">
        <f t="shared" ref="L71613:L71676" si="9038">YEAR(B71613)</f>
        <v>2023</v>
      </c>
      <c r="M71613">
        <f t="shared" ref="M71613:M71676" si="9039">MONTH(B71613)</f>
        <v>4</v>
      </c>
      <c r="N71613">
        <f t="shared" ref="N71613:N71676" si="9040">DAY(B71613)</f>
        <v>15</v>
      </c>
      <c r="O71613">
        <f t="shared" ref="O71613:O71676" si="9041">J71613</f>
        <v>0</v>
      </c>
    </row>
    <row r="71614" spans="2:15" x14ac:dyDescent="0.25">
      <c r="B71614" s="3">
        <v>45031.510416666664</v>
      </c>
      <c r="C71614">
        <v>14.7257</v>
      </c>
      <c r="D71614">
        <v>67.05</v>
      </c>
      <c r="E71614">
        <v>14.736150876</v>
      </c>
      <c r="F71614">
        <v>26.683</v>
      </c>
      <c r="G71614">
        <f t="shared" si="9035"/>
        <v>-1.0450876000000164E-2</v>
      </c>
      <c r="H71614" s="4">
        <f t="shared" si="9036"/>
        <v>-7.3631319080821132E-3</v>
      </c>
      <c r="I71614" s="4">
        <f t="shared" si="9037"/>
        <v>-0.33736313190808215</v>
      </c>
      <c r="J71614">
        <f t="shared" si="9034"/>
        <v>0</v>
      </c>
      <c r="L71614">
        <f t="shared" si="9038"/>
        <v>2023</v>
      </c>
      <c r="M71614">
        <f t="shared" si="9039"/>
        <v>4</v>
      </c>
      <c r="N71614">
        <f t="shared" si="9040"/>
        <v>15</v>
      </c>
      <c r="O71614">
        <f t="shared" si="9041"/>
        <v>0</v>
      </c>
    </row>
    <row r="71615" spans="2:15" x14ac:dyDescent="0.25">
      <c r="B71615" s="3">
        <v>45031.520833333336</v>
      </c>
      <c r="C71615">
        <v>14.7212</v>
      </c>
      <c r="D71615">
        <v>67.05</v>
      </c>
      <c r="E71615">
        <v>14.735860799999999</v>
      </c>
      <c r="F71615">
        <v>27.172999999999998</v>
      </c>
      <c r="G71615">
        <f t="shared" si="9035"/>
        <v>-1.4660799999999696E-2</v>
      </c>
      <c r="H71615" s="4">
        <f t="shared" si="9036"/>
        <v>-1.03292206584411E-2</v>
      </c>
      <c r="I71615" s="4">
        <f t="shared" si="9037"/>
        <v>-0.34032922065844112</v>
      </c>
      <c r="J71615">
        <f t="shared" si="9034"/>
        <v>0</v>
      </c>
      <c r="L71615">
        <f t="shared" si="9038"/>
        <v>2023</v>
      </c>
      <c r="M71615">
        <f t="shared" si="9039"/>
        <v>4</v>
      </c>
      <c r="N71615">
        <f t="shared" si="9040"/>
        <v>15</v>
      </c>
      <c r="O71615">
        <f t="shared" si="9041"/>
        <v>0</v>
      </c>
    </row>
    <row r="71616" spans="2:15" x14ac:dyDescent="0.25">
      <c r="B71616" s="3">
        <v>45031.53125</v>
      </c>
      <c r="C71616">
        <v>14.7181</v>
      </c>
      <c r="D71616">
        <v>67.05</v>
      </c>
      <c r="E71616">
        <v>14.730494394000001</v>
      </c>
      <c r="F71616">
        <v>27.567</v>
      </c>
      <c r="G71616">
        <f t="shared" si="9035"/>
        <v>-1.2394394000001085E-2</v>
      </c>
      <c r="H71616" s="4">
        <f t="shared" si="9036"/>
        <v>-8.7324314194090584E-3</v>
      </c>
      <c r="I71616" s="4">
        <f t="shared" si="9037"/>
        <v>-0.33873243141940906</v>
      </c>
      <c r="J71616">
        <f t="shared" si="9034"/>
        <v>0</v>
      </c>
      <c r="L71616">
        <f t="shared" si="9038"/>
        <v>2023</v>
      </c>
      <c r="M71616">
        <f t="shared" si="9039"/>
        <v>4</v>
      </c>
      <c r="N71616">
        <f t="shared" si="9040"/>
        <v>15</v>
      </c>
      <c r="O71616">
        <f t="shared" si="9041"/>
        <v>0</v>
      </c>
    </row>
    <row r="71617" spans="2:15" x14ac:dyDescent="0.25">
      <c r="B71617" s="3">
        <v>45031.541666666664</v>
      </c>
      <c r="C71617">
        <v>14.7135</v>
      </c>
      <c r="D71617">
        <v>67.05</v>
      </c>
      <c r="E71617">
        <v>14.726723406000001</v>
      </c>
      <c r="F71617">
        <v>27.960999999999999</v>
      </c>
      <c r="G71617">
        <f t="shared" si="9035"/>
        <v>-1.3223406000001603E-2</v>
      </c>
      <c r="H71617" s="4">
        <f t="shared" si="9036"/>
        <v>-9.3165092239286661E-3</v>
      </c>
      <c r="I71617" s="4">
        <f t="shared" si="9037"/>
        <v>-0.3393165092239287</v>
      </c>
      <c r="J71617">
        <f t="shared" si="9034"/>
        <v>0</v>
      </c>
      <c r="L71617">
        <f t="shared" si="9038"/>
        <v>2023</v>
      </c>
      <c r="M71617">
        <f t="shared" si="9039"/>
        <v>4</v>
      </c>
      <c r="N71617">
        <f t="shared" si="9040"/>
        <v>15</v>
      </c>
      <c r="O71617">
        <f t="shared" si="9041"/>
        <v>0</v>
      </c>
    </row>
    <row r="71618" spans="2:15" x14ac:dyDescent="0.25">
      <c r="B71618" s="3">
        <v>45031.552083333336</v>
      </c>
      <c r="C71618">
        <v>14.7135</v>
      </c>
      <c r="D71618">
        <v>67.05</v>
      </c>
      <c r="E71618">
        <v>14.724982950000001</v>
      </c>
      <c r="F71618">
        <v>28.456</v>
      </c>
      <c r="G71618">
        <f t="shared" si="9035"/>
        <v>-1.1482950000001324E-2</v>
      </c>
      <c r="H71618" s="4">
        <f t="shared" si="9036"/>
        <v>-8.0902764078264761E-3</v>
      </c>
      <c r="I71618" s="4">
        <f t="shared" si="9037"/>
        <v>-0.33809027640782652</v>
      </c>
      <c r="J71618">
        <f t="shared" si="9034"/>
        <v>0</v>
      </c>
      <c r="L71618">
        <f t="shared" si="9038"/>
        <v>2023</v>
      </c>
      <c r="M71618">
        <f t="shared" si="9039"/>
        <v>4</v>
      </c>
      <c r="N71618">
        <f t="shared" si="9040"/>
        <v>15</v>
      </c>
      <c r="O71618">
        <f t="shared" si="9041"/>
        <v>0</v>
      </c>
    </row>
    <row r="71619" spans="2:15" x14ac:dyDescent="0.25">
      <c r="B71619" s="3">
        <v>45031.5625</v>
      </c>
      <c r="C71619">
        <v>14.7074</v>
      </c>
      <c r="D71619">
        <v>67.05</v>
      </c>
      <c r="E71619">
        <v>14.722372266000001</v>
      </c>
      <c r="F71619">
        <v>29.053000000000001</v>
      </c>
      <c r="G71619">
        <f t="shared" si="9035"/>
        <v>-1.49722660000009E-2</v>
      </c>
      <c r="H71619" s="4">
        <f t="shared" si="9036"/>
        <v>-1.0548663051872192E-2</v>
      </c>
      <c r="I71619" s="4">
        <f t="shared" si="9037"/>
        <v>-0.3405486630518722</v>
      </c>
      <c r="J71619">
        <f t="shared" si="9034"/>
        <v>0</v>
      </c>
      <c r="L71619">
        <f t="shared" si="9038"/>
        <v>2023</v>
      </c>
      <c r="M71619">
        <f t="shared" si="9039"/>
        <v>4</v>
      </c>
      <c r="N71619">
        <f t="shared" si="9040"/>
        <v>15</v>
      </c>
      <c r="O71619">
        <f t="shared" si="9041"/>
        <v>0</v>
      </c>
    </row>
    <row r="71620" spans="2:15" x14ac:dyDescent="0.25">
      <c r="B71620" s="3">
        <v>45031.572916666664</v>
      </c>
      <c r="C71620">
        <v>14.7029</v>
      </c>
      <c r="D71620">
        <v>67.05</v>
      </c>
      <c r="E71620">
        <v>14.721792113999999</v>
      </c>
      <c r="F71620">
        <v>30.053999999999998</v>
      </c>
      <c r="G71620">
        <f t="shared" si="9035"/>
        <v>-1.8892113999999793E-2</v>
      </c>
      <c r="H71620" s="4">
        <f t="shared" si="9036"/>
        <v>-1.3310379666213729E-2</v>
      </c>
      <c r="I71620" s="4">
        <f t="shared" si="9037"/>
        <v>-0.34331037966621375</v>
      </c>
      <c r="J71620">
        <f t="shared" si="9034"/>
        <v>0</v>
      </c>
      <c r="L71620">
        <f t="shared" si="9038"/>
        <v>2023</v>
      </c>
      <c r="M71620">
        <f t="shared" si="9039"/>
        <v>4</v>
      </c>
      <c r="N71620">
        <f t="shared" si="9040"/>
        <v>15</v>
      </c>
      <c r="O71620">
        <f t="shared" si="9041"/>
        <v>0</v>
      </c>
    </row>
    <row r="71621" spans="2:15" x14ac:dyDescent="0.25">
      <c r="B71621" s="3">
        <v>45031.583333333336</v>
      </c>
      <c r="C71621">
        <v>14.6968</v>
      </c>
      <c r="D71621">
        <v>67.05</v>
      </c>
      <c r="E71621">
        <v>14.713815023999999</v>
      </c>
      <c r="F71621">
        <v>30.76</v>
      </c>
      <c r="G71621">
        <f t="shared" si="9035"/>
        <v>-1.7015023999999102E-2</v>
      </c>
      <c r="H71621" s="4">
        <f t="shared" si="9036"/>
        <v>-1.1987881793944772E-2</v>
      </c>
      <c r="I71621" s="4">
        <f t="shared" si="9037"/>
        <v>-0.34198788179394479</v>
      </c>
      <c r="J71621">
        <f t="shared" ref="J71621:J71684" si="9042">IF(I71621&lt;0,0,5212.7*I71621^3.6671)</f>
        <v>0</v>
      </c>
      <c r="L71621">
        <f t="shared" si="9038"/>
        <v>2023</v>
      </c>
      <c r="M71621">
        <f t="shared" si="9039"/>
        <v>4</v>
      </c>
      <c r="N71621">
        <f t="shared" si="9040"/>
        <v>15</v>
      </c>
      <c r="O71621">
        <f t="shared" si="9041"/>
        <v>0</v>
      </c>
    </row>
    <row r="71622" spans="2:15" x14ac:dyDescent="0.25">
      <c r="B71622" s="3">
        <v>45031.59375</v>
      </c>
      <c r="C71622">
        <v>14.6952</v>
      </c>
      <c r="D71622">
        <v>67.05</v>
      </c>
      <c r="E71622">
        <v>14.708738693999999</v>
      </c>
      <c r="F71622">
        <v>31.166</v>
      </c>
      <c r="G71622">
        <f t="shared" si="9035"/>
        <v>-1.3538693999999296E-2</v>
      </c>
      <c r="H71622" s="4">
        <f t="shared" si="9036"/>
        <v>-9.5386443954701122E-3</v>
      </c>
      <c r="I71622" s="4">
        <f t="shared" si="9037"/>
        <v>-0.3395386443954701</v>
      </c>
      <c r="J71622">
        <f t="shared" si="9042"/>
        <v>0</v>
      </c>
      <c r="L71622">
        <f t="shared" si="9038"/>
        <v>2023</v>
      </c>
      <c r="M71622">
        <f t="shared" si="9039"/>
        <v>4</v>
      </c>
      <c r="N71622">
        <f t="shared" si="9040"/>
        <v>15</v>
      </c>
      <c r="O71622">
        <f t="shared" si="9041"/>
        <v>0</v>
      </c>
    </row>
    <row r="71623" spans="2:15" x14ac:dyDescent="0.25">
      <c r="B71623" s="3">
        <v>45031.604166666664</v>
      </c>
      <c r="C71623">
        <v>14.6912</v>
      </c>
      <c r="D71623">
        <v>67.221000000000004</v>
      </c>
      <c r="E71623">
        <v>14.70177687</v>
      </c>
      <c r="F71623">
        <v>30.963000000000001</v>
      </c>
      <c r="G71623">
        <f t="shared" si="9035"/>
        <v>-1.0576869999999516E-2</v>
      </c>
      <c r="H71623" s="4">
        <f t="shared" si="9036"/>
        <v>-7.4519005856190116E-3</v>
      </c>
      <c r="I71623" s="4">
        <f t="shared" si="9037"/>
        <v>-0.33745190058561902</v>
      </c>
      <c r="J71623">
        <f t="shared" si="9042"/>
        <v>0</v>
      </c>
      <c r="L71623">
        <f t="shared" si="9038"/>
        <v>2023</v>
      </c>
      <c r="M71623">
        <f t="shared" si="9039"/>
        <v>4</v>
      </c>
      <c r="N71623">
        <f t="shared" si="9040"/>
        <v>15</v>
      </c>
      <c r="O71623">
        <f t="shared" si="9041"/>
        <v>0</v>
      </c>
    </row>
    <row r="71624" spans="2:15" x14ac:dyDescent="0.25">
      <c r="B71624" s="3">
        <v>45031.614583333336</v>
      </c>
      <c r="C71624">
        <v>14.680400000000001</v>
      </c>
      <c r="D71624">
        <v>67.221000000000004</v>
      </c>
      <c r="E71624">
        <v>14.693654742</v>
      </c>
      <c r="F71624">
        <v>30.558</v>
      </c>
      <c r="G71624">
        <f t="shared" si="9035"/>
        <v>-1.3254741999999098E-2</v>
      </c>
      <c r="H71624" s="4">
        <f t="shared" si="9036"/>
        <v>-9.3385869044458995E-3</v>
      </c>
      <c r="I71624" s="4">
        <f t="shared" si="9037"/>
        <v>-0.3393385869044459</v>
      </c>
      <c r="J71624">
        <f t="shared" si="9042"/>
        <v>0</v>
      </c>
      <c r="L71624">
        <f t="shared" si="9038"/>
        <v>2023</v>
      </c>
      <c r="M71624">
        <f t="shared" si="9039"/>
        <v>4</v>
      </c>
      <c r="N71624">
        <f t="shared" si="9040"/>
        <v>15</v>
      </c>
      <c r="O71624">
        <f t="shared" si="9041"/>
        <v>0</v>
      </c>
    </row>
    <row r="71625" spans="2:15" x14ac:dyDescent="0.25">
      <c r="B71625" s="3">
        <v>45031.625</v>
      </c>
      <c r="C71625">
        <v>14.674300000000001</v>
      </c>
      <c r="D71625">
        <v>67.221000000000004</v>
      </c>
      <c r="E71625">
        <v>14.688723450000001</v>
      </c>
      <c r="F71625">
        <v>30.457000000000001</v>
      </c>
      <c r="G71625">
        <f t="shared" si="9035"/>
        <v>-1.442345000000067E-2</v>
      </c>
      <c r="H71625" s="4">
        <f t="shared" si="9036"/>
        <v>-1.016199646035703E-2</v>
      </c>
      <c r="I71625" s="4">
        <f t="shared" si="9037"/>
        <v>-0.34016199646035705</v>
      </c>
      <c r="J71625">
        <f t="shared" si="9042"/>
        <v>0</v>
      </c>
      <c r="L71625">
        <f t="shared" si="9038"/>
        <v>2023</v>
      </c>
      <c r="M71625">
        <f t="shared" si="9039"/>
        <v>4</v>
      </c>
      <c r="N71625">
        <f t="shared" si="9040"/>
        <v>15</v>
      </c>
      <c r="O71625">
        <f t="shared" si="9041"/>
        <v>0</v>
      </c>
    </row>
    <row r="71626" spans="2:15" x14ac:dyDescent="0.25">
      <c r="B71626" s="3">
        <v>45031.635416666664</v>
      </c>
      <c r="C71626">
        <v>14.6652</v>
      </c>
      <c r="D71626">
        <v>67.221000000000004</v>
      </c>
      <c r="E71626">
        <v>14.688143298</v>
      </c>
      <c r="F71626">
        <v>30.356000000000002</v>
      </c>
      <c r="G71626">
        <f t="shared" si="9035"/>
        <v>-2.2943297999999501E-2</v>
      </c>
      <c r="H71626" s="4">
        <f t="shared" si="9036"/>
        <v>-1.6164628647438763E-2</v>
      </c>
      <c r="I71626" s="4">
        <f t="shared" si="9037"/>
        <v>-0.3461646286474388</v>
      </c>
      <c r="J71626">
        <f t="shared" si="9042"/>
        <v>0</v>
      </c>
      <c r="L71626">
        <f t="shared" si="9038"/>
        <v>2023</v>
      </c>
      <c r="M71626">
        <f t="shared" si="9039"/>
        <v>4</v>
      </c>
      <c r="N71626">
        <f t="shared" si="9040"/>
        <v>15</v>
      </c>
      <c r="O71626">
        <f t="shared" si="9041"/>
        <v>0</v>
      </c>
    </row>
    <row r="71627" spans="2:15" x14ac:dyDescent="0.25">
      <c r="B71627" s="3">
        <v>45031.645833333336</v>
      </c>
      <c r="C71627">
        <v>14.6591</v>
      </c>
      <c r="D71627">
        <v>67.221000000000004</v>
      </c>
      <c r="E71627">
        <v>14.690463906000002</v>
      </c>
      <c r="F71627">
        <v>29.952999999999999</v>
      </c>
      <c r="G71627">
        <f t="shared" si="9035"/>
        <v>-3.1363906000001052E-2</v>
      </c>
      <c r="H71627" s="4">
        <f t="shared" si="9036"/>
        <v>-2.2097341603774856E-2</v>
      </c>
      <c r="I71627" s="4">
        <f t="shared" si="9037"/>
        <v>-0.35209734160377487</v>
      </c>
      <c r="J71627">
        <f t="shared" si="9042"/>
        <v>0</v>
      </c>
      <c r="L71627">
        <f t="shared" si="9038"/>
        <v>2023</v>
      </c>
      <c r="M71627">
        <f t="shared" si="9039"/>
        <v>4</v>
      </c>
      <c r="N71627">
        <f t="shared" si="9040"/>
        <v>15</v>
      </c>
      <c r="O71627">
        <f t="shared" si="9041"/>
        <v>0</v>
      </c>
    </row>
    <row r="71628" spans="2:15" x14ac:dyDescent="0.25">
      <c r="B71628" s="3">
        <v>45031.65625</v>
      </c>
      <c r="C71628">
        <v>14.6546</v>
      </c>
      <c r="D71628">
        <v>67.221000000000004</v>
      </c>
      <c r="E71628">
        <v>14.689883754</v>
      </c>
      <c r="F71628">
        <v>29.853000000000002</v>
      </c>
      <c r="G71628">
        <f t="shared" si="9035"/>
        <v>-3.5283753999999945E-2</v>
      </c>
      <c r="H71628" s="4">
        <f t="shared" si="9036"/>
        <v>-2.4859058218116393E-2</v>
      </c>
      <c r="I71628" s="4">
        <f t="shared" si="9037"/>
        <v>-0.35485905821811642</v>
      </c>
      <c r="J71628">
        <f t="shared" si="9042"/>
        <v>0</v>
      </c>
      <c r="L71628">
        <f t="shared" si="9038"/>
        <v>2023</v>
      </c>
      <c r="M71628">
        <f t="shared" si="9039"/>
        <v>4</v>
      </c>
      <c r="N71628">
        <f t="shared" si="9040"/>
        <v>15</v>
      </c>
      <c r="O71628">
        <f t="shared" si="9041"/>
        <v>0</v>
      </c>
    </row>
    <row r="71629" spans="2:15" x14ac:dyDescent="0.25">
      <c r="B71629" s="3">
        <v>45031.666666666664</v>
      </c>
      <c r="C71629">
        <v>14.653</v>
      </c>
      <c r="D71629">
        <v>67.221000000000004</v>
      </c>
      <c r="E71629">
        <v>14.689883754</v>
      </c>
      <c r="F71629">
        <v>29.853000000000002</v>
      </c>
      <c r="G71629">
        <f t="shared" si="9035"/>
        <v>-3.6883753999999769E-2</v>
      </c>
      <c r="H71629" s="4">
        <f t="shared" si="9036"/>
        <v>-2.5986333199938962E-2</v>
      </c>
      <c r="I71629" s="4">
        <f t="shared" si="9037"/>
        <v>-0.355986333199939</v>
      </c>
      <c r="J71629">
        <f t="shared" si="9042"/>
        <v>0</v>
      </c>
      <c r="L71629">
        <f t="shared" si="9038"/>
        <v>2023</v>
      </c>
      <c r="M71629">
        <f t="shared" si="9039"/>
        <v>4</v>
      </c>
      <c r="N71629">
        <f t="shared" si="9040"/>
        <v>15</v>
      </c>
      <c r="O71629">
        <f t="shared" si="9041"/>
        <v>0</v>
      </c>
    </row>
    <row r="71630" spans="2:15" x14ac:dyDescent="0.25">
      <c r="B71630" s="3">
        <v>45031.677083333336</v>
      </c>
      <c r="C71630">
        <v>14.653499999999999</v>
      </c>
      <c r="D71630">
        <v>67.391999999999996</v>
      </c>
      <c r="E71630">
        <v>14.689738715999999</v>
      </c>
      <c r="F71630">
        <v>29.552</v>
      </c>
      <c r="G71630">
        <f t="shared" si="9035"/>
        <v>-3.6238715999999727E-2</v>
      </c>
      <c r="H71630" s="4">
        <f t="shared" si="9036"/>
        <v>-2.5531873700110844E-2</v>
      </c>
      <c r="I71630" s="4">
        <f t="shared" si="9037"/>
        <v>-0.35553187370011086</v>
      </c>
      <c r="J71630">
        <f t="shared" si="9042"/>
        <v>0</v>
      </c>
      <c r="L71630">
        <f t="shared" si="9038"/>
        <v>2023</v>
      </c>
      <c r="M71630">
        <f t="shared" si="9039"/>
        <v>4</v>
      </c>
      <c r="N71630">
        <f t="shared" si="9040"/>
        <v>15</v>
      </c>
      <c r="O71630">
        <f t="shared" si="9041"/>
        <v>0</v>
      </c>
    </row>
    <row r="71631" spans="2:15" x14ac:dyDescent="0.25">
      <c r="B71631" s="3">
        <v>45031.6875</v>
      </c>
      <c r="C71631">
        <v>14.656499999999999</v>
      </c>
      <c r="D71631">
        <v>67.391999999999996</v>
      </c>
      <c r="E71631">
        <v>14.690173829999999</v>
      </c>
      <c r="F71631">
        <v>29.352</v>
      </c>
      <c r="G71631">
        <f t="shared" si="9035"/>
        <v>-3.3673829999999683E-2</v>
      </c>
      <c r="H71631" s="4">
        <f t="shared" si="9036"/>
        <v>-2.3724791313218762E-2</v>
      </c>
      <c r="I71631" s="4">
        <f t="shared" si="9037"/>
        <v>-0.35372479131321877</v>
      </c>
      <c r="J71631">
        <f t="shared" si="9042"/>
        <v>0</v>
      </c>
      <c r="L71631">
        <f t="shared" si="9038"/>
        <v>2023</v>
      </c>
      <c r="M71631">
        <f t="shared" si="9039"/>
        <v>4</v>
      </c>
      <c r="N71631">
        <f t="shared" si="9040"/>
        <v>15</v>
      </c>
      <c r="O71631">
        <f t="shared" si="9041"/>
        <v>0</v>
      </c>
    </row>
    <row r="71632" spans="2:15" x14ac:dyDescent="0.25">
      <c r="B71632" s="3">
        <v>45031.697916666664</v>
      </c>
      <c r="C71632">
        <v>14.650399999999999</v>
      </c>
      <c r="D71632">
        <v>67.391999999999996</v>
      </c>
      <c r="E71632">
        <v>14.690463906000002</v>
      </c>
      <c r="F71632">
        <v>28.853000000000002</v>
      </c>
      <c r="G71632">
        <f t="shared" si="9035"/>
        <v>-4.0063906000002092E-2</v>
      </c>
      <c r="H71632" s="4">
        <f t="shared" si="9036"/>
        <v>-2.8226899317436466E-2</v>
      </c>
      <c r="I71632" s="4">
        <f t="shared" si="9037"/>
        <v>-0.35822689931743645</v>
      </c>
      <c r="J71632">
        <f t="shared" si="9042"/>
        <v>0</v>
      </c>
      <c r="L71632">
        <f t="shared" si="9038"/>
        <v>2023</v>
      </c>
      <c r="M71632">
        <f t="shared" si="9039"/>
        <v>4</v>
      </c>
      <c r="N71632">
        <f t="shared" si="9040"/>
        <v>15</v>
      </c>
      <c r="O71632">
        <f t="shared" si="9041"/>
        <v>0</v>
      </c>
    </row>
    <row r="71633" spans="2:15" x14ac:dyDescent="0.25">
      <c r="B71633" s="3">
        <v>45031.708333333336</v>
      </c>
      <c r="C71633">
        <v>14.653499999999999</v>
      </c>
      <c r="D71633">
        <v>67.391999999999996</v>
      </c>
      <c r="E71633">
        <v>14.687418108000001</v>
      </c>
      <c r="F71633">
        <v>28.555</v>
      </c>
      <c r="G71633">
        <f t="shared" si="9035"/>
        <v>-3.3918108000001723E-2</v>
      </c>
      <c r="H71633" s="4">
        <f t="shared" si="9036"/>
        <v>-2.3896896611976252E-2</v>
      </c>
      <c r="I71633" s="4">
        <f t="shared" si="9037"/>
        <v>-0.35389689661197626</v>
      </c>
      <c r="J71633">
        <f t="shared" si="9042"/>
        <v>0</v>
      </c>
      <c r="L71633">
        <f t="shared" si="9038"/>
        <v>2023</v>
      </c>
      <c r="M71633">
        <f t="shared" si="9039"/>
        <v>4</v>
      </c>
      <c r="N71633">
        <f t="shared" si="9040"/>
        <v>15</v>
      </c>
      <c r="O71633">
        <f t="shared" si="9041"/>
        <v>0</v>
      </c>
    </row>
    <row r="71634" spans="2:15" x14ac:dyDescent="0.25">
      <c r="B71634" s="3">
        <v>45031.71875</v>
      </c>
      <c r="C71634">
        <v>14.651999999999999</v>
      </c>
      <c r="D71634">
        <v>67.391999999999996</v>
      </c>
      <c r="E71634">
        <v>14.685387576</v>
      </c>
      <c r="F71634">
        <v>28.456</v>
      </c>
      <c r="G71634">
        <f t="shared" si="9035"/>
        <v>-3.3387576000000863E-2</v>
      </c>
      <c r="H71634" s="4">
        <f t="shared" si="9036"/>
        <v>-2.3523111955315423E-2</v>
      </c>
      <c r="I71634" s="4">
        <f t="shared" si="9037"/>
        <v>-0.35352311195531544</v>
      </c>
      <c r="J71634">
        <f t="shared" si="9042"/>
        <v>0</v>
      </c>
      <c r="L71634">
        <f t="shared" si="9038"/>
        <v>2023</v>
      </c>
      <c r="M71634">
        <f t="shared" si="9039"/>
        <v>4</v>
      </c>
      <c r="N71634">
        <f t="shared" si="9040"/>
        <v>15</v>
      </c>
      <c r="O71634">
        <f t="shared" si="9041"/>
        <v>0</v>
      </c>
    </row>
    <row r="71635" spans="2:15" x14ac:dyDescent="0.25">
      <c r="B71635" s="3">
        <v>45031.729166666664</v>
      </c>
      <c r="C71635">
        <v>14.650399999999999</v>
      </c>
      <c r="D71635">
        <v>67.391999999999996</v>
      </c>
      <c r="E71635">
        <v>14.683212006</v>
      </c>
      <c r="F71635">
        <v>28.06</v>
      </c>
      <c r="G71635">
        <f t="shared" si="9035"/>
        <v>-3.2812006000000338E-2</v>
      </c>
      <c r="H71635" s="4">
        <f t="shared" si="9036"/>
        <v>-2.3117595917010254E-2</v>
      </c>
      <c r="I71635" s="4">
        <f t="shared" si="9037"/>
        <v>-0.35311759591701025</v>
      </c>
      <c r="J71635">
        <f t="shared" si="9042"/>
        <v>0</v>
      </c>
      <c r="L71635">
        <f t="shared" si="9038"/>
        <v>2023</v>
      </c>
      <c r="M71635">
        <f t="shared" si="9039"/>
        <v>4</v>
      </c>
      <c r="N71635">
        <f t="shared" si="9040"/>
        <v>15</v>
      </c>
      <c r="O71635">
        <f t="shared" si="9041"/>
        <v>0</v>
      </c>
    </row>
    <row r="71636" spans="2:15" x14ac:dyDescent="0.25">
      <c r="B71636" s="3">
        <v>45031.739583333336</v>
      </c>
      <c r="C71636">
        <v>14.6463</v>
      </c>
      <c r="D71636">
        <v>67.563999999999993</v>
      </c>
      <c r="E71636">
        <v>14.684082234</v>
      </c>
      <c r="F71636">
        <v>27.664999999999999</v>
      </c>
      <c r="G71636">
        <f t="shared" si="9035"/>
        <v>-3.7782233999999804E-2</v>
      </c>
      <c r="H71636" s="4">
        <f t="shared" si="9036"/>
        <v>-2.6619354465981519E-2</v>
      </c>
      <c r="I71636" s="4">
        <f t="shared" si="9037"/>
        <v>-0.35661935446598153</v>
      </c>
      <c r="J71636">
        <f t="shared" si="9042"/>
        <v>0</v>
      </c>
      <c r="L71636">
        <f t="shared" si="9038"/>
        <v>2023</v>
      </c>
      <c r="M71636">
        <f t="shared" si="9039"/>
        <v>4</v>
      </c>
      <c r="N71636">
        <f t="shared" si="9040"/>
        <v>15</v>
      </c>
      <c r="O71636">
        <f t="shared" si="9041"/>
        <v>0</v>
      </c>
    </row>
    <row r="71637" spans="2:15" x14ac:dyDescent="0.25">
      <c r="B71637" s="3">
        <v>45031.75</v>
      </c>
      <c r="C71637">
        <v>14.6479</v>
      </c>
      <c r="D71637">
        <v>67.563999999999993</v>
      </c>
      <c r="E71637">
        <v>14.687418108000001</v>
      </c>
      <c r="F71637">
        <v>27.172999999999998</v>
      </c>
      <c r="G71637">
        <f t="shared" si="9035"/>
        <v>-3.9518108000001106E-2</v>
      </c>
      <c r="H71637" s="4">
        <f t="shared" si="9036"/>
        <v>-2.7842359048355241E-2</v>
      </c>
      <c r="I71637" s="4">
        <f t="shared" si="9037"/>
        <v>-0.35784235904835526</v>
      </c>
      <c r="J71637">
        <f t="shared" si="9042"/>
        <v>0</v>
      </c>
      <c r="L71637">
        <f t="shared" si="9038"/>
        <v>2023</v>
      </c>
      <c r="M71637">
        <f t="shared" si="9039"/>
        <v>4</v>
      </c>
      <c r="N71637">
        <f t="shared" si="9040"/>
        <v>15</v>
      </c>
      <c r="O71637">
        <f t="shared" si="9041"/>
        <v>0</v>
      </c>
    </row>
    <row r="71638" spans="2:15" x14ac:dyDescent="0.25">
      <c r="B71638" s="3">
        <v>45031.760416666664</v>
      </c>
      <c r="C71638">
        <v>14.6463</v>
      </c>
      <c r="D71638">
        <v>67.563999999999993</v>
      </c>
      <c r="E71638">
        <v>14.695105122000001</v>
      </c>
      <c r="F71638">
        <v>26.683</v>
      </c>
      <c r="G71638">
        <f t="shared" si="9035"/>
        <v>-4.8805122000000978E-2</v>
      </c>
      <c r="H71638" s="4">
        <f t="shared" si="9036"/>
        <v>-3.4385495634628317E-2</v>
      </c>
      <c r="I71638" s="4">
        <f t="shared" si="9037"/>
        <v>-0.36438549563462835</v>
      </c>
      <c r="J71638">
        <f t="shared" si="9042"/>
        <v>0</v>
      </c>
      <c r="L71638">
        <f t="shared" si="9038"/>
        <v>2023</v>
      </c>
      <c r="M71638">
        <f t="shared" si="9039"/>
        <v>4</v>
      </c>
      <c r="N71638">
        <f t="shared" si="9040"/>
        <v>15</v>
      </c>
      <c r="O71638">
        <f t="shared" si="9041"/>
        <v>0</v>
      </c>
    </row>
    <row r="71639" spans="2:15" x14ac:dyDescent="0.25">
      <c r="B71639" s="3">
        <v>45031.770833333336</v>
      </c>
      <c r="C71639">
        <v>14.6463</v>
      </c>
      <c r="D71639">
        <v>67.563999999999993</v>
      </c>
      <c r="E71639">
        <v>14.695975350000001</v>
      </c>
      <c r="F71639">
        <v>26.292000000000002</v>
      </c>
      <c r="G71639">
        <f t="shared" si="9035"/>
        <v>-4.9675350000001117E-2</v>
      </c>
      <c r="H71639" s="4">
        <f t="shared" si="9036"/>
        <v>-3.4998612042679414E-2</v>
      </c>
      <c r="I71639" s="4">
        <f t="shared" si="9037"/>
        <v>-0.36499861204267942</v>
      </c>
      <c r="J71639">
        <f t="shared" si="9042"/>
        <v>0</v>
      </c>
      <c r="L71639">
        <f t="shared" si="9038"/>
        <v>2023</v>
      </c>
      <c r="M71639">
        <f t="shared" si="9039"/>
        <v>4</v>
      </c>
      <c r="N71639">
        <f t="shared" si="9040"/>
        <v>15</v>
      </c>
      <c r="O71639">
        <f t="shared" si="9041"/>
        <v>0</v>
      </c>
    </row>
    <row r="71640" spans="2:15" x14ac:dyDescent="0.25">
      <c r="B71640" s="3">
        <v>45031.78125</v>
      </c>
      <c r="C71640">
        <v>14.6479</v>
      </c>
      <c r="D71640">
        <v>67.563999999999993</v>
      </c>
      <c r="E71640">
        <v>14.696845578000001</v>
      </c>
      <c r="F71640">
        <v>25.902000000000001</v>
      </c>
      <c r="G71640">
        <f t="shared" si="9035"/>
        <v>-4.8945578000001433E-2</v>
      </c>
      <c r="H71640" s="4">
        <f t="shared" si="9036"/>
        <v>-3.4484453468907945E-2</v>
      </c>
      <c r="I71640" s="4">
        <f t="shared" si="9037"/>
        <v>-0.36448445346890795</v>
      </c>
      <c r="J71640">
        <f t="shared" si="9042"/>
        <v>0</v>
      </c>
      <c r="L71640">
        <f t="shared" si="9038"/>
        <v>2023</v>
      </c>
      <c r="M71640">
        <f t="shared" si="9039"/>
        <v>4</v>
      </c>
      <c r="N71640">
        <f t="shared" si="9040"/>
        <v>15</v>
      </c>
      <c r="O71640">
        <f t="shared" si="9041"/>
        <v>0</v>
      </c>
    </row>
    <row r="71641" spans="2:15" x14ac:dyDescent="0.25">
      <c r="B71641" s="3">
        <v>45031.791666666664</v>
      </c>
      <c r="C71641">
        <v>14.6561</v>
      </c>
      <c r="D71641">
        <v>67.734999999999999</v>
      </c>
      <c r="E71641">
        <v>14.695250159999999</v>
      </c>
      <c r="F71641">
        <v>25.61</v>
      </c>
      <c r="G71641">
        <f t="shared" ref="G71641:G71704" si="9043">C71641-E71641</f>
        <v>-3.915015999999838E-2</v>
      </c>
      <c r="H71641" s="4">
        <f t="shared" ref="H71641:H71704" si="9044">1000*G71641/2.2/(2.54^2)/100</f>
        <v>-2.7583122438971007E-2</v>
      </c>
      <c r="I71641" s="4">
        <f t="shared" ref="I71641:I71704" si="9045">H71641-($Y$3-$Y$4)/100</f>
        <v>-0.357583122438971</v>
      </c>
      <c r="J71641">
        <f t="shared" si="9042"/>
        <v>0</v>
      </c>
      <c r="L71641">
        <f t="shared" si="9038"/>
        <v>2023</v>
      </c>
      <c r="M71641">
        <f t="shared" si="9039"/>
        <v>4</v>
      </c>
      <c r="N71641">
        <f t="shared" si="9040"/>
        <v>15</v>
      </c>
      <c r="O71641">
        <f t="shared" si="9041"/>
        <v>0</v>
      </c>
    </row>
    <row r="71642" spans="2:15" x14ac:dyDescent="0.25">
      <c r="B71642" s="3">
        <v>45031.802083333336</v>
      </c>
      <c r="C71642">
        <v>14.6561</v>
      </c>
      <c r="D71642">
        <v>67.734999999999999</v>
      </c>
      <c r="E71642">
        <v>14.69670054</v>
      </c>
      <c r="F71642">
        <v>25.318999999999999</v>
      </c>
      <c r="G71642">
        <f t="shared" si="9043"/>
        <v>-4.0600539999999796E-2</v>
      </c>
      <c r="H71642" s="4">
        <f t="shared" si="9044"/>
        <v>-2.8604983119057001E-2</v>
      </c>
      <c r="I71642" s="4">
        <f t="shared" si="9045"/>
        <v>-0.35860498311905703</v>
      </c>
      <c r="J71642">
        <f t="shared" si="9042"/>
        <v>0</v>
      </c>
      <c r="L71642">
        <f t="shared" si="9038"/>
        <v>2023</v>
      </c>
      <c r="M71642">
        <f t="shared" si="9039"/>
        <v>4</v>
      </c>
      <c r="N71642">
        <f t="shared" si="9040"/>
        <v>15</v>
      </c>
      <c r="O71642">
        <f t="shared" si="9041"/>
        <v>0</v>
      </c>
    </row>
    <row r="71643" spans="2:15" x14ac:dyDescent="0.25">
      <c r="B71643" s="3">
        <v>45031.8125</v>
      </c>
      <c r="C71643">
        <v>14.6591</v>
      </c>
      <c r="D71643">
        <v>67.734999999999999</v>
      </c>
      <c r="E71643">
        <v>14.69815092</v>
      </c>
      <c r="F71643">
        <v>25.027999999999999</v>
      </c>
      <c r="G71643">
        <f t="shared" si="9043"/>
        <v>-3.9050919999999323E-2</v>
      </c>
      <c r="H71643" s="4">
        <f t="shared" si="9044"/>
        <v>-2.7513203208224118E-2</v>
      </c>
      <c r="I71643" s="4">
        <f t="shared" si="9045"/>
        <v>-0.35751320320822411</v>
      </c>
      <c r="J71643">
        <f t="shared" si="9042"/>
        <v>0</v>
      </c>
      <c r="L71643">
        <f t="shared" si="9038"/>
        <v>2023</v>
      </c>
      <c r="M71643">
        <f t="shared" si="9039"/>
        <v>4</v>
      </c>
      <c r="N71643">
        <f t="shared" si="9040"/>
        <v>15</v>
      </c>
      <c r="O71643">
        <f t="shared" si="9041"/>
        <v>0</v>
      </c>
    </row>
    <row r="71644" spans="2:15" x14ac:dyDescent="0.25">
      <c r="B71644" s="3">
        <v>45031.822916666664</v>
      </c>
      <c r="C71644">
        <v>14.663600000000001</v>
      </c>
      <c r="D71644">
        <v>67.734999999999999</v>
      </c>
      <c r="E71644">
        <v>14.70395244</v>
      </c>
      <c r="F71644">
        <v>24.738</v>
      </c>
      <c r="G71644">
        <f t="shared" si="9043"/>
        <v>-4.035243999999949E-2</v>
      </c>
      <c r="H71644" s="4">
        <f t="shared" si="9044"/>
        <v>-2.8430185042187906E-2</v>
      </c>
      <c r="I71644" s="4">
        <f t="shared" si="9045"/>
        <v>-0.35843018504218793</v>
      </c>
      <c r="J71644">
        <f t="shared" si="9042"/>
        <v>0</v>
      </c>
      <c r="L71644">
        <f t="shared" si="9038"/>
        <v>2023</v>
      </c>
      <c r="M71644">
        <f t="shared" si="9039"/>
        <v>4</v>
      </c>
      <c r="N71644">
        <f t="shared" si="9040"/>
        <v>15</v>
      </c>
      <c r="O71644">
        <f t="shared" si="9041"/>
        <v>0</v>
      </c>
    </row>
    <row r="71645" spans="2:15" x14ac:dyDescent="0.25">
      <c r="B71645" s="3">
        <v>45031.833333333336</v>
      </c>
      <c r="C71645">
        <v>14.6652</v>
      </c>
      <c r="D71645">
        <v>67.734999999999999</v>
      </c>
      <c r="E71645">
        <v>14.71265472</v>
      </c>
      <c r="F71645">
        <v>24.448</v>
      </c>
      <c r="G71645">
        <f t="shared" si="9043"/>
        <v>-4.7454719999999284E-2</v>
      </c>
      <c r="H71645" s="4">
        <f t="shared" si="9044"/>
        <v>-3.3434074140875049E-2</v>
      </c>
      <c r="I71645" s="4">
        <f t="shared" si="9045"/>
        <v>-0.36343407414087509</v>
      </c>
      <c r="J71645">
        <f t="shared" si="9042"/>
        <v>0</v>
      </c>
      <c r="L71645">
        <f t="shared" si="9038"/>
        <v>2023</v>
      </c>
      <c r="M71645">
        <f t="shared" si="9039"/>
        <v>4</v>
      </c>
      <c r="N71645">
        <f t="shared" si="9040"/>
        <v>15</v>
      </c>
      <c r="O71645">
        <f t="shared" si="9041"/>
        <v>0</v>
      </c>
    </row>
    <row r="71646" spans="2:15" x14ac:dyDescent="0.25">
      <c r="B71646" s="3">
        <v>45031.84375</v>
      </c>
      <c r="C71646">
        <v>14.6652</v>
      </c>
      <c r="D71646">
        <v>67.734999999999999</v>
      </c>
      <c r="E71646">
        <v>14.719036392</v>
      </c>
      <c r="F71646">
        <v>24.254999999999999</v>
      </c>
      <c r="G71646">
        <f t="shared" si="9043"/>
        <v>-5.3836391999999123E-2</v>
      </c>
      <c r="H71646" s="4">
        <f t="shared" si="9044"/>
        <v>-3.7930261133248919E-2</v>
      </c>
      <c r="I71646" s="4">
        <f t="shared" si="9045"/>
        <v>-0.36793026113324895</v>
      </c>
      <c r="J71646">
        <f t="shared" si="9042"/>
        <v>0</v>
      </c>
      <c r="L71646">
        <f t="shared" si="9038"/>
        <v>2023</v>
      </c>
      <c r="M71646">
        <f t="shared" si="9039"/>
        <v>4</v>
      </c>
      <c r="N71646">
        <f t="shared" si="9040"/>
        <v>15</v>
      </c>
      <c r="O71646">
        <f t="shared" si="9041"/>
        <v>0</v>
      </c>
    </row>
    <row r="71647" spans="2:15" x14ac:dyDescent="0.25">
      <c r="B71647" s="3">
        <v>45031.854166666664</v>
      </c>
      <c r="C71647">
        <v>14.6732</v>
      </c>
      <c r="D71647">
        <v>67.906000000000006</v>
      </c>
      <c r="E71647">
        <v>14.723387532</v>
      </c>
      <c r="F71647">
        <v>23.966000000000001</v>
      </c>
      <c r="G71647">
        <f t="shared" si="9043"/>
        <v>-5.0187532000000701E-2</v>
      </c>
      <c r="H71647" s="4">
        <f t="shared" si="9044"/>
        <v>-3.5359468264391569E-2</v>
      </c>
      <c r="I71647" s="4">
        <f t="shared" si="9045"/>
        <v>-0.36535946826439158</v>
      </c>
      <c r="J71647">
        <f t="shared" si="9042"/>
        <v>0</v>
      </c>
      <c r="L71647">
        <f t="shared" si="9038"/>
        <v>2023</v>
      </c>
      <c r="M71647">
        <f t="shared" si="9039"/>
        <v>4</v>
      </c>
      <c r="N71647">
        <f t="shared" si="9040"/>
        <v>15</v>
      </c>
      <c r="O71647">
        <f t="shared" si="9041"/>
        <v>0</v>
      </c>
    </row>
    <row r="71648" spans="2:15" x14ac:dyDescent="0.25">
      <c r="B71648" s="3">
        <v>45031.864583333336</v>
      </c>
      <c r="C71648">
        <v>14.679399999999999</v>
      </c>
      <c r="D71648">
        <v>67.906000000000006</v>
      </c>
      <c r="E71648">
        <v>14.725273026</v>
      </c>
      <c r="F71648">
        <v>23.773</v>
      </c>
      <c r="G71648">
        <f t="shared" si="9043"/>
        <v>-4.587302600000065E-2</v>
      </c>
      <c r="H71648" s="4">
        <f t="shared" si="9044"/>
        <v>-3.2319696593939101E-2</v>
      </c>
      <c r="I71648" s="4">
        <f t="shared" si="9045"/>
        <v>-0.36231969659393914</v>
      </c>
      <c r="J71648">
        <f t="shared" si="9042"/>
        <v>0</v>
      </c>
      <c r="L71648">
        <f t="shared" si="9038"/>
        <v>2023</v>
      </c>
      <c r="M71648">
        <f t="shared" si="9039"/>
        <v>4</v>
      </c>
      <c r="N71648">
        <f t="shared" si="9040"/>
        <v>15</v>
      </c>
      <c r="O71648">
        <f t="shared" si="9041"/>
        <v>0</v>
      </c>
    </row>
    <row r="71649" spans="2:15" x14ac:dyDescent="0.25">
      <c r="B71649" s="3">
        <v>45031.875</v>
      </c>
      <c r="C71649">
        <v>14.6839</v>
      </c>
      <c r="D71649">
        <v>67.906000000000006</v>
      </c>
      <c r="E71649">
        <v>14.725273026</v>
      </c>
      <c r="F71649">
        <v>23.484000000000002</v>
      </c>
      <c r="G71649">
        <f t="shared" si="9043"/>
        <v>-4.1373026000000479E-2</v>
      </c>
      <c r="H71649" s="4">
        <f t="shared" si="9044"/>
        <v>-2.9149235707562657E-2</v>
      </c>
      <c r="I71649" s="4">
        <f t="shared" si="9045"/>
        <v>-0.35914923570756269</v>
      </c>
      <c r="J71649">
        <f t="shared" si="9042"/>
        <v>0</v>
      </c>
      <c r="L71649">
        <f t="shared" si="9038"/>
        <v>2023</v>
      </c>
      <c r="M71649">
        <f t="shared" si="9039"/>
        <v>4</v>
      </c>
      <c r="N71649">
        <f t="shared" si="9040"/>
        <v>15</v>
      </c>
      <c r="O71649">
        <f t="shared" si="9041"/>
        <v>0</v>
      </c>
    </row>
    <row r="71650" spans="2:15" x14ac:dyDescent="0.25">
      <c r="B71650" s="3">
        <v>45031.885416666664</v>
      </c>
      <c r="C71650">
        <v>14.688599999999999</v>
      </c>
      <c r="D71650">
        <v>67.906000000000006</v>
      </c>
      <c r="E71650">
        <v>14.729189052000001</v>
      </c>
      <c r="F71650">
        <v>23.388000000000002</v>
      </c>
      <c r="G71650">
        <f t="shared" si="9043"/>
        <v>-4.0589052000001402E-2</v>
      </c>
      <c r="H71650" s="4">
        <f t="shared" si="9044"/>
        <v>-2.8596889284688648E-2</v>
      </c>
      <c r="I71650" s="4">
        <f t="shared" si="9045"/>
        <v>-0.35859688928468869</v>
      </c>
      <c r="J71650">
        <f t="shared" si="9042"/>
        <v>0</v>
      </c>
      <c r="L71650">
        <f t="shared" si="9038"/>
        <v>2023</v>
      </c>
      <c r="M71650">
        <f t="shared" si="9039"/>
        <v>4</v>
      </c>
      <c r="N71650">
        <f t="shared" si="9040"/>
        <v>15</v>
      </c>
      <c r="O71650">
        <f t="shared" si="9041"/>
        <v>0</v>
      </c>
    </row>
    <row r="71651" spans="2:15" x14ac:dyDescent="0.25">
      <c r="B71651" s="3">
        <v>45031.895833333336</v>
      </c>
      <c r="C71651">
        <v>14.693</v>
      </c>
      <c r="D71651">
        <v>67.906000000000006</v>
      </c>
      <c r="E71651">
        <v>14.727158520000001</v>
      </c>
      <c r="F71651">
        <v>23.292000000000002</v>
      </c>
      <c r="G71651">
        <f t="shared" si="9043"/>
        <v>-3.4158520000001857E-2</v>
      </c>
      <c r="H71651" s="4">
        <f t="shared" si="9044"/>
        <v>-2.4066278132557573E-2</v>
      </c>
      <c r="I71651" s="4">
        <f t="shared" si="9045"/>
        <v>-0.35406627813255759</v>
      </c>
      <c r="J71651">
        <f t="shared" si="9042"/>
        <v>0</v>
      </c>
      <c r="L71651">
        <f t="shared" si="9038"/>
        <v>2023</v>
      </c>
      <c r="M71651">
        <f t="shared" si="9039"/>
        <v>4</v>
      </c>
      <c r="N71651">
        <f t="shared" si="9040"/>
        <v>15</v>
      </c>
      <c r="O71651">
        <f t="shared" si="9041"/>
        <v>0</v>
      </c>
    </row>
    <row r="71652" spans="2:15" x14ac:dyDescent="0.25">
      <c r="B71652" s="3">
        <v>45031.90625</v>
      </c>
      <c r="C71652">
        <v>14.696099999999999</v>
      </c>
      <c r="D71652">
        <v>67.906000000000006</v>
      </c>
      <c r="E71652">
        <v>14.728173785999999</v>
      </c>
      <c r="F71652">
        <v>23.196000000000002</v>
      </c>
      <c r="G71652">
        <f t="shared" si="9043"/>
        <v>-3.2073785999999771E-2</v>
      </c>
      <c r="H71652" s="4">
        <f t="shared" si="9044"/>
        <v>-2.2597485331334134E-2</v>
      </c>
      <c r="I71652" s="4">
        <f t="shared" si="9045"/>
        <v>-0.35259748533133417</v>
      </c>
      <c r="J71652">
        <f t="shared" si="9042"/>
        <v>0</v>
      </c>
      <c r="L71652">
        <f t="shared" si="9038"/>
        <v>2023</v>
      </c>
      <c r="M71652">
        <f t="shared" si="9039"/>
        <v>4</v>
      </c>
      <c r="N71652">
        <f t="shared" si="9040"/>
        <v>15</v>
      </c>
      <c r="O71652">
        <f t="shared" si="9041"/>
        <v>0</v>
      </c>
    </row>
    <row r="71653" spans="2:15" x14ac:dyDescent="0.25">
      <c r="B71653" s="3">
        <v>45031.916666666664</v>
      </c>
      <c r="C71653">
        <v>14.697699999999999</v>
      </c>
      <c r="D71653">
        <v>67.906000000000006</v>
      </c>
      <c r="E71653">
        <v>14.726143254</v>
      </c>
      <c r="F71653">
        <v>23.1</v>
      </c>
      <c r="G71653">
        <f t="shared" si="9043"/>
        <v>-2.8443254000000806E-2</v>
      </c>
      <c r="H71653" s="4">
        <f t="shared" si="9044"/>
        <v>-2.0039605397393179E-2</v>
      </c>
      <c r="I71653" s="4">
        <f t="shared" si="9045"/>
        <v>-0.35003960539739321</v>
      </c>
      <c r="J71653">
        <f t="shared" si="9042"/>
        <v>0</v>
      </c>
      <c r="L71653">
        <f t="shared" si="9038"/>
        <v>2023</v>
      </c>
      <c r="M71653">
        <f t="shared" si="9039"/>
        <v>4</v>
      </c>
      <c r="N71653">
        <f t="shared" si="9040"/>
        <v>15</v>
      </c>
      <c r="O71653">
        <f t="shared" si="9041"/>
        <v>0</v>
      </c>
    </row>
    <row r="71654" spans="2:15" x14ac:dyDescent="0.25">
      <c r="B71654" s="3">
        <v>45031.927083333336</v>
      </c>
      <c r="C71654">
        <v>14.696099999999999</v>
      </c>
      <c r="D71654">
        <v>67.906000000000006</v>
      </c>
      <c r="E71654">
        <v>14.722227227999999</v>
      </c>
      <c r="F71654">
        <v>22.908000000000001</v>
      </c>
      <c r="G71654">
        <f t="shared" si="9043"/>
        <v>-2.6127228000000002E-2</v>
      </c>
      <c r="H71654" s="4">
        <f t="shared" si="9044"/>
        <v>-1.8407856542985813E-2</v>
      </c>
      <c r="I71654" s="4">
        <f t="shared" si="9045"/>
        <v>-0.34840785654298584</v>
      </c>
      <c r="J71654">
        <f t="shared" si="9042"/>
        <v>0</v>
      </c>
      <c r="L71654">
        <f t="shared" si="9038"/>
        <v>2023</v>
      </c>
      <c r="M71654">
        <f t="shared" si="9039"/>
        <v>4</v>
      </c>
      <c r="N71654">
        <f t="shared" si="9040"/>
        <v>15</v>
      </c>
      <c r="O71654">
        <f t="shared" si="9041"/>
        <v>0</v>
      </c>
    </row>
    <row r="71655" spans="2:15" x14ac:dyDescent="0.25">
      <c r="B71655" s="3">
        <v>45031.9375</v>
      </c>
      <c r="C71655">
        <v>14.696099999999999</v>
      </c>
      <c r="D71655">
        <v>67.906000000000006</v>
      </c>
      <c r="E71655">
        <v>14.721792113999999</v>
      </c>
      <c r="F71655">
        <v>22.812000000000001</v>
      </c>
      <c r="G71655">
        <f t="shared" si="9043"/>
        <v>-2.5692113999999933E-2</v>
      </c>
      <c r="H71655" s="4">
        <f t="shared" si="9044"/>
        <v>-1.8101298338960264E-2</v>
      </c>
      <c r="I71655" s="4">
        <f t="shared" si="9045"/>
        <v>-0.34810129833896031</v>
      </c>
      <c r="J71655">
        <f t="shared" si="9042"/>
        <v>0</v>
      </c>
      <c r="L71655">
        <f t="shared" si="9038"/>
        <v>2023</v>
      </c>
      <c r="M71655">
        <f t="shared" si="9039"/>
        <v>4</v>
      </c>
      <c r="N71655">
        <f t="shared" si="9040"/>
        <v>15</v>
      </c>
      <c r="O71655">
        <f t="shared" si="9041"/>
        <v>0</v>
      </c>
    </row>
    <row r="71656" spans="2:15" x14ac:dyDescent="0.25">
      <c r="B71656" s="3">
        <v>45031.947916666664</v>
      </c>
      <c r="C71656">
        <v>14.696099999999999</v>
      </c>
      <c r="D71656">
        <v>67.906000000000006</v>
      </c>
      <c r="E71656">
        <v>14.721211962</v>
      </c>
      <c r="F71656">
        <v>22.716999999999999</v>
      </c>
      <c r="G71656">
        <f t="shared" si="9043"/>
        <v>-2.5111962000000432E-2</v>
      </c>
      <c r="H71656" s="4">
        <f t="shared" si="9044"/>
        <v>-1.769255406692662E-2</v>
      </c>
      <c r="I71656" s="4">
        <f t="shared" si="9045"/>
        <v>-0.34769255406692662</v>
      </c>
      <c r="J71656">
        <f t="shared" si="9042"/>
        <v>0</v>
      </c>
      <c r="L71656">
        <f t="shared" si="9038"/>
        <v>2023</v>
      </c>
      <c r="M71656">
        <f t="shared" si="9039"/>
        <v>4</v>
      </c>
      <c r="N71656">
        <f t="shared" si="9040"/>
        <v>15</v>
      </c>
      <c r="O71656">
        <f t="shared" si="9041"/>
        <v>0</v>
      </c>
    </row>
    <row r="71657" spans="2:15" x14ac:dyDescent="0.25">
      <c r="B71657" s="3">
        <v>45031.958333333336</v>
      </c>
      <c r="C71657">
        <v>14.6935</v>
      </c>
      <c r="D71657">
        <v>68.076999999999998</v>
      </c>
      <c r="E71657">
        <v>14.730494394000001</v>
      </c>
      <c r="F71657">
        <v>22.524999999999999</v>
      </c>
      <c r="G71657">
        <f t="shared" si="9043"/>
        <v>-3.6994394000000597E-2</v>
      </c>
      <c r="H71657" s="4">
        <f t="shared" si="9044"/>
        <v>-2.6064284264932583E-2</v>
      </c>
      <c r="I71657" s="4">
        <f t="shared" si="9045"/>
        <v>-0.35606428426493258</v>
      </c>
      <c r="J71657">
        <f t="shared" si="9042"/>
        <v>0</v>
      </c>
      <c r="L71657">
        <f t="shared" si="9038"/>
        <v>2023</v>
      </c>
      <c r="M71657">
        <f t="shared" si="9039"/>
        <v>4</v>
      </c>
      <c r="N71657">
        <f t="shared" si="9040"/>
        <v>15</v>
      </c>
      <c r="O71657">
        <f t="shared" si="9041"/>
        <v>0</v>
      </c>
    </row>
    <row r="71658" spans="2:15" x14ac:dyDescent="0.25">
      <c r="B71658" s="3">
        <v>45031.96875</v>
      </c>
      <c r="C71658">
        <v>14.6935</v>
      </c>
      <c r="D71658">
        <v>68.076999999999998</v>
      </c>
      <c r="E71658">
        <v>14.734990571999999</v>
      </c>
      <c r="F71658">
        <v>22.524999999999999</v>
      </c>
      <c r="G71658">
        <f t="shared" si="9043"/>
        <v>-4.1490571999998949E-2</v>
      </c>
      <c r="H71658" s="4">
        <f t="shared" si="9044"/>
        <v>-2.9232052373194914E-2</v>
      </c>
      <c r="I71658" s="4">
        <f t="shared" si="9045"/>
        <v>-0.35923205237319494</v>
      </c>
      <c r="J71658">
        <f t="shared" si="9042"/>
        <v>0</v>
      </c>
      <c r="L71658">
        <f t="shared" si="9038"/>
        <v>2023</v>
      </c>
      <c r="M71658">
        <f t="shared" si="9039"/>
        <v>4</v>
      </c>
      <c r="N71658">
        <f t="shared" si="9040"/>
        <v>15</v>
      </c>
      <c r="O71658">
        <f t="shared" si="9041"/>
        <v>0</v>
      </c>
    </row>
    <row r="71659" spans="2:15" x14ac:dyDescent="0.25">
      <c r="B71659" s="3">
        <v>45031.979166666664</v>
      </c>
      <c r="C71659">
        <v>14.692</v>
      </c>
      <c r="D71659">
        <v>68.076999999999998</v>
      </c>
      <c r="E71659">
        <v>14.747173763999999</v>
      </c>
      <c r="F71659">
        <v>22.620999999999999</v>
      </c>
      <c r="G71659">
        <f t="shared" si="9043"/>
        <v>-5.5173763999999181E-2</v>
      </c>
      <c r="H71659" s="4">
        <f t="shared" si="9044"/>
        <v>-3.8872502381367816E-2</v>
      </c>
      <c r="I71659" s="4">
        <f t="shared" si="9045"/>
        <v>-0.36887250238136782</v>
      </c>
      <c r="J71659">
        <f t="shared" si="9042"/>
        <v>0</v>
      </c>
      <c r="L71659">
        <f t="shared" si="9038"/>
        <v>2023</v>
      </c>
      <c r="M71659">
        <f t="shared" si="9039"/>
        <v>4</v>
      </c>
      <c r="N71659">
        <f t="shared" si="9040"/>
        <v>15</v>
      </c>
      <c r="O71659">
        <f t="shared" si="9041"/>
        <v>0</v>
      </c>
    </row>
    <row r="71660" spans="2:15" x14ac:dyDescent="0.25">
      <c r="B71660" s="3">
        <v>45031.989583333336</v>
      </c>
      <c r="C71660">
        <v>14.7028</v>
      </c>
      <c r="D71660">
        <v>68.076999999999998</v>
      </c>
      <c r="E71660">
        <v>14.745578346</v>
      </c>
      <c r="F71660">
        <v>22.045999999999999</v>
      </c>
      <c r="G71660">
        <f t="shared" si="9043"/>
        <v>-4.2778346000000411E-2</v>
      </c>
      <c r="H71660" s="4">
        <f t="shared" si="9044"/>
        <v>-3.0139349505972027E-2</v>
      </c>
      <c r="I71660" s="4">
        <f t="shared" si="9045"/>
        <v>-0.36013934950597204</v>
      </c>
      <c r="J71660">
        <f t="shared" si="9042"/>
        <v>0</v>
      </c>
      <c r="L71660">
        <f t="shared" si="9038"/>
        <v>2023</v>
      </c>
      <c r="M71660">
        <f t="shared" si="9039"/>
        <v>4</v>
      </c>
      <c r="N71660">
        <f t="shared" si="9040"/>
        <v>15</v>
      </c>
      <c r="O71660">
        <f t="shared" si="9041"/>
        <v>0</v>
      </c>
    </row>
    <row r="71661" spans="2:15" x14ac:dyDescent="0.25">
      <c r="B71661" s="3">
        <v>45032</v>
      </c>
      <c r="C71661">
        <v>14.7103</v>
      </c>
      <c r="D71661">
        <v>68.076999999999998</v>
      </c>
      <c r="E71661">
        <v>14.745143232</v>
      </c>
      <c r="F71661">
        <v>21.378</v>
      </c>
      <c r="G71661">
        <f t="shared" si="9043"/>
        <v>-3.4843232000000057E-2</v>
      </c>
      <c r="H71661" s="4">
        <f t="shared" si="9044"/>
        <v>-2.4548689824652414E-2</v>
      </c>
      <c r="I71661" s="4">
        <f t="shared" si="9045"/>
        <v>-0.35454868982465243</v>
      </c>
      <c r="J71661">
        <f t="shared" si="9042"/>
        <v>0</v>
      </c>
      <c r="L71661">
        <f t="shared" si="9038"/>
        <v>2023</v>
      </c>
      <c r="M71661">
        <f t="shared" si="9039"/>
        <v>4</v>
      </c>
      <c r="N71661">
        <f t="shared" si="9040"/>
        <v>16</v>
      </c>
      <c r="O71661">
        <f t="shared" si="9041"/>
        <v>0</v>
      </c>
    </row>
    <row r="71662" spans="2:15" x14ac:dyDescent="0.25">
      <c r="B71662" s="3">
        <v>45032.010416666664</v>
      </c>
      <c r="C71662">
        <v>14.718</v>
      </c>
      <c r="D71662">
        <v>68.076999999999998</v>
      </c>
      <c r="E71662">
        <v>14.739196674</v>
      </c>
      <c r="F71662">
        <v>20.805</v>
      </c>
      <c r="G71662">
        <f t="shared" si="9043"/>
        <v>-2.1196674000000471E-2</v>
      </c>
      <c r="H71662" s="4">
        <f t="shared" si="9044"/>
        <v>-1.4934050186282521E-2</v>
      </c>
      <c r="I71662" s="4">
        <f t="shared" si="9045"/>
        <v>-0.34493405018628254</v>
      </c>
      <c r="J71662">
        <f t="shared" si="9042"/>
        <v>0</v>
      </c>
      <c r="L71662">
        <f t="shared" si="9038"/>
        <v>2023</v>
      </c>
      <c r="M71662">
        <f t="shared" si="9039"/>
        <v>4</v>
      </c>
      <c r="N71662">
        <f t="shared" si="9040"/>
        <v>16</v>
      </c>
      <c r="O71662">
        <f t="shared" si="9041"/>
        <v>0</v>
      </c>
    </row>
    <row r="71663" spans="2:15" x14ac:dyDescent="0.25">
      <c r="B71663" s="3">
        <v>45032.020833333336</v>
      </c>
      <c r="C71663">
        <v>14.7225</v>
      </c>
      <c r="D71663">
        <v>68.076999999999998</v>
      </c>
      <c r="E71663">
        <v>14.736295913999999</v>
      </c>
      <c r="F71663">
        <v>20.518999999999998</v>
      </c>
      <c r="G71663">
        <f t="shared" si="9043"/>
        <v>-1.3795913999999243E-2</v>
      </c>
      <c r="H71663" s="4">
        <f t="shared" si="9044"/>
        <v>-9.7198679397353452E-3</v>
      </c>
      <c r="I71663" s="4">
        <f t="shared" si="9045"/>
        <v>-0.33971986793973535</v>
      </c>
      <c r="J71663">
        <f t="shared" si="9042"/>
        <v>0</v>
      </c>
      <c r="L71663">
        <f t="shared" si="9038"/>
        <v>2023</v>
      </c>
      <c r="M71663">
        <f t="shared" si="9039"/>
        <v>4</v>
      </c>
      <c r="N71663">
        <f t="shared" si="9040"/>
        <v>16</v>
      </c>
      <c r="O71663">
        <f t="shared" si="9041"/>
        <v>0</v>
      </c>
    </row>
    <row r="71664" spans="2:15" x14ac:dyDescent="0.25">
      <c r="B71664" s="3">
        <v>45032.03125</v>
      </c>
      <c r="C71664">
        <v>14.718</v>
      </c>
      <c r="D71664">
        <v>68.076999999999998</v>
      </c>
      <c r="E71664">
        <v>14.737746294000001</v>
      </c>
      <c r="F71664">
        <v>20.234000000000002</v>
      </c>
      <c r="G71664">
        <f t="shared" si="9043"/>
        <v>-1.974629400000083E-2</v>
      </c>
      <c r="H71664" s="4">
        <f t="shared" si="9044"/>
        <v>-1.3912189506197778E-2</v>
      </c>
      <c r="I71664" s="4">
        <f t="shared" si="9045"/>
        <v>-0.34391218950619779</v>
      </c>
      <c r="J71664">
        <f t="shared" si="9042"/>
        <v>0</v>
      </c>
      <c r="L71664">
        <f t="shared" si="9038"/>
        <v>2023</v>
      </c>
      <c r="M71664">
        <f t="shared" si="9039"/>
        <v>4</v>
      </c>
      <c r="N71664">
        <f t="shared" si="9040"/>
        <v>16</v>
      </c>
      <c r="O71664">
        <f t="shared" si="9041"/>
        <v>0</v>
      </c>
    </row>
    <row r="71665" spans="2:15" x14ac:dyDescent="0.25">
      <c r="B71665" s="3">
        <v>45032.041666666664</v>
      </c>
      <c r="C71665">
        <v>14.7149</v>
      </c>
      <c r="D71665">
        <v>68.076999999999998</v>
      </c>
      <c r="E71665">
        <v>14.732379887999999</v>
      </c>
      <c r="F71665">
        <v>20.042999999999999</v>
      </c>
      <c r="G71665">
        <f t="shared" si="9043"/>
        <v>-1.7479887999998667E-2</v>
      </c>
      <c r="H71665" s="4">
        <f t="shared" si="9044"/>
        <v>-1.231540026716323E-2</v>
      </c>
      <c r="I71665" s="4">
        <f t="shared" si="9045"/>
        <v>-0.34231540026716323</v>
      </c>
      <c r="J71665">
        <f t="shared" si="9042"/>
        <v>0</v>
      </c>
      <c r="L71665">
        <f t="shared" si="9038"/>
        <v>2023</v>
      </c>
      <c r="M71665">
        <f t="shared" si="9039"/>
        <v>4</v>
      </c>
      <c r="N71665">
        <f t="shared" si="9040"/>
        <v>16</v>
      </c>
      <c r="O71665">
        <f t="shared" si="9041"/>
        <v>0</v>
      </c>
    </row>
    <row r="71666" spans="2:15" x14ac:dyDescent="0.25">
      <c r="B71666" s="3">
        <v>45032.052083333336</v>
      </c>
      <c r="C71666">
        <v>14.7103</v>
      </c>
      <c r="D71666">
        <v>68.076999999999998</v>
      </c>
      <c r="E71666">
        <v>14.721647076</v>
      </c>
      <c r="F71666">
        <v>19.948</v>
      </c>
      <c r="G71666">
        <f t="shared" si="9043"/>
        <v>-1.1347075999999845E-2</v>
      </c>
      <c r="H71666" s="4">
        <f t="shared" si="9044"/>
        <v>-7.9945468072753229E-3</v>
      </c>
      <c r="I71666" s="4">
        <f t="shared" si="9045"/>
        <v>-0.33799454680727536</v>
      </c>
      <c r="J71666">
        <f t="shared" si="9042"/>
        <v>0</v>
      </c>
      <c r="L71666">
        <f t="shared" si="9038"/>
        <v>2023</v>
      </c>
      <c r="M71666">
        <f t="shared" si="9039"/>
        <v>4</v>
      </c>
      <c r="N71666">
        <f t="shared" si="9040"/>
        <v>16</v>
      </c>
      <c r="O71666">
        <f t="shared" si="9041"/>
        <v>0</v>
      </c>
    </row>
    <row r="71667" spans="2:15" x14ac:dyDescent="0.25">
      <c r="B71667" s="3">
        <v>45032.0625</v>
      </c>
      <c r="C71667">
        <v>14.7149</v>
      </c>
      <c r="D71667">
        <v>68.076999999999998</v>
      </c>
      <c r="E71667">
        <v>14.717731049999999</v>
      </c>
      <c r="F71667">
        <v>19.757999999999999</v>
      </c>
      <c r="G71667">
        <f t="shared" si="9043"/>
        <v>-2.83104999999928E-3</v>
      </c>
      <c r="H71667" s="4">
        <f t="shared" si="9044"/>
        <v>-1.9946073983051981E-3</v>
      </c>
      <c r="I71667" s="4">
        <f t="shared" si="9045"/>
        <v>-0.33199460739830522</v>
      </c>
      <c r="J71667">
        <f t="shared" si="9042"/>
        <v>0</v>
      </c>
      <c r="L71667">
        <f t="shared" si="9038"/>
        <v>2023</v>
      </c>
      <c r="M71667">
        <f t="shared" si="9039"/>
        <v>4</v>
      </c>
      <c r="N71667">
        <f t="shared" si="9040"/>
        <v>16</v>
      </c>
      <c r="O71667">
        <f t="shared" si="9041"/>
        <v>0</v>
      </c>
    </row>
    <row r="71668" spans="2:15" x14ac:dyDescent="0.25">
      <c r="B71668" s="3">
        <v>45032.072916666664</v>
      </c>
      <c r="C71668">
        <v>14.7073</v>
      </c>
      <c r="D71668">
        <v>68.076999999999998</v>
      </c>
      <c r="E71668">
        <v>14.715845556</v>
      </c>
      <c r="F71668">
        <v>19.661999999999999</v>
      </c>
      <c r="G71668">
        <f t="shared" si="9043"/>
        <v>-8.5455559999996211E-3</v>
      </c>
      <c r="H71668" s="4">
        <f t="shared" si="9044"/>
        <v>-6.0207446778527251E-3</v>
      </c>
      <c r="I71668" s="4">
        <f t="shared" si="9045"/>
        <v>-0.33602074467785276</v>
      </c>
      <c r="J71668">
        <f t="shared" si="9042"/>
        <v>0</v>
      </c>
      <c r="L71668">
        <f t="shared" si="9038"/>
        <v>2023</v>
      </c>
      <c r="M71668">
        <f t="shared" si="9039"/>
        <v>4</v>
      </c>
      <c r="N71668">
        <f t="shared" si="9040"/>
        <v>16</v>
      </c>
      <c r="O71668">
        <f t="shared" si="9041"/>
        <v>0</v>
      </c>
    </row>
    <row r="71669" spans="2:15" x14ac:dyDescent="0.25">
      <c r="B71669" s="3">
        <v>45032.083333333336</v>
      </c>
      <c r="C71669">
        <v>14.6981</v>
      </c>
      <c r="D71669">
        <v>68.076999999999998</v>
      </c>
      <c r="E71669">
        <v>14.709028770000002</v>
      </c>
      <c r="F71669">
        <v>19.472000000000001</v>
      </c>
      <c r="G71669">
        <f t="shared" si="9043"/>
        <v>-1.0928770000001364E-2</v>
      </c>
      <c r="H71669" s="4">
        <f t="shared" si="9044"/>
        <v>-7.6998306269349419E-3</v>
      </c>
      <c r="I71669" s="4">
        <f t="shared" si="9045"/>
        <v>-0.33769983062693498</v>
      </c>
      <c r="J71669">
        <f t="shared" si="9042"/>
        <v>0</v>
      </c>
      <c r="L71669">
        <f t="shared" si="9038"/>
        <v>2023</v>
      </c>
      <c r="M71669">
        <f t="shared" si="9039"/>
        <v>4</v>
      </c>
      <c r="N71669">
        <f t="shared" si="9040"/>
        <v>16</v>
      </c>
      <c r="O71669">
        <f t="shared" si="9041"/>
        <v>0</v>
      </c>
    </row>
    <row r="71670" spans="2:15" x14ac:dyDescent="0.25">
      <c r="B71670" s="3">
        <v>45032.09375</v>
      </c>
      <c r="C71670">
        <v>14.6935</v>
      </c>
      <c r="D71670">
        <v>68.076999999999998</v>
      </c>
      <c r="E71670">
        <v>14.708593656000001</v>
      </c>
      <c r="F71670">
        <v>19.376999999999999</v>
      </c>
      <c r="G71670">
        <f t="shared" si="9043"/>
        <v>-1.5093656000001232E-2</v>
      </c>
      <c r="H71670" s="4">
        <f t="shared" si="9044"/>
        <v>-1.0634187995649587E-2</v>
      </c>
      <c r="I71670" s="4">
        <f t="shared" si="9045"/>
        <v>-0.3406341879956496</v>
      </c>
      <c r="J71670">
        <f t="shared" si="9042"/>
        <v>0</v>
      </c>
      <c r="L71670">
        <f t="shared" si="9038"/>
        <v>2023</v>
      </c>
      <c r="M71670">
        <f t="shared" si="9039"/>
        <v>4</v>
      </c>
      <c r="N71670">
        <f t="shared" si="9040"/>
        <v>16</v>
      </c>
      <c r="O71670">
        <f t="shared" si="9041"/>
        <v>0</v>
      </c>
    </row>
    <row r="71671" spans="2:15" x14ac:dyDescent="0.25">
      <c r="B71671" s="3">
        <v>45032.104166666664</v>
      </c>
      <c r="C71671">
        <v>14.6935</v>
      </c>
      <c r="D71671">
        <v>68.076999999999998</v>
      </c>
      <c r="E71671">
        <v>14.70032649</v>
      </c>
      <c r="F71671">
        <v>19.187000000000001</v>
      </c>
      <c r="G71671">
        <f t="shared" si="9043"/>
        <v>-6.8264899999999074E-3</v>
      </c>
      <c r="H71671" s="4">
        <f t="shared" si="9044"/>
        <v>-4.8095821191641731E-3</v>
      </c>
      <c r="I71671" s="4">
        <f t="shared" si="9045"/>
        <v>-0.33480958211916417</v>
      </c>
      <c r="J71671">
        <f t="shared" si="9042"/>
        <v>0</v>
      </c>
      <c r="L71671">
        <f t="shared" si="9038"/>
        <v>2023</v>
      </c>
      <c r="M71671">
        <f t="shared" si="9039"/>
        <v>4</v>
      </c>
      <c r="N71671">
        <f t="shared" si="9040"/>
        <v>16</v>
      </c>
      <c r="O71671">
        <f t="shared" si="9041"/>
        <v>0</v>
      </c>
    </row>
    <row r="71672" spans="2:15" x14ac:dyDescent="0.25">
      <c r="B71672" s="3">
        <v>45032.114583333336</v>
      </c>
      <c r="C71672">
        <v>14.6859</v>
      </c>
      <c r="D71672">
        <v>68.076999999999998</v>
      </c>
      <c r="E71672">
        <v>14.695395198</v>
      </c>
      <c r="F71672">
        <v>19.091999999999999</v>
      </c>
      <c r="G71672">
        <f t="shared" si="9043"/>
        <v>-9.4951979999997604E-3</v>
      </c>
      <c r="H71672" s="4">
        <f t="shared" si="9044"/>
        <v>-6.6898119705328619E-3</v>
      </c>
      <c r="I71672" s="4">
        <f t="shared" si="9045"/>
        <v>-0.33668981197053288</v>
      </c>
      <c r="J71672">
        <f t="shared" si="9042"/>
        <v>0</v>
      </c>
      <c r="L71672">
        <f t="shared" si="9038"/>
        <v>2023</v>
      </c>
      <c r="M71672">
        <f t="shared" si="9039"/>
        <v>4</v>
      </c>
      <c r="N71672">
        <f t="shared" si="9040"/>
        <v>16</v>
      </c>
      <c r="O71672">
        <f t="shared" si="9041"/>
        <v>0</v>
      </c>
    </row>
    <row r="71673" spans="2:15" x14ac:dyDescent="0.25">
      <c r="B71673" s="3">
        <v>45032.125</v>
      </c>
      <c r="C71673">
        <v>14.6874</v>
      </c>
      <c r="D71673">
        <v>68.076999999999998</v>
      </c>
      <c r="E71673">
        <v>14.694960084</v>
      </c>
      <c r="F71673">
        <v>18.995999999999999</v>
      </c>
      <c r="G71673">
        <f t="shared" si="9043"/>
        <v>-7.5600839999996339E-3</v>
      </c>
      <c r="H71673" s="4">
        <f t="shared" si="9044"/>
        <v>-5.3264334710485016E-3</v>
      </c>
      <c r="I71673" s="4">
        <f t="shared" si="9045"/>
        <v>-0.33532643347104851</v>
      </c>
      <c r="J71673">
        <f t="shared" si="9042"/>
        <v>0</v>
      </c>
      <c r="L71673">
        <f t="shared" si="9038"/>
        <v>2023</v>
      </c>
      <c r="M71673">
        <f t="shared" si="9039"/>
        <v>4</v>
      </c>
      <c r="N71673">
        <f t="shared" si="9040"/>
        <v>16</v>
      </c>
      <c r="O71673">
        <f t="shared" si="9041"/>
        <v>0</v>
      </c>
    </row>
    <row r="71674" spans="2:15" x14ac:dyDescent="0.25">
      <c r="B71674" s="3">
        <v>45032.135416666664</v>
      </c>
      <c r="C71674">
        <v>14.6798</v>
      </c>
      <c r="D71674">
        <v>68.076999999999998</v>
      </c>
      <c r="E71674">
        <v>14.689013526</v>
      </c>
      <c r="F71674">
        <v>18.995999999999999</v>
      </c>
      <c r="G71674">
        <f t="shared" si="9043"/>
        <v>-9.2135259999999164E-3</v>
      </c>
      <c r="H71674" s="4">
        <f t="shared" si="9044"/>
        <v>-6.4913608463579965E-3</v>
      </c>
      <c r="I71674" s="4">
        <f t="shared" si="9045"/>
        <v>-0.336491360846358</v>
      </c>
      <c r="J71674">
        <f t="shared" si="9042"/>
        <v>0</v>
      </c>
      <c r="L71674">
        <f t="shared" si="9038"/>
        <v>2023</v>
      </c>
      <c r="M71674">
        <f t="shared" si="9039"/>
        <v>4</v>
      </c>
      <c r="N71674">
        <f t="shared" si="9040"/>
        <v>16</v>
      </c>
      <c r="O71674">
        <f t="shared" si="9041"/>
        <v>0</v>
      </c>
    </row>
    <row r="71675" spans="2:15" x14ac:dyDescent="0.25">
      <c r="B71675" s="3">
        <v>45032.145833333336</v>
      </c>
      <c r="C71675">
        <v>14.6783</v>
      </c>
      <c r="D71675">
        <v>68.076999999999998</v>
      </c>
      <c r="E71675">
        <v>14.684227271999999</v>
      </c>
      <c r="F71675">
        <v>18.901</v>
      </c>
      <c r="G71675">
        <f t="shared" si="9043"/>
        <v>-5.9272719999992063E-3</v>
      </c>
      <c r="H71675" s="4">
        <f t="shared" si="9044"/>
        <v>-4.1760408975357807E-3</v>
      </c>
      <c r="I71675" s="4">
        <f t="shared" si="9045"/>
        <v>-0.33417604089753578</v>
      </c>
      <c r="J71675">
        <f t="shared" si="9042"/>
        <v>0</v>
      </c>
      <c r="L71675">
        <f t="shared" si="9038"/>
        <v>2023</v>
      </c>
      <c r="M71675">
        <f t="shared" si="9039"/>
        <v>4</v>
      </c>
      <c r="N71675">
        <f t="shared" si="9040"/>
        <v>16</v>
      </c>
      <c r="O71675">
        <f t="shared" si="9041"/>
        <v>0</v>
      </c>
    </row>
    <row r="71676" spans="2:15" x14ac:dyDescent="0.25">
      <c r="B71676" s="3">
        <v>45032.15625</v>
      </c>
      <c r="C71676">
        <v>14.6768</v>
      </c>
      <c r="D71676">
        <v>68.076999999999998</v>
      </c>
      <c r="E71676">
        <v>14.68219674</v>
      </c>
      <c r="F71676">
        <v>18.806000000000001</v>
      </c>
      <c r="G71676">
        <f t="shared" si="9043"/>
        <v>-5.396740000000122E-3</v>
      </c>
      <c r="H71676" s="4">
        <f t="shared" si="9044"/>
        <v>-3.8022562408762039E-3</v>
      </c>
      <c r="I71676" s="4">
        <f t="shared" si="9045"/>
        <v>-0.33380225624087623</v>
      </c>
      <c r="J71676">
        <f t="shared" si="9042"/>
        <v>0</v>
      </c>
      <c r="L71676">
        <f t="shared" si="9038"/>
        <v>2023</v>
      </c>
      <c r="M71676">
        <f t="shared" si="9039"/>
        <v>4</v>
      </c>
      <c r="N71676">
        <f t="shared" si="9040"/>
        <v>16</v>
      </c>
      <c r="O71676">
        <f t="shared" si="9041"/>
        <v>0</v>
      </c>
    </row>
    <row r="71677" spans="2:15" x14ac:dyDescent="0.25">
      <c r="B71677" s="3">
        <v>45032.166666666664</v>
      </c>
      <c r="C71677">
        <v>14.6707</v>
      </c>
      <c r="D71677">
        <v>68.076999999999998</v>
      </c>
      <c r="E71677">
        <v>14.687563145999999</v>
      </c>
      <c r="F71677">
        <v>18.710999999999999</v>
      </c>
      <c r="G71677">
        <f t="shared" si="9043"/>
        <v>-1.6863145999998608E-2</v>
      </c>
      <c r="H71677" s="4">
        <f t="shared" si="9044"/>
        <v>-1.1880876625388632E-2</v>
      </c>
      <c r="I71677" s="4">
        <f t="shared" si="9045"/>
        <v>-0.34188087662538863</v>
      </c>
      <c r="J71677">
        <f t="shared" si="9042"/>
        <v>0</v>
      </c>
      <c r="L71677">
        <f t="shared" ref="L71677:L71740" si="9046">YEAR(B71677)</f>
        <v>2023</v>
      </c>
      <c r="M71677">
        <f t="shared" ref="M71677:M71740" si="9047">MONTH(B71677)</f>
        <v>4</v>
      </c>
      <c r="N71677">
        <f t="shared" ref="N71677:N71740" si="9048">DAY(B71677)</f>
        <v>16</v>
      </c>
      <c r="O71677">
        <f t="shared" ref="O71677:O71740" si="9049">J71677</f>
        <v>0</v>
      </c>
    </row>
    <row r="71678" spans="2:15" x14ac:dyDescent="0.25">
      <c r="B71678" s="3">
        <v>45032.177083333336</v>
      </c>
      <c r="C71678">
        <v>14.663</v>
      </c>
      <c r="D71678">
        <v>68.076999999999998</v>
      </c>
      <c r="E71678">
        <v>14.685242538000001</v>
      </c>
      <c r="F71678">
        <v>18.521000000000001</v>
      </c>
      <c r="G71678">
        <f t="shared" si="9043"/>
        <v>-2.2242538000000422E-2</v>
      </c>
      <c r="H71678" s="4">
        <f t="shared" si="9044"/>
        <v>-1.5670910387275618E-2</v>
      </c>
      <c r="I71678" s="4">
        <f t="shared" si="9045"/>
        <v>-0.34567091038727565</v>
      </c>
      <c r="J71678">
        <f t="shared" si="9042"/>
        <v>0</v>
      </c>
      <c r="L71678">
        <f t="shared" si="9046"/>
        <v>2023</v>
      </c>
      <c r="M71678">
        <f t="shared" si="9047"/>
        <v>4</v>
      </c>
      <c r="N71678">
        <f t="shared" si="9048"/>
        <v>16</v>
      </c>
      <c r="O71678">
        <f t="shared" si="9049"/>
        <v>0</v>
      </c>
    </row>
    <row r="71679" spans="2:15" x14ac:dyDescent="0.25">
      <c r="B71679" s="3">
        <v>45032.1875</v>
      </c>
      <c r="C71679">
        <v>14.6691</v>
      </c>
      <c r="D71679">
        <v>68.076999999999998</v>
      </c>
      <c r="E71679">
        <v>14.684662385999999</v>
      </c>
      <c r="F71679">
        <v>18.425999999999998</v>
      </c>
      <c r="G71679">
        <f t="shared" si="9043"/>
        <v>-1.5562385999999151E-2</v>
      </c>
      <c r="H71679" s="4">
        <f t="shared" si="9044"/>
        <v>-1.0964430247041714E-2</v>
      </c>
      <c r="I71679" s="4">
        <f t="shared" si="9045"/>
        <v>-0.34096443024704171</v>
      </c>
      <c r="J71679">
        <f t="shared" si="9042"/>
        <v>0</v>
      </c>
      <c r="L71679">
        <f t="shared" si="9046"/>
        <v>2023</v>
      </c>
      <c r="M71679">
        <f t="shared" si="9047"/>
        <v>4</v>
      </c>
      <c r="N71679">
        <f t="shared" si="9048"/>
        <v>16</v>
      </c>
      <c r="O71679">
        <f t="shared" si="9049"/>
        <v>0</v>
      </c>
    </row>
    <row r="71680" spans="2:15" x14ac:dyDescent="0.25">
      <c r="B71680" s="3">
        <v>45032.197916666664</v>
      </c>
      <c r="C71680">
        <v>14.6691</v>
      </c>
      <c r="D71680">
        <v>68.076999999999998</v>
      </c>
      <c r="E71680">
        <v>14.681326512</v>
      </c>
      <c r="F71680">
        <v>18.331</v>
      </c>
      <c r="G71680">
        <f t="shared" si="9043"/>
        <v>-1.2226511999999801E-2</v>
      </c>
      <c r="H71680" s="4">
        <f t="shared" si="9044"/>
        <v>-8.6141506828466777E-3</v>
      </c>
      <c r="I71680" s="4">
        <f t="shared" si="9045"/>
        <v>-0.33861415068284667</v>
      </c>
      <c r="J71680">
        <f t="shared" si="9042"/>
        <v>0</v>
      </c>
      <c r="L71680">
        <f t="shared" si="9046"/>
        <v>2023</v>
      </c>
      <c r="M71680">
        <f t="shared" si="9047"/>
        <v>4</v>
      </c>
      <c r="N71680">
        <f t="shared" si="9048"/>
        <v>16</v>
      </c>
      <c r="O71680">
        <f t="shared" si="9049"/>
        <v>0</v>
      </c>
    </row>
    <row r="71681" spans="2:15" x14ac:dyDescent="0.25">
      <c r="B71681" s="3">
        <v>45032.208333333336</v>
      </c>
      <c r="C71681">
        <v>14.6691</v>
      </c>
      <c r="D71681">
        <v>68.076999999999998</v>
      </c>
      <c r="E71681">
        <v>14.682341778</v>
      </c>
      <c r="F71681">
        <v>18.236000000000001</v>
      </c>
      <c r="G71681">
        <f t="shared" si="9043"/>
        <v>-1.3241777999999371E-2</v>
      </c>
      <c r="H71681" s="4">
        <f t="shared" si="9044"/>
        <v>-9.3294531589058743E-3</v>
      </c>
      <c r="I71681" s="4">
        <f t="shared" si="9045"/>
        <v>-0.33932945315890589</v>
      </c>
      <c r="J71681">
        <f t="shared" si="9042"/>
        <v>0</v>
      </c>
      <c r="L71681">
        <f t="shared" si="9046"/>
        <v>2023</v>
      </c>
      <c r="M71681">
        <f t="shared" si="9047"/>
        <v>4</v>
      </c>
      <c r="N71681">
        <f t="shared" si="9048"/>
        <v>16</v>
      </c>
      <c r="O71681">
        <f t="shared" si="9049"/>
        <v>0</v>
      </c>
    </row>
    <row r="71682" spans="2:15" x14ac:dyDescent="0.25">
      <c r="B71682" s="3">
        <v>45032.21875</v>
      </c>
      <c r="C71682">
        <v>14.6707</v>
      </c>
      <c r="D71682">
        <v>68.076999999999998</v>
      </c>
      <c r="E71682">
        <v>14.692494438000001</v>
      </c>
      <c r="F71682">
        <v>18.236000000000001</v>
      </c>
      <c r="G71682">
        <f t="shared" si="9043"/>
        <v>-2.1794438000000582E-2</v>
      </c>
      <c r="H71682" s="4">
        <f t="shared" si="9044"/>
        <v>-1.5355202937679011E-2</v>
      </c>
      <c r="I71682" s="4">
        <f t="shared" si="9045"/>
        <v>-0.34535520293767902</v>
      </c>
      <c r="J71682">
        <f t="shared" si="9042"/>
        <v>0</v>
      </c>
      <c r="L71682">
        <f t="shared" si="9046"/>
        <v>2023</v>
      </c>
      <c r="M71682">
        <f t="shared" si="9047"/>
        <v>4</v>
      </c>
      <c r="N71682">
        <f t="shared" si="9048"/>
        <v>16</v>
      </c>
      <c r="O71682">
        <f t="shared" si="9049"/>
        <v>0</v>
      </c>
    </row>
    <row r="71683" spans="2:15" x14ac:dyDescent="0.25">
      <c r="B71683" s="3">
        <v>45032.229166666664</v>
      </c>
      <c r="C71683">
        <v>14.6677</v>
      </c>
      <c r="D71683">
        <v>68.076999999999998</v>
      </c>
      <c r="E71683">
        <v>14.691044057999999</v>
      </c>
      <c r="F71683">
        <v>18.236000000000001</v>
      </c>
      <c r="G71683">
        <f t="shared" si="9043"/>
        <v>-2.3344057999999279E-2</v>
      </c>
      <c r="H71683" s="4">
        <f t="shared" si="9044"/>
        <v>-1.6446982848510643E-2</v>
      </c>
      <c r="I71683" s="4">
        <f t="shared" si="9045"/>
        <v>-0.34644698284851067</v>
      </c>
      <c r="J71683">
        <f t="shared" si="9042"/>
        <v>0</v>
      </c>
      <c r="L71683">
        <f t="shared" si="9046"/>
        <v>2023</v>
      </c>
      <c r="M71683">
        <f t="shared" si="9047"/>
        <v>4</v>
      </c>
      <c r="N71683">
        <f t="shared" si="9048"/>
        <v>16</v>
      </c>
      <c r="O71683">
        <f t="shared" si="9049"/>
        <v>0</v>
      </c>
    </row>
    <row r="71684" spans="2:15" x14ac:dyDescent="0.25">
      <c r="B71684" s="3">
        <v>45032.239583333336</v>
      </c>
      <c r="C71684">
        <v>14.6661</v>
      </c>
      <c r="D71684">
        <v>68.076999999999998</v>
      </c>
      <c r="E71684">
        <v>14.699891376</v>
      </c>
      <c r="F71684">
        <v>18.236000000000001</v>
      </c>
      <c r="G71684">
        <f t="shared" si="9043"/>
        <v>-3.3791375999999929E-2</v>
      </c>
      <c r="H71684" s="4">
        <f t="shared" si="9044"/>
        <v>-2.3807607978852272E-2</v>
      </c>
      <c r="I71684" s="4">
        <f t="shared" si="9045"/>
        <v>-0.3538076079788523</v>
      </c>
      <c r="J71684">
        <f t="shared" si="9042"/>
        <v>0</v>
      </c>
      <c r="L71684">
        <f t="shared" si="9046"/>
        <v>2023</v>
      </c>
      <c r="M71684">
        <f t="shared" si="9047"/>
        <v>4</v>
      </c>
      <c r="N71684">
        <f t="shared" si="9048"/>
        <v>16</v>
      </c>
      <c r="O71684">
        <f t="shared" si="9049"/>
        <v>0</v>
      </c>
    </row>
    <row r="71685" spans="2:15" x14ac:dyDescent="0.25">
      <c r="B71685" s="3">
        <v>45032.25</v>
      </c>
      <c r="C71685">
        <v>14.6752</v>
      </c>
      <c r="D71685">
        <v>68.076999999999998</v>
      </c>
      <c r="E71685">
        <v>14.698440996</v>
      </c>
      <c r="F71685">
        <v>18.236000000000001</v>
      </c>
      <c r="G71685">
        <f t="shared" si="9043"/>
        <v>-2.324099600000018E-2</v>
      </c>
      <c r="H71685" s="4">
        <f t="shared" si="9044"/>
        <v>-1.6374370839650897E-2</v>
      </c>
      <c r="I71685" s="4">
        <f t="shared" si="9045"/>
        <v>-0.34637437083965089</v>
      </c>
      <c r="J71685">
        <f t="shared" ref="J71685:J71748" si="9050">IF(I71685&lt;0,0,5212.7*I71685^3.6671)</f>
        <v>0</v>
      </c>
      <c r="L71685">
        <f t="shared" si="9046"/>
        <v>2023</v>
      </c>
      <c r="M71685">
        <f t="shared" si="9047"/>
        <v>4</v>
      </c>
      <c r="N71685">
        <f t="shared" si="9048"/>
        <v>16</v>
      </c>
      <c r="O71685">
        <f t="shared" si="9049"/>
        <v>0</v>
      </c>
    </row>
    <row r="71686" spans="2:15" x14ac:dyDescent="0.25">
      <c r="B71686" s="3">
        <v>45032.260416666664</v>
      </c>
      <c r="C71686">
        <v>14.674799999999999</v>
      </c>
      <c r="D71686">
        <v>67.906000000000006</v>
      </c>
      <c r="E71686">
        <v>14.699891376</v>
      </c>
      <c r="F71686">
        <v>18.236000000000001</v>
      </c>
      <c r="G71686">
        <f t="shared" si="9043"/>
        <v>-2.5091376000000665E-2</v>
      </c>
      <c r="H71686" s="4">
        <f t="shared" si="9044"/>
        <v>-1.7678050265191904E-2</v>
      </c>
      <c r="I71686" s="4">
        <f t="shared" si="9045"/>
        <v>-0.34767805026519194</v>
      </c>
      <c r="J71686">
        <f t="shared" si="9050"/>
        <v>0</v>
      </c>
      <c r="L71686">
        <f t="shared" si="9046"/>
        <v>2023</v>
      </c>
      <c r="M71686">
        <f t="shared" si="9047"/>
        <v>4</v>
      </c>
      <c r="N71686">
        <f t="shared" si="9048"/>
        <v>16</v>
      </c>
      <c r="O71686">
        <f t="shared" si="9049"/>
        <v>0</v>
      </c>
    </row>
    <row r="71687" spans="2:15" x14ac:dyDescent="0.25">
      <c r="B71687" s="3">
        <v>45032.270833333336</v>
      </c>
      <c r="C71687">
        <v>14.682499999999999</v>
      </c>
      <c r="D71687">
        <v>67.906000000000006</v>
      </c>
      <c r="E71687">
        <v>14.706708162</v>
      </c>
      <c r="F71687">
        <v>18.14</v>
      </c>
      <c r="G71687">
        <f t="shared" si="9043"/>
        <v>-2.4208162000000755E-2</v>
      </c>
      <c r="H71687" s="4">
        <f t="shared" si="9044"/>
        <v>-1.7055784611569754E-2</v>
      </c>
      <c r="I71687" s="4">
        <f t="shared" si="9045"/>
        <v>-0.34705578461156977</v>
      </c>
      <c r="J71687">
        <f t="shared" si="9050"/>
        <v>0</v>
      </c>
      <c r="L71687">
        <f t="shared" si="9046"/>
        <v>2023</v>
      </c>
      <c r="M71687">
        <f t="shared" si="9047"/>
        <v>4</v>
      </c>
      <c r="N71687">
        <f t="shared" si="9048"/>
        <v>16</v>
      </c>
      <c r="O71687">
        <f t="shared" si="9049"/>
        <v>0</v>
      </c>
    </row>
    <row r="71688" spans="2:15" x14ac:dyDescent="0.25">
      <c r="B71688" s="3">
        <v>45032.28125</v>
      </c>
      <c r="C71688">
        <v>14.696099999999999</v>
      </c>
      <c r="D71688">
        <v>67.906000000000006</v>
      </c>
      <c r="E71688">
        <v>14.708158542000001</v>
      </c>
      <c r="F71688">
        <v>18.14</v>
      </c>
      <c r="G71688">
        <f t="shared" si="9043"/>
        <v>-1.2058542000001893E-2</v>
      </c>
      <c r="H71688" s="4">
        <f t="shared" si="9044"/>
        <v>-8.4958079461626805E-3</v>
      </c>
      <c r="I71688" s="4">
        <f t="shared" si="9045"/>
        <v>-0.33849580794616269</v>
      </c>
      <c r="J71688">
        <f t="shared" si="9050"/>
        <v>0</v>
      </c>
      <c r="L71688">
        <f t="shared" si="9046"/>
        <v>2023</v>
      </c>
      <c r="M71688">
        <f t="shared" si="9047"/>
        <v>4</v>
      </c>
      <c r="N71688">
        <f t="shared" si="9048"/>
        <v>16</v>
      </c>
      <c r="O71688">
        <f t="shared" si="9049"/>
        <v>0</v>
      </c>
    </row>
    <row r="71689" spans="2:15" x14ac:dyDescent="0.25">
      <c r="B71689" s="3">
        <v>45032.291666666664</v>
      </c>
      <c r="C71689">
        <v>14.693</v>
      </c>
      <c r="D71689">
        <v>67.906000000000006</v>
      </c>
      <c r="E71689">
        <v>14.707723428000001</v>
      </c>
      <c r="F71689">
        <v>18.045000000000002</v>
      </c>
      <c r="G71689">
        <f t="shared" si="9043"/>
        <v>-1.4723428000001704E-2</v>
      </c>
      <c r="H71689" s="4">
        <f t="shared" si="9044"/>
        <v>-1.0373345019418511E-2</v>
      </c>
      <c r="I71689" s="4">
        <f t="shared" si="9045"/>
        <v>-0.34037334501941852</v>
      </c>
      <c r="J71689">
        <f t="shared" si="9050"/>
        <v>0</v>
      </c>
      <c r="L71689">
        <f t="shared" si="9046"/>
        <v>2023</v>
      </c>
      <c r="M71689">
        <f t="shared" si="9047"/>
        <v>4</v>
      </c>
      <c r="N71689">
        <f t="shared" si="9048"/>
        <v>16</v>
      </c>
      <c r="O71689">
        <f t="shared" si="9049"/>
        <v>0</v>
      </c>
    </row>
    <row r="71690" spans="2:15" x14ac:dyDescent="0.25">
      <c r="B71690" s="3">
        <v>45032.302083333336</v>
      </c>
      <c r="C71690">
        <v>14.694599999999999</v>
      </c>
      <c r="D71690">
        <v>67.906000000000006</v>
      </c>
      <c r="E71690">
        <v>14.710624188000001</v>
      </c>
      <c r="F71690">
        <v>18.045000000000002</v>
      </c>
      <c r="G71690">
        <f t="shared" si="9043"/>
        <v>-1.6024188000001161E-2</v>
      </c>
      <c r="H71690" s="4">
        <f t="shared" si="9044"/>
        <v>-1.128979139776543E-2</v>
      </c>
      <c r="I71690" s="4">
        <f t="shared" si="9045"/>
        <v>-0.34128979139776544</v>
      </c>
      <c r="J71690">
        <f t="shared" si="9050"/>
        <v>0</v>
      </c>
      <c r="L71690">
        <f t="shared" si="9046"/>
        <v>2023</v>
      </c>
      <c r="M71690">
        <f t="shared" si="9047"/>
        <v>4</v>
      </c>
      <c r="N71690">
        <f t="shared" si="9048"/>
        <v>16</v>
      </c>
      <c r="O71690">
        <f t="shared" si="9049"/>
        <v>0</v>
      </c>
    </row>
    <row r="71691" spans="2:15" x14ac:dyDescent="0.25">
      <c r="B71691" s="3">
        <v>45032.3125</v>
      </c>
      <c r="C71691">
        <v>14.6991</v>
      </c>
      <c r="D71691">
        <v>67.906000000000006</v>
      </c>
      <c r="E71691">
        <v>14.710624188000001</v>
      </c>
      <c r="F71691">
        <v>18.045000000000002</v>
      </c>
      <c r="G71691">
        <f t="shared" si="9043"/>
        <v>-1.152418800000099E-2</v>
      </c>
      <c r="H71691" s="4">
        <f t="shared" si="9044"/>
        <v>-8.1193305113889929E-3</v>
      </c>
      <c r="I71691" s="4">
        <f t="shared" si="9045"/>
        <v>-0.33811933051138898</v>
      </c>
      <c r="J71691">
        <f t="shared" si="9050"/>
        <v>0</v>
      </c>
      <c r="L71691">
        <f t="shared" si="9046"/>
        <v>2023</v>
      </c>
      <c r="M71691">
        <f t="shared" si="9047"/>
        <v>4</v>
      </c>
      <c r="N71691">
        <f t="shared" si="9048"/>
        <v>16</v>
      </c>
      <c r="O71691">
        <f t="shared" si="9049"/>
        <v>0</v>
      </c>
    </row>
    <row r="71692" spans="2:15" x14ac:dyDescent="0.25">
      <c r="B71692" s="3">
        <v>45032.322916666664</v>
      </c>
      <c r="C71692">
        <v>14.6991</v>
      </c>
      <c r="D71692">
        <v>67.906000000000006</v>
      </c>
      <c r="E71692">
        <v>14.715410442000001</v>
      </c>
      <c r="F71692">
        <v>18.14</v>
      </c>
      <c r="G71692">
        <f t="shared" si="9043"/>
        <v>-1.6310442000001757E-2</v>
      </c>
      <c r="H71692" s="4">
        <f t="shared" si="9044"/>
        <v>-1.1491470755670022E-2</v>
      </c>
      <c r="I71692" s="4">
        <f t="shared" si="9045"/>
        <v>-0.34149147075567005</v>
      </c>
      <c r="J71692">
        <f t="shared" si="9050"/>
        <v>0</v>
      </c>
      <c r="L71692">
        <f t="shared" si="9046"/>
        <v>2023</v>
      </c>
      <c r="M71692">
        <f t="shared" si="9047"/>
        <v>4</v>
      </c>
      <c r="N71692">
        <f t="shared" si="9048"/>
        <v>16</v>
      </c>
      <c r="O71692">
        <f t="shared" si="9049"/>
        <v>0</v>
      </c>
    </row>
    <row r="71693" spans="2:15" x14ac:dyDescent="0.25">
      <c r="B71693" s="3">
        <v>45032.333333333336</v>
      </c>
      <c r="C71693">
        <v>14.700699999999999</v>
      </c>
      <c r="D71693">
        <v>67.906000000000006</v>
      </c>
      <c r="E71693">
        <v>14.719761582</v>
      </c>
      <c r="F71693">
        <v>18.425999999999998</v>
      </c>
      <c r="G71693">
        <f t="shared" si="9043"/>
        <v>-1.9061582000000854E-2</v>
      </c>
      <c r="H71693" s="4">
        <f t="shared" si="9044"/>
        <v>-1.3429777814101682E-2</v>
      </c>
      <c r="I71693" s="4">
        <f t="shared" si="9045"/>
        <v>-0.34342977781410172</v>
      </c>
      <c r="J71693">
        <f t="shared" si="9050"/>
        <v>0</v>
      </c>
      <c r="L71693">
        <f t="shared" si="9046"/>
        <v>2023</v>
      </c>
      <c r="M71693">
        <f t="shared" si="9047"/>
        <v>4</v>
      </c>
      <c r="N71693">
        <f t="shared" si="9048"/>
        <v>16</v>
      </c>
      <c r="O71693">
        <f t="shared" si="9049"/>
        <v>0</v>
      </c>
    </row>
    <row r="71694" spans="2:15" x14ac:dyDescent="0.25">
      <c r="B71694" s="3">
        <v>45032.34375</v>
      </c>
      <c r="C71694">
        <v>14.700699999999999</v>
      </c>
      <c r="D71694">
        <v>67.906000000000006</v>
      </c>
      <c r="E71694">
        <v>14.719761582</v>
      </c>
      <c r="F71694">
        <v>18.710999999999999</v>
      </c>
      <c r="G71694">
        <f t="shared" si="9043"/>
        <v>-1.9061582000000854E-2</v>
      </c>
      <c r="H71694" s="4">
        <f t="shared" si="9044"/>
        <v>-1.3429777814101682E-2</v>
      </c>
      <c r="I71694" s="4">
        <f t="shared" si="9045"/>
        <v>-0.34342977781410172</v>
      </c>
      <c r="J71694">
        <f t="shared" si="9050"/>
        <v>0</v>
      </c>
      <c r="L71694">
        <f t="shared" si="9046"/>
        <v>2023</v>
      </c>
      <c r="M71694">
        <f t="shared" si="9047"/>
        <v>4</v>
      </c>
      <c r="N71694">
        <f t="shared" si="9048"/>
        <v>16</v>
      </c>
      <c r="O71694">
        <f t="shared" si="9049"/>
        <v>0</v>
      </c>
    </row>
    <row r="71695" spans="2:15" x14ac:dyDescent="0.25">
      <c r="B71695" s="3">
        <v>45032.354166666664</v>
      </c>
      <c r="C71695">
        <v>14.706799999999999</v>
      </c>
      <c r="D71695">
        <v>67.906000000000006</v>
      </c>
      <c r="E71695">
        <v>14.721792113999999</v>
      </c>
      <c r="F71695">
        <v>19.091999999999999</v>
      </c>
      <c r="G71695">
        <f t="shared" si="9043"/>
        <v>-1.4992114000000001E-2</v>
      </c>
      <c r="H71695" s="4">
        <f t="shared" si="9044"/>
        <v>-1.0562646898021069E-2</v>
      </c>
      <c r="I71695" s="4">
        <f t="shared" si="9045"/>
        <v>-0.34056264689802107</v>
      </c>
      <c r="J71695">
        <f t="shared" si="9050"/>
        <v>0</v>
      </c>
      <c r="L71695">
        <f t="shared" si="9046"/>
        <v>2023</v>
      </c>
      <c r="M71695">
        <f t="shared" si="9047"/>
        <v>4</v>
      </c>
      <c r="N71695">
        <f t="shared" si="9048"/>
        <v>16</v>
      </c>
      <c r="O71695">
        <f t="shared" si="9049"/>
        <v>0</v>
      </c>
    </row>
    <row r="71696" spans="2:15" x14ac:dyDescent="0.25">
      <c r="B71696" s="3">
        <v>45032.364583333336</v>
      </c>
      <c r="C71696">
        <v>14.7113</v>
      </c>
      <c r="D71696">
        <v>67.906000000000006</v>
      </c>
      <c r="E71696">
        <v>14.725127987999999</v>
      </c>
      <c r="F71696">
        <v>20.042999999999999</v>
      </c>
      <c r="G71696">
        <f t="shared" si="9043"/>
        <v>-1.3827987999999181E-2</v>
      </c>
      <c r="H71696" s="4">
        <f t="shared" si="9044"/>
        <v>-9.7424655758396646E-3</v>
      </c>
      <c r="I71696" s="4">
        <f t="shared" si="9045"/>
        <v>-0.3397424655758397</v>
      </c>
      <c r="J71696">
        <f t="shared" si="9050"/>
        <v>0</v>
      </c>
      <c r="L71696">
        <f t="shared" si="9046"/>
        <v>2023</v>
      </c>
      <c r="M71696">
        <f t="shared" si="9047"/>
        <v>4</v>
      </c>
      <c r="N71696">
        <f t="shared" si="9048"/>
        <v>16</v>
      </c>
      <c r="O71696">
        <f t="shared" si="9049"/>
        <v>0</v>
      </c>
    </row>
    <row r="71697" spans="2:15" x14ac:dyDescent="0.25">
      <c r="B71697" s="3">
        <v>45032.375</v>
      </c>
      <c r="C71697">
        <v>14.7113</v>
      </c>
      <c r="D71697">
        <v>67.906000000000006</v>
      </c>
      <c r="E71697">
        <v>14.723677608000001</v>
      </c>
      <c r="F71697">
        <v>20.901</v>
      </c>
      <c r="G71697">
        <f t="shared" si="9043"/>
        <v>-1.2377608000001317E-2</v>
      </c>
      <c r="H71697" s="4">
        <f t="shared" si="9044"/>
        <v>-8.720604895756174E-3</v>
      </c>
      <c r="I71697" s="4">
        <f t="shared" si="9045"/>
        <v>-0.33872060489575617</v>
      </c>
      <c r="J71697">
        <f t="shared" si="9050"/>
        <v>0</v>
      </c>
      <c r="L71697">
        <f t="shared" si="9046"/>
        <v>2023</v>
      </c>
      <c r="M71697">
        <f t="shared" si="9047"/>
        <v>4</v>
      </c>
      <c r="N71697">
        <f t="shared" si="9048"/>
        <v>16</v>
      </c>
      <c r="O71697">
        <f t="shared" si="9049"/>
        <v>0</v>
      </c>
    </row>
    <row r="71698" spans="2:15" x14ac:dyDescent="0.25">
      <c r="B71698" s="3">
        <v>45032.385416666664</v>
      </c>
      <c r="C71698">
        <v>14.714399999999999</v>
      </c>
      <c r="D71698">
        <v>67.906000000000006</v>
      </c>
      <c r="E71698">
        <v>14.724112722000001</v>
      </c>
      <c r="F71698">
        <v>21.855</v>
      </c>
      <c r="G71698">
        <f t="shared" si="9043"/>
        <v>-9.7127220000015058E-3</v>
      </c>
      <c r="H71698" s="4">
        <f t="shared" si="9044"/>
        <v>-6.8430678225003417E-3</v>
      </c>
      <c r="I71698" s="4">
        <f t="shared" si="9045"/>
        <v>-0.33684306782250034</v>
      </c>
      <c r="J71698">
        <f t="shared" si="9050"/>
        <v>0</v>
      </c>
      <c r="L71698">
        <f t="shared" si="9046"/>
        <v>2023</v>
      </c>
      <c r="M71698">
        <f t="shared" si="9047"/>
        <v>4</v>
      </c>
      <c r="N71698">
        <f t="shared" si="9048"/>
        <v>16</v>
      </c>
      <c r="O71698">
        <f t="shared" si="9049"/>
        <v>0</v>
      </c>
    </row>
    <row r="71699" spans="2:15" x14ac:dyDescent="0.25">
      <c r="B71699" s="3">
        <v>45032.395833333336</v>
      </c>
      <c r="C71699">
        <v>14.7155</v>
      </c>
      <c r="D71699">
        <v>67.734999999999999</v>
      </c>
      <c r="E71699">
        <v>14.721792113999999</v>
      </c>
      <c r="F71699">
        <v>23.1</v>
      </c>
      <c r="G71699">
        <f t="shared" si="9043"/>
        <v>-6.2921139999989606E-3</v>
      </c>
      <c r="H71699" s="4">
        <f t="shared" si="9044"/>
        <v>-4.4330891843594542E-3</v>
      </c>
      <c r="I71699" s="4">
        <f t="shared" si="9045"/>
        <v>-0.33443308918435949</v>
      </c>
      <c r="J71699">
        <f t="shared" si="9050"/>
        <v>0</v>
      </c>
      <c r="L71699">
        <f t="shared" si="9046"/>
        <v>2023</v>
      </c>
      <c r="M71699">
        <f t="shared" si="9047"/>
        <v>4</v>
      </c>
      <c r="N71699">
        <f t="shared" si="9048"/>
        <v>16</v>
      </c>
      <c r="O71699">
        <f t="shared" si="9049"/>
        <v>0</v>
      </c>
    </row>
    <row r="71700" spans="2:15" x14ac:dyDescent="0.25">
      <c r="B71700" s="3">
        <v>45032.40625</v>
      </c>
      <c r="C71700">
        <v>14.710900000000001</v>
      </c>
      <c r="D71700">
        <v>67.734999999999999</v>
      </c>
      <c r="E71700">
        <v>14.721356999999999</v>
      </c>
      <c r="F71700">
        <v>23.869</v>
      </c>
      <c r="G71700">
        <f t="shared" si="9043"/>
        <v>-1.0456999999998828E-2</v>
      </c>
      <c r="H71700" s="4">
        <f t="shared" si="9044"/>
        <v>-7.3674465530740984E-3</v>
      </c>
      <c r="I71700" s="4">
        <f t="shared" si="9045"/>
        <v>-0.3373674465530741</v>
      </c>
      <c r="J71700">
        <f t="shared" si="9050"/>
        <v>0</v>
      </c>
      <c r="L71700">
        <f t="shared" si="9046"/>
        <v>2023</v>
      </c>
      <c r="M71700">
        <f t="shared" si="9047"/>
        <v>4</v>
      </c>
      <c r="N71700">
        <f t="shared" si="9048"/>
        <v>16</v>
      </c>
      <c r="O71700">
        <f t="shared" si="9049"/>
        <v>0</v>
      </c>
    </row>
    <row r="71701" spans="2:15" x14ac:dyDescent="0.25">
      <c r="B71701" s="3">
        <v>45032.416666666664</v>
      </c>
      <c r="C71701">
        <v>14.709300000000001</v>
      </c>
      <c r="D71701">
        <v>67.734999999999999</v>
      </c>
      <c r="E71701">
        <v>14.726868443999999</v>
      </c>
      <c r="F71701">
        <v>24.640999999999998</v>
      </c>
      <c r="G71701">
        <f t="shared" si="9043"/>
        <v>-1.7568443999998351E-2</v>
      </c>
      <c r="H71701" s="4">
        <f t="shared" si="9044"/>
        <v>-1.237779211921944E-2</v>
      </c>
      <c r="I71701" s="4">
        <f t="shared" si="9045"/>
        <v>-0.34237779211921948</v>
      </c>
      <c r="J71701">
        <f t="shared" si="9050"/>
        <v>0</v>
      </c>
      <c r="L71701">
        <f t="shared" si="9046"/>
        <v>2023</v>
      </c>
      <c r="M71701">
        <f t="shared" si="9047"/>
        <v>4</v>
      </c>
      <c r="N71701">
        <f t="shared" si="9048"/>
        <v>16</v>
      </c>
      <c r="O71701">
        <f t="shared" si="9049"/>
        <v>0</v>
      </c>
    </row>
    <row r="71702" spans="2:15" x14ac:dyDescent="0.25">
      <c r="B71702" s="3">
        <v>45032.427083333336</v>
      </c>
      <c r="C71702">
        <v>14.707800000000001</v>
      </c>
      <c r="D71702">
        <v>67.734999999999999</v>
      </c>
      <c r="E71702">
        <v>14.724982950000001</v>
      </c>
      <c r="F71702">
        <v>24.835000000000001</v>
      </c>
      <c r="G71702">
        <f t="shared" si="9043"/>
        <v>-1.7182950000000474E-2</v>
      </c>
      <c r="H71702" s="4">
        <f t="shared" si="9044"/>
        <v>-1.2106193530569211E-2</v>
      </c>
      <c r="I71702" s="4">
        <f t="shared" si="9045"/>
        <v>-0.3421061935305692</v>
      </c>
      <c r="J71702">
        <f t="shared" si="9050"/>
        <v>0</v>
      </c>
      <c r="L71702">
        <f t="shared" si="9046"/>
        <v>2023</v>
      </c>
      <c r="M71702">
        <f t="shared" si="9047"/>
        <v>4</v>
      </c>
      <c r="N71702">
        <f t="shared" si="9048"/>
        <v>16</v>
      </c>
      <c r="O71702">
        <f t="shared" si="9049"/>
        <v>0</v>
      </c>
    </row>
    <row r="71703" spans="2:15" x14ac:dyDescent="0.25">
      <c r="B71703" s="3">
        <v>45032.4375</v>
      </c>
      <c r="C71703">
        <v>14.704800000000001</v>
      </c>
      <c r="D71703">
        <v>67.734999999999999</v>
      </c>
      <c r="E71703">
        <v>14.72353257</v>
      </c>
      <c r="F71703">
        <v>25.125</v>
      </c>
      <c r="G71703">
        <f t="shared" si="9043"/>
        <v>-1.8732569999999171E-2</v>
      </c>
      <c r="H71703" s="4">
        <f t="shared" si="9044"/>
        <v>-1.3197973441400845E-2</v>
      </c>
      <c r="I71703" s="4">
        <f t="shared" si="9045"/>
        <v>-0.34319797344140085</v>
      </c>
      <c r="J71703">
        <f t="shared" si="9050"/>
        <v>0</v>
      </c>
      <c r="L71703">
        <f t="shared" si="9046"/>
        <v>2023</v>
      </c>
      <c r="M71703">
        <f t="shared" si="9047"/>
        <v>4</v>
      </c>
      <c r="N71703">
        <f t="shared" si="9048"/>
        <v>16</v>
      </c>
      <c r="O71703">
        <f t="shared" si="9049"/>
        <v>0</v>
      </c>
    </row>
    <row r="71704" spans="2:15" x14ac:dyDescent="0.25">
      <c r="B71704" s="3">
        <v>45032.447916666664</v>
      </c>
      <c r="C71704">
        <v>14.703200000000001</v>
      </c>
      <c r="D71704">
        <v>67.734999999999999</v>
      </c>
      <c r="E71704">
        <v>14.725998215999999</v>
      </c>
      <c r="F71704">
        <v>25.318999999999999</v>
      </c>
      <c r="G71704">
        <f t="shared" si="9043"/>
        <v>-2.2798215999998206E-2</v>
      </c>
      <c r="H71704" s="4">
        <f t="shared" si="9044"/>
        <v>-1.6062411579367344E-2</v>
      </c>
      <c r="I71704" s="4">
        <f t="shared" si="9045"/>
        <v>-0.34606241157936735</v>
      </c>
      <c r="J71704">
        <f t="shared" si="9050"/>
        <v>0</v>
      </c>
      <c r="L71704">
        <f t="shared" si="9046"/>
        <v>2023</v>
      </c>
      <c r="M71704">
        <f t="shared" si="9047"/>
        <v>4</v>
      </c>
      <c r="N71704">
        <f t="shared" si="9048"/>
        <v>16</v>
      </c>
      <c r="O71704">
        <f t="shared" si="9049"/>
        <v>0</v>
      </c>
    </row>
    <row r="71705" spans="2:15" x14ac:dyDescent="0.25">
      <c r="B71705" s="3">
        <v>45032.458333333336</v>
      </c>
      <c r="C71705">
        <v>14.698700000000001</v>
      </c>
      <c r="D71705">
        <v>67.734999999999999</v>
      </c>
      <c r="E71705">
        <v>14.723097456</v>
      </c>
      <c r="F71705">
        <v>25.318999999999999</v>
      </c>
      <c r="G71705">
        <f t="shared" ref="G71705:G71768" si="9051">C71705-E71705</f>
        <v>-2.4397455999999096E-2</v>
      </c>
      <c r="H71705" s="4">
        <f t="shared" ref="H71705:H71768" si="9052">1000*G71705/2.2/(2.54^2)/100</f>
        <v>-1.7189151105574299E-2</v>
      </c>
      <c r="I71705" s="4">
        <f t="shared" ref="I71705:I71768" si="9053">H71705-($Y$3-$Y$4)/100</f>
        <v>-0.3471891511055743</v>
      </c>
      <c r="J71705">
        <f t="shared" si="9050"/>
        <v>0</v>
      </c>
      <c r="L71705">
        <f t="shared" si="9046"/>
        <v>2023</v>
      </c>
      <c r="M71705">
        <f t="shared" si="9047"/>
        <v>4</v>
      </c>
      <c r="N71705">
        <f t="shared" si="9048"/>
        <v>16</v>
      </c>
      <c r="O71705">
        <f t="shared" si="9049"/>
        <v>0</v>
      </c>
    </row>
    <row r="71706" spans="2:15" x14ac:dyDescent="0.25">
      <c r="B71706" s="3">
        <v>45032.46875</v>
      </c>
      <c r="C71706">
        <v>14.694100000000001</v>
      </c>
      <c r="D71706">
        <v>67.734999999999999</v>
      </c>
      <c r="E71706">
        <v>14.721211962</v>
      </c>
      <c r="F71706">
        <v>25.513000000000002</v>
      </c>
      <c r="G71706">
        <f t="shared" si="9051"/>
        <v>-2.7111961999999323E-2</v>
      </c>
      <c r="H71706" s="4">
        <f t="shared" si="9052"/>
        <v>-1.9101647794204198E-2</v>
      </c>
      <c r="I71706" s="4">
        <f t="shared" si="9053"/>
        <v>-0.34910164779420422</v>
      </c>
      <c r="J71706">
        <f t="shared" si="9050"/>
        <v>0</v>
      </c>
      <c r="L71706">
        <f t="shared" si="9046"/>
        <v>2023</v>
      </c>
      <c r="M71706">
        <f t="shared" si="9047"/>
        <v>4</v>
      </c>
      <c r="N71706">
        <f t="shared" si="9048"/>
        <v>16</v>
      </c>
      <c r="O71706">
        <f t="shared" si="9049"/>
        <v>0</v>
      </c>
    </row>
    <row r="71707" spans="2:15" x14ac:dyDescent="0.25">
      <c r="B71707" s="3">
        <v>45032.479166666664</v>
      </c>
      <c r="C71707">
        <v>14.694100000000001</v>
      </c>
      <c r="D71707">
        <v>67.734999999999999</v>
      </c>
      <c r="E71707">
        <v>14.721211962</v>
      </c>
      <c r="F71707">
        <v>25.805</v>
      </c>
      <c r="G71707">
        <f t="shared" si="9051"/>
        <v>-2.7111961999999323E-2</v>
      </c>
      <c r="H71707" s="4">
        <f t="shared" si="9052"/>
        <v>-1.9101647794204198E-2</v>
      </c>
      <c r="I71707" s="4">
        <f t="shared" si="9053"/>
        <v>-0.34910164779420422</v>
      </c>
      <c r="J71707">
        <f t="shared" si="9050"/>
        <v>0</v>
      </c>
      <c r="L71707">
        <f t="shared" si="9046"/>
        <v>2023</v>
      </c>
      <c r="M71707">
        <f t="shared" si="9047"/>
        <v>4</v>
      </c>
      <c r="N71707">
        <f t="shared" si="9048"/>
        <v>16</v>
      </c>
      <c r="O71707">
        <f t="shared" si="9049"/>
        <v>0</v>
      </c>
    </row>
    <row r="71708" spans="2:15" x14ac:dyDescent="0.25">
      <c r="B71708" s="3">
        <v>45032.489583333336</v>
      </c>
      <c r="C71708">
        <v>14.691000000000001</v>
      </c>
      <c r="D71708">
        <v>67.734999999999999</v>
      </c>
      <c r="E71708">
        <v>14.716425707999999</v>
      </c>
      <c r="F71708">
        <v>26</v>
      </c>
      <c r="G71708">
        <f t="shared" si="9051"/>
        <v>-2.5425707999998437E-2</v>
      </c>
      <c r="H71708" s="4">
        <f t="shared" si="9052"/>
        <v>-1.7913602827204552E-2</v>
      </c>
      <c r="I71708" s="4">
        <f t="shared" si="9053"/>
        <v>-0.34791360282720457</v>
      </c>
      <c r="J71708">
        <f t="shared" si="9050"/>
        <v>0</v>
      </c>
      <c r="L71708">
        <f t="shared" si="9046"/>
        <v>2023</v>
      </c>
      <c r="M71708">
        <f t="shared" si="9047"/>
        <v>4</v>
      </c>
      <c r="N71708">
        <f t="shared" si="9048"/>
        <v>16</v>
      </c>
      <c r="O71708">
        <f t="shared" si="9049"/>
        <v>0</v>
      </c>
    </row>
    <row r="71709" spans="2:15" x14ac:dyDescent="0.25">
      <c r="B71709" s="3">
        <v>45032.5</v>
      </c>
      <c r="C71709">
        <v>14.688000000000001</v>
      </c>
      <c r="D71709">
        <v>67.734999999999999</v>
      </c>
      <c r="E71709">
        <v>14.712074568</v>
      </c>
      <c r="F71709">
        <v>26.292000000000002</v>
      </c>
      <c r="G71709">
        <f t="shared" si="9051"/>
        <v>-2.407456799999963E-2</v>
      </c>
      <c r="H71709" s="4">
        <f t="shared" si="9052"/>
        <v>-1.6961661377867948E-2</v>
      </c>
      <c r="I71709" s="4">
        <f t="shared" si="9053"/>
        <v>-0.34696166137786799</v>
      </c>
      <c r="J71709">
        <f t="shared" si="9050"/>
        <v>0</v>
      </c>
      <c r="L71709">
        <f t="shared" si="9046"/>
        <v>2023</v>
      </c>
      <c r="M71709">
        <f t="shared" si="9047"/>
        <v>4</v>
      </c>
      <c r="N71709">
        <f t="shared" si="9048"/>
        <v>16</v>
      </c>
      <c r="O71709">
        <f t="shared" si="9049"/>
        <v>0</v>
      </c>
    </row>
    <row r="71710" spans="2:15" x14ac:dyDescent="0.25">
      <c r="B71710" s="3">
        <v>45032.510416666664</v>
      </c>
      <c r="C71710">
        <v>14.684900000000001</v>
      </c>
      <c r="D71710">
        <v>67.734999999999999</v>
      </c>
      <c r="E71710">
        <v>14.708738693999999</v>
      </c>
      <c r="F71710">
        <v>26.488</v>
      </c>
      <c r="G71710">
        <f t="shared" si="9051"/>
        <v>-2.3838693999998384E-2</v>
      </c>
      <c r="H71710" s="4">
        <f t="shared" si="9052"/>
        <v>-1.679547709095304E-2</v>
      </c>
      <c r="I71710" s="4">
        <f t="shared" si="9053"/>
        <v>-0.34679547709095304</v>
      </c>
      <c r="J71710">
        <f t="shared" si="9050"/>
        <v>0</v>
      </c>
      <c r="L71710">
        <f t="shared" si="9046"/>
        <v>2023</v>
      </c>
      <c r="M71710">
        <f t="shared" si="9047"/>
        <v>4</v>
      </c>
      <c r="N71710">
        <f t="shared" si="9048"/>
        <v>16</v>
      </c>
      <c r="O71710">
        <f t="shared" si="9049"/>
        <v>0</v>
      </c>
    </row>
    <row r="71711" spans="2:15" x14ac:dyDescent="0.25">
      <c r="B71711" s="3">
        <v>45032.520833333336</v>
      </c>
      <c r="C71711">
        <v>14.6774</v>
      </c>
      <c r="D71711">
        <v>67.734999999999999</v>
      </c>
      <c r="E71711">
        <v>14.702357021999999</v>
      </c>
      <c r="F71711">
        <v>26.683</v>
      </c>
      <c r="G71711">
        <f t="shared" si="9051"/>
        <v>-2.495702199999883E-2</v>
      </c>
      <c r="H71711" s="4">
        <f t="shared" si="9052"/>
        <v>-1.7583391575873231E-2</v>
      </c>
      <c r="I71711" s="4">
        <f t="shared" si="9053"/>
        <v>-0.34758339157587326</v>
      </c>
      <c r="J71711">
        <f t="shared" si="9050"/>
        <v>0</v>
      </c>
      <c r="L71711">
        <f t="shared" si="9046"/>
        <v>2023</v>
      </c>
      <c r="M71711">
        <f t="shared" si="9047"/>
        <v>4</v>
      </c>
      <c r="N71711">
        <f t="shared" si="9048"/>
        <v>16</v>
      </c>
      <c r="O71711">
        <f t="shared" si="9049"/>
        <v>0</v>
      </c>
    </row>
    <row r="71712" spans="2:15" x14ac:dyDescent="0.25">
      <c r="B71712" s="3">
        <v>45032.53125</v>
      </c>
      <c r="C71712">
        <v>14.669700000000001</v>
      </c>
      <c r="D71712">
        <v>67.734999999999999</v>
      </c>
      <c r="E71712">
        <v>14.695540236000001</v>
      </c>
      <c r="F71712">
        <v>26.780999999999999</v>
      </c>
      <c r="G71712">
        <f t="shared" si="9051"/>
        <v>-2.5840236000000516E-2</v>
      </c>
      <c r="H71712" s="4">
        <f t="shared" si="9052"/>
        <v>-1.8205657229496641E-2</v>
      </c>
      <c r="I71712" s="4">
        <f t="shared" si="9053"/>
        <v>-0.34820565722949665</v>
      </c>
      <c r="J71712">
        <f t="shared" si="9050"/>
        <v>0</v>
      </c>
      <c r="L71712">
        <f t="shared" si="9046"/>
        <v>2023</v>
      </c>
      <c r="M71712">
        <f t="shared" si="9047"/>
        <v>4</v>
      </c>
      <c r="N71712">
        <f t="shared" si="9048"/>
        <v>16</v>
      </c>
      <c r="O71712">
        <f t="shared" si="9049"/>
        <v>0</v>
      </c>
    </row>
    <row r="71713" spans="2:15" x14ac:dyDescent="0.25">
      <c r="B71713" s="3">
        <v>45032.541666666664</v>
      </c>
      <c r="C71713">
        <v>14.6652</v>
      </c>
      <c r="D71713">
        <v>67.734999999999999</v>
      </c>
      <c r="E71713">
        <v>14.692204362000002</v>
      </c>
      <c r="F71713">
        <v>26.977</v>
      </c>
      <c r="G71713">
        <f t="shared" si="9051"/>
        <v>-2.7004362000001336E-2</v>
      </c>
      <c r="H71713" s="4">
        <f t="shared" si="9052"/>
        <v>-1.9025838551678043E-2</v>
      </c>
      <c r="I71713" s="4">
        <f t="shared" si="9053"/>
        <v>-0.34902583855167807</v>
      </c>
      <c r="J71713">
        <f t="shared" si="9050"/>
        <v>0</v>
      </c>
      <c r="L71713">
        <f t="shared" si="9046"/>
        <v>2023</v>
      </c>
      <c r="M71713">
        <f t="shared" si="9047"/>
        <v>4</v>
      </c>
      <c r="N71713">
        <f t="shared" si="9048"/>
        <v>16</v>
      </c>
      <c r="O71713">
        <f t="shared" si="9049"/>
        <v>0</v>
      </c>
    </row>
    <row r="71714" spans="2:15" x14ac:dyDescent="0.25">
      <c r="B71714" s="3">
        <v>45032.552083333336</v>
      </c>
      <c r="C71714">
        <v>14.654500000000001</v>
      </c>
      <c r="D71714">
        <v>67.734999999999999</v>
      </c>
      <c r="E71714">
        <v>14.687418108000001</v>
      </c>
      <c r="F71714">
        <v>27.468</v>
      </c>
      <c r="G71714">
        <f t="shared" si="9051"/>
        <v>-3.2918108000000501E-2</v>
      </c>
      <c r="H71714" s="4">
        <f t="shared" si="9052"/>
        <v>-2.3192349748336213E-2</v>
      </c>
      <c r="I71714" s="4">
        <f t="shared" si="9053"/>
        <v>-0.35319234974833624</v>
      </c>
      <c r="J71714">
        <f t="shared" si="9050"/>
        <v>0</v>
      </c>
      <c r="L71714">
        <f t="shared" si="9046"/>
        <v>2023</v>
      </c>
      <c r="M71714">
        <f t="shared" si="9047"/>
        <v>4</v>
      </c>
      <c r="N71714">
        <f t="shared" si="9048"/>
        <v>16</v>
      </c>
      <c r="O71714">
        <f t="shared" si="9049"/>
        <v>0</v>
      </c>
    </row>
    <row r="71715" spans="2:15" x14ac:dyDescent="0.25">
      <c r="B71715" s="3">
        <v>45032.5625</v>
      </c>
      <c r="C71715">
        <v>14.646800000000001</v>
      </c>
      <c r="D71715">
        <v>67.734999999999999</v>
      </c>
      <c r="E71715">
        <v>14.689158564000001</v>
      </c>
      <c r="F71715">
        <v>28.06</v>
      </c>
      <c r="G71715">
        <f t="shared" si="9051"/>
        <v>-4.2358564000000598E-2</v>
      </c>
      <c r="H71715" s="4">
        <f t="shared" si="9052"/>
        <v>-2.9843593414459978E-2</v>
      </c>
      <c r="I71715" s="4">
        <f t="shared" si="9053"/>
        <v>-0.35984359341445998</v>
      </c>
      <c r="J71715">
        <f t="shared" si="9050"/>
        <v>0</v>
      </c>
      <c r="L71715">
        <f t="shared" si="9046"/>
        <v>2023</v>
      </c>
      <c r="M71715">
        <f t="shared" si="9047"/>
        <v>4</v>
      </c>
      <c r="N71715">
        <f t="shared" si="9048"/>
        <v>16</v>
      </c>
      <c r="O71715">
        <f t="shared" si="9049"/>
        <v>0</v>
      </c>
    </row>
    <row r="71716" spans="2:15" x14ac:dyDescent="0.25">
      <c r="B71716" s="3">
        <v>45032.572916666664</v>
      </c>
      <c r="C71716">
        <v>14.643700000000001</v>
      </c>
      <c r="D71716">
        <v>67.734999999999999</v>
      </c>
      <c r="E71716">
        <v>14.687853222000001</v>
      </c>
      <c r="F71716">
        <v>28.655000000000001</v>
      </c>
      <c r="G71716">
        <f t="shared" si="9051"/>
        <v>-4.415322200000027E-2</v>
      </c>
      <c r="H71716" s="4">
        <f t="shared" si="9052"/>
        <v>-3.1108014079664709E-2</v>
      </c>
      <c r="I71716" s="4">
        <f t="shared" si="9053"/>
        <v>-0.36110801407966475</v>
      </c>
      <c r="J71716">
        <f t="shared" si="9050"/>
        <v>0</v>
      </c>
      <c r="L71716">
        <f t="shared" si="9046"/>
        <v>2023</v>
      </c>
      <c r="M71716">
        <f t="shared" si="9047"/>
        <v>4</v>
      </c>
      <c r="N71716">
        <f t="shared" si="9048"/>
        <v>16</v>
      </c>
      <c r="O71716">
        <f t="shared" si="9049"/>
        <v>0</v>
      </c>
    </row>
    <row r="71717" spans="2:15" x14ac:dyDescent="0.25">
      <c r="B71717" s="3">
        <v>45032.583333333336</v>
      </c>
      <c r="C71717">
        <v>14.639200000000001</v>
      </c>
      <c r="D71717">
        <v>67.734999999999999</v>
      </c>
      <c r="E71717">
        <v>14.684372310000001</v>
      </c>
      <c r="F71717">
        <v>29.652000000000001</v>
      </c>
      <c r="G71717">
        <f t="shared" si="9051"/>
        <v>-4.5172309999999882E-2</v>
      </c>
      <c r="H71717" s="4">
        <f t="shared" si="9052"/>
        <v>-3.1826009333836766E-2</v>
      </c>
      <c r="I71717" s="4">
        <f t="shared" si="9053"/>
        <v>-0.3618260093338368</v>
      </c>
      <c r="J71717">
        <f t="shared" si="9050"/>
        <v>0</v>
      </c>
      <c r="L71717">
        <f t="shared" si="9046"/>
        <v>2023</v>
      </c>
      <c r="M71717">
        <f t="shared" si="9047"/>
        <v>4</v>
      </c>
      <c r="N71717">
        <f t="shared" si="9048"/>
        <v>16</v>
      </c>
      <c r="O71717">
        <f t="shared" si="9049"/>
        <v>0</v>
      </c>
    </row>
    <row r="71718" spans="2:15" x14ac:dyDescent="0.25">
      <c r="B71718" s="3">
        <v>45032.59375</v>
      </c>
      <c r="C71718">
        <v>14.636200000000001</v>
      </c>
      <c r="D71718">
        <v>67.734999999999999</v>
      </c>
      <c r="E71718">
        <v>14.681471549999999</v>
      </c>
      <c r="F71718">
        <v>29.652000000000001</v>
      </c>
      <c r="G71718">
        <f t="shared" si="9051"/>
        <v>-4.5271549999998939E-2</v>
      </c>
      <c r="H71718" s="4">
        <f t="shared" si="9052"/>
        <v>-3.1895928564583648E-2</v>
      </c>
      <c r="I71718" s="4">
        <f t="shared" si="9053"/>
        <v>-0.36189592856458364</v>
      </c>
      <c r="J71718">
        <f t="shared" si="9050"/>
        <v>0</v>
      </c>
      <c r="L71718">
        <f t="shared" si="9046"/>
        <v>2023</v>
      </c>
      <c r="M71718">
        <f t="shared" si="9047"/>
        <v>4</v>
      </c>
      <c r="N71718">
        <f t="shared" si="9048"/>
        <v>16</v>
      </c>
      <c r="O71718">
        <f t="shared" si="9049"/>
        <v>0</v>
      </c>
    </row>
    <row r="71719" spans="2:15" x14ac:dyDescent="0.25">
      <c r="B71719" s="3">
        <v>45032.604166666664</v>
      </c>
      <c r="C71719">
        <v>14.634600000000001</v>
      </c>
      <c r="D71719">
        <v>67.734999999999999</v>
      </c>
      <c r="E71719">
        <v>14.679295979999999</v>
      </c>
      <c r="F71719">
        <v>29.251999999999999</v>
      </c>
      <c r="G71719">
        <f t="shared" si="9051"/>
        <v>-4.4695979999998414E-2</v>
      </c>
      <c r="H71719" s="4">
        <f t="shared" si="9052"/>
        <v>-3.1490412526278481E-2</v>
      </c>
      <c r="I71719" s="4">
        <f t="shared" si="9053"/>
        <v>-0.3614904125262785</v>
      </c>
      <c r="J71719">
        <f t="shared" si="9050"/>
        <v>0</v>
      </c>
      <c r="L71719">
        <f t="shared" si="9046"/>
        <v>2023</v>
      </c>
      <c r="M71719">
        <f t="shared" si="9047"/>
        <v>4</v>
      </c>
      <c r="N71719">
        <f t="shared" si="9048"/>
        <v>16</v>
      </c>
      <c r="O71719">
        <f t="shared" si="9049"/>
        <v>0</v>
      </c>
    </row>
    <row r="71720" spans="2:15" x14ac:dyDescent="0.25">
      <c r="B71720" s="3">
        <v>45032.614583333336</v>
      </c>
      <c r="C71720">
        <v>14.6305</v>
      </c>
      <c r="D71720">
        <v>67.906000000000006</v>
      </c>
      <c r="E71720">
        <v>14.675815068</v>
      </c>
      <c r="F71720">
        <v>29.152000000000001</v>
      </c>
      <c r="G71720">
        <f t="shared" si="9051"/>
        <v>-4.5315068000000736E-2</v>
      </c>
      <c r="H71720" s="4">
        <f t="shared" si="9052"/>
        <v>-3.1926589034996768E-2</v>
      </c>
      <c r="I71720" s="4">
        <f t="shared" si="9053"/>
        <v>-0.3619265890349968</v>
      </c>
      <c r="J71720">
        <f t="shared" si="9050"/>
        <v>0</v>
      </c>
      <c r="L71720">
        <f t="shared" si="9046"/>
        <v>2023</v>
      </c>
      <c r="M71720">
        <f t="shared" si="9047"/>
        <v>4</v>
      </c>
      <c r="N71720">
        <f t="shared" si="9048"/>
        <v>16</v>
      </c>
      <c r="O71720">
        <f t="shared" si="9049"/>
        <v>0</v>
      </c>
    </row>
    <row r="71721" spans="2:15" x14ac:dyDescent="0.25">
      <c r="B71721" s="3">
        <v>45032.625</v>
      </c>
      <c r="C71721">
        <v>14.625999999999999</v>
      </c>
      <c r="D71721">
        <v>67.906000000000006</v>
      </c>
      <c r="E71721">
        <v>14.673059346000001</v>
      </c>
      <c r="F71721">
        <v>29.452000000000002</v>
      </c>
      <c r="G71721">
        <f t="shared" si="9051"/>
        <v>-4.7059346000001057E-2</v>
      </c>
      <c r="H71721" s="4">
        <f t="shared" si="9052"/>
        <v>-3.3155514629211819E-2</v>
      </c>
      <c r="I71721" s="4">
        <f t="shared" si="9053"/>
        <v>-0.36315551462921181</v>
      </c>
      <c r="J71721">
        <f t="shared" si="9050"/>
        <v>0</v>
      </c>
      <c r="L71721">
        <f t="shared" si="9046"/>
        <v>2023</v>
      </c>
      <c r="M71721">
        <f t="shared" si="9047"/>
        <v>4</v>
      </c>
      <c r="N71721">
        <f t="shared" si="9048"/>
        <v>16</v>
      </c>
      <c r="O71721">
        <f t="shared" si="9049"/>
        <v>0</v>
      </c>
    </row>
    <row r="71722" spans="2:15" x14ac:dyDescent="0.25">
      <c r="B71722" s="3">
        <v>45032.635416666664</v>
      </c>
      <c r="C71722">
        <v>14.619899999999999</v>
      </c>
      <c r="D71722">
        <v>67.906000000000006</v>
      </c>
      <c r="E71722">
        <v>14.670158586000001</v>
      </c>
      <c r="F71722">
        <v>29.452000000000002</v>
      </c>
      <c r="G71722">
        <f t="shared" si="9051"/>
        <v>-5.025858600000177E-2</v>
      </c>
      <c r="H71722" s="4">
        <f t="shared" si="9052"/>
        <v>-3.5409529137241338E-2</v>
      </c>
      <c r="I71722" s="4">
        <f t="shared" si="9053"/>
        <v>-0.36540952913724134</v>
      </c>
      <c r="J71722">
        <f t="shared" si="9050"/>
        <v>0</v>
      </c>
      <c r="L71722">
        <f t="shared" si="9046"/>
        <v>2023</v>
      </c>
      <c r="M71722">
        <f t="shared" si="9047"/>
        <v>4</v>
      </c>
      <c r="N71722">
        <f t="shared" si="9048"/>
        <v>16</v>
      </c>
      <c r="O71722">
        <f t="shared" si="9049"/>
        <v>0</v>
      </c>
    </row>
    <row r="71723" spans="2:15" x14ac:dyDescent="0.25">
      <c r="B71723" s="3">
        <v>45032.645833333336</v>
      </c>
      <c r="C71723">
        <v>14.618399999999999</v>
      </c>
      <c r="D71723">
        <v>67.906000000000006</v>
      </c>
      <c r="E71723">
        <v>14.671028814000001</v>
      </c>
      <c r="F71723">
        <v>29.352</v>
      </c>
      <c r="G71723">
        <f t="shared" si="9051"/>
        <v>-5.2628814000001967E-2</v>
      </c>
      <c r="H71723" s="4">
        <f t="shared" si="9052"/>
        <v>-3.7079465840751245E-2</v>
      </c>
      <c r="I71723" s="4">
        <f t="shared" si="9053"/>
        <v>-0.36707946584075124</v>
      </c>
      <c r="J71723">
        <f t="shared" si="9050"/>
        <v>0</v>
      </c>
      <c r="L71723">
        <f t="shared" si="9046"/>
        <v>2023</v>
      </c>
      <c r="M71723">
        <f t="shared" si="9047"/>
        <v>4</v>
      </c>
      <c r="N71723">
        <f t="shared" si="9048"/>
        <v>16</v>
      </c>
      <c r="O71723">
        <f t="shared" si="9049"/>
        <v>0</v>
      </c>
    </row>
    <row r="71724" spans="2:15" x14ac:dyDescent="0.25">
      <c r="B71724" s="3">
        <v>45032.65625</v>
      </c>
      <c r="C71724">
        <v>14.612299999999999</v>
      </c>
      <c r="D71724">
        <v>67.906000000000006</v>
      </c>
      <c r="E71724">
        <v>14.670448662</v>
      </c>
      <c r="F71724">
        <v>29.251999999999999</v>
      </c>
      <c r="G71724">
        <f t="shared" si="9051"/>
        <v>-5.8148662000000684E-2</v>
      </c>
      <c r="H71724" s="4">
        <f t="shared" si="9052"/>
        <v>-4.0968457436915351E-2</v>
      </c>
      <c r="I71724" s="4">
        <f t="shared" si="9053"/>
        <v>-0.37096845743691537</v>
      </c>
      <c r="J71724">
        <f t="shared" si="9050"/>
        <v>0</v>
      </c>
      <c r="L71724">
        <f t="shared" si="9046"/>
        <v>2023</v>
      </c>
      <c r="M71724">
        <f t="shared" si="9047"/>
        <v>4</v>
      </c>
      <c r="N71724">
        <f t="shared" si="9048"/>
        <v>16</v>
      </c>
      <c r="O71724">
        <f t="shared" si="9049"/>
        <v>0</v>
      </c>
    </row>
    <row r="71725" spans="2:15" x14ac:dyDescent="0.25">
      <c r="B71725" s="3">
        <v>45032.666666666664</v>
      </c>
      <c r="C71725">
        <v>14.6092</v>
      </c>
      <c r="D71725">
        <v>67.906000000000006</v>
      </c>
      <c r="E71725">
        <v>14.666677674000001</v>
      </c>
      <c r="F71725">
        <v>29.352</v>
      </c>
      <c r="G71725">
        <f t="shared" si="9051"/>
        <v>-5.7477674000001144E-2</v>
      </c>
      <c r="H71725" s="4">
        <f t="shared" si="9052"/>
        <v>-4.0495714945976147E-2</v>
      </c>
      <c r="I71725" s="4">
        <f t="shared" si="9053"/>
        <v>-0.37049571494597616</v>
      </c>
      <c r="J71725">
        <f t="shared" si="9050"/>
        <v>0</v>
      </c>
      <c r="L71725">
        <f t="shared" si="9046"/>
        <v>2023</v>
      </c>
      <c r="M71725">
        <f t="shared" si="9047"/>
        <v>4</v>
      </c>
      <c r="N71725">
        <f t="shared" si="9048"/>
        <v>16</v>
      </c>
      <c r="O71725">
        <f t="shared" si="9049"/>
        <v>0</v>
      </c>
    </row>
    <row r="71726" spans="2:15" x14ac:dyDescent="0.25">
      <c r="B71726" s="3">
        <v>45032.677083333336</v>
      </c>
      <c r="C71726">
        <v>14.607799999999999</v>
      </c>
      <c r="D71726">
        <v>67.906000000000006</v>
      </c>
      <c r="E71726">
        <v>14.6633418</v>
      </c>
      <c r="F71726">
        <v>29.552</v>
      </c>
      <c r="G71726">
        <f t="shared" si="9051"/>
        <v>-5.5541800000000308E-2</v>
      </c>
      <c r="H71726" s="4">
        <f t="shared" si="9052"/>
        <v>-3.9131800990874918E-2</v>
      </c>
      <c r="I71726" s="4">
        <f t="shared" si="9053"/>
        <v>-0.36913180099087495</v>
      </c>
      <c r="J71726">
        <f t="shared" si="9050"/>
        <v>0</v>
      </c>
      <c r="L71726">
        <f t="shared" si="9046"/>
        <v>2023</v>
      </c>
      <c r="M71726">
        <f t="shared" si="9047"/>
        <v>4</v>
      </c>
      <c r="N71726">
        <f t="shared" si="9048"/>
        <v>16</v>
      </c>
      <c r="O71726">
        <f t="shared" si="9049"/>
        <v>0</v>
      </c>
    </row>
    <row r="71727" spans="2:15" x14ac:dyDescent="0.25">
      <c r="B71727" s="3">
        <v>45032.6875</v>
      </c>
      <c r="C71727">
        <v>14.607799999999999</v>
      </c>
      <c r="D71727">
        <v>67.906000000000006</v>
      </c>
      <c r="E71727">
        <v>14.664357065999999</v>
      </c>
      <c r="F71727">
        <v>29.751999999999999</v>
      </c>
      <c r="G71727">
        <f t="shared" si="9051"/>
        <v>-5.6557065999999878E-2</v>
      </c>
      <c r="H71727" s="4">
        <f t="shared" si="9052"/>
        <v>-3.9847103466934118E-2</v>
      </c>
      <c r="I71727" s="4">
        <f t="shared" si="9053"/>
        <v>-0.36984710346693411</v>
      </c>
      <c r="J71727">
        <f t="shared" si="9050"/>
        <v>0</v>
      </c>
      <c r="L71727">
        <f t="shared" si="9046"/>
        <v>2023</v>
      </c>
      <c r="M71727">
        <f t="shared" si="9047"/>
        <v>4</v>
      </c>
      <c r="N71727">
        <f t="shared" si="9048"/>
        <v>16</v>
      </c>
      <c r="O71727">
        <f t="shared" si="9049"/>
        <v>0</v>
      </c>
    </row>
    <row r="71728" spans="2:15" x14ac:dyDescent="0.25">
      <c r="B71728" s="3">
        <v>45032.697916666664</v>
      </c>
      <c r="C71728">
        <v>14.6052</v>
      </c>
      <c r="D71728">
        <v>68.076999999999998</v>
      </c>
      <c r="E71728">
        <v>14.659280736000001</v>
      </c>
      <c r="F71728">
        <v>29.352</v>
      </c>
      <c r="G71728">
        <f t="shared" si="9051"/>
        <v>-5.4080736000001295E-2</v>
      </c>
      <c r="H71728" s="4">
        <f t="shared" si="9052"/>
        <v>-3.8102412932099504E-2</v>
      </c>
      <c r="I71728" s="4">
        <f t="shared" si="9053"/>
        <v>-0.3681024129320995</v>
      </c>
      <c r="J71728">
        <f t="shared" si="9050"/>
        <v>0</v>
      </c>
      <c r="L71728">
        <f t="shared" si="9046"/>
        <v>2023</v>
      </c>
      <c r="M71728">
        <f t="shared" si="9047"/>
        <v>4</v>
      </c>
      <c r="N71728">
        <f t="shared" si="9048"/>
        <v>16</v>
      </c>
      <c r="O71728">
        <f t="shared" si="9049"/>
        <v>0</v>
      </c>
    </row>
    <row r="71729" spans="2:15" x14ac:dyDescent="0.25">
      <c r="B71729" s="3">
        <v>45032.708333333336</v>
      </c>
      <c r="C71729">
        <v>14.5975</v>
      </c>
      <c r="D71729">
        <v>68.076999999999998</v>
      </c>
      <c r="E71729">
        <v>14.662471571999999</v>
      </c>
      <c r="F71729">
        <v>28.853000000000002</v>
      </c>
      <c r="G71729">
        <f t="shared" si="9051"/>
        <v>-6.4971571999999256E-2</v>
      </c>
      <c r="H71729" s="4">
        <f t="shared" si="9052"/>
        <v>-4.5775517278306754E-2</v>
      </c>
      <c r="I71729" s="4">
        <f t="shared" si="9053"/>
        <v>-0.37577551727830677</v>
      </c>
      <c r="J71729">
        <f t="shared" si="9050"/>
        <v>0</v>
      </c>
      <c r="L71729">
        <f t="shared" si="9046"/>
        <v>2023</v>
      </c>
      <c r="M71729">
        <f t="shared" si="9047"/>
        <v>4</v>
      </c>
      <c r="N71729">
        <f t="shared" si="9048"/>
        <v>16</v>
      </c>
      <c r="O71729">
        <f t="shared" si="9049"/>
        <v>0</v>
      </c>
    </row>
    <row r="71730" spans="2:15" x14ac:dyDescent="0.25">
      <c r="B71730" s="3">
        <v>45032.71875</v>
      </c>
      <c r="C71730">
        <v>14.5991</v>
      </c>
      <c r="D71730">
        <v>68.076999999999998</v>
      </c>
      <c r="E71730">
        <v>14.662761648</v>
      </c>
      <c r="F71730">
        <v>28.356999999999999</v>
      </c>
      <c r="G71730">
        <f t="shared" si="9051"/>
        <v>-6.3661648000000071E-2</v>
      </c>
      <c r="H71730" s="4">
        <f t="shared" si="9052"/>
        <v>-4.4852614432501638E-2</v>
      </c>
      <c r="I71730" s="4">
        <f t="shared" si="9053"/>
        <v>-0.37485261443250167</v>
      </c>
      <c r="J71730">
        <f t="shared" si="9050"/>
        <v>0</v>
      </c>
      <c r="L71730">
        <f t="shared" si="9046"/>
        <v>2023</v>
      </c>
      <c r="M71730">
        <f t="shared" si="9047"/>
        <v>4</v>
      </c>
      <c r="N71730">
        <f t="shared" si="9048"/>
        <v>16</v>
      </c>
      <c r="O71730">
        <f t="shared" si="9049"/>
        <v>0</v>
      </c>
    </row>
    <row r="71731" spans="2:15" x14ac:dyDescent="0.25">
      <c r="B71731" s="3">
        <v>45032.729166666664</v>
      </c>
      <c r="C71731">
        <v>14.596</v>
      </c>
      <c r="D71731">
        <v>68.076999999999998</v>
      </c>
      <c r="E71731">
        <v>14.657250204</v>
      </c>
      <c r="F71731">
        <v>27.861999999999998</v>
      </c>
      <c r="G71731">
        <f t="shared" si="9051"/>
        <v>-6.1250204000000252E-2</v>
      </c>
      <c r="H71731" s="4">
        <f t="shared" si="9052"/>
        <v>-4.315363912546024E-2</v>
      </c>
      <c r="I71731" s="4">
        <f t="shared" si="9053"/>
        <v>-0.37315363912546023</v>
      </c>
      <c r="J71731">
        <f t="shared" si="9050"/>
        <v>0</v>
      </c>
      <c r="L71731">
        <f t="shared" si="9046"/>
        <v>2023</v>
      </c>
      <c r="M71731">
        <f t="shared" si="9047"/>
        <v>4</v>
      </c>
      <c r="N71731">
        <f t="shared" si="9048"/>
        <v>16</v>
      </c>
      <c r="O71731">
        <f t="shared" si="9049"/>
        <v>0</v>
      </c>
    </row>
    <row r="71732" spans="2:15" x14ac:dyDescent="0.25">
      <c r="B71732" s="3">
        <v>45032.739583333336</v>
      </c>
      <c r="C71732">
        <v>14.5944</v>
      </c>
      <c r="D71732">
        <v>68.076999999999998</v>
      </c>
      <c r="E71732">
        <v>14.662036457999999</v>
      </c>
      <c r="F71732">
        <v>27.37</v>
      </c>
      <c r="G71732">
        <f t="shared" si="9051"/>
        <v>-6.7636457999999067E-2</v>
      </c>
      <c r="H71732" s="4">
        <f t="shared" si="9052"/>
        <v>-4.7653054351562592E-2</v>
      </c>
      <c r="I71732" s="4">
        <f t="shared" si="9053"/>
        <v>-0.3776530543515626</v>
      </c>
      <c r="J71732">
        <f t="shared" si="9050"/>
        <v>0</v>
      </c>
      <c r="L71732">
        <f t="shared" si="9046"/>
        <v>2023</v>
      </c>
      <c r="M71732">
        <f t="shared" si="9047"/>
        <v>4</v>
      </c>
      <c r="N71732">
        <f t="shared" si="9048"/>
        <v>16</v>
      </c>
      <c r="O71732">
        <f t="shared" si="9049"/>
        <v>0</v>
      </c>
    </row>
    <row r="71733" spans="2:15" x14ac:dyDescent="0.25">
      <c r="B71733" s="3">
        <v>45032.75</v>
      </c>
      <c r="C71733">
        <v>14.5944</v>
      </c>
      <c r="D71733">
        <v>68.076999999999998</v>
      </c>
      <c r="E71733">
        <v>14.664357065999999</v>
      </c>
      <c r="F71733">
        <v>26.977</v>
      </c>
      <c r="G71733">
        <f t="shared" si="9051"/>
        <v>-6.9957065999998846E-2</v>
      </c>
      <c r="H71733" s="4">
        <f t="shared" si="9052"/>
        <v>-4.9288031439698426E-2</v>
      </c>
      <c r="I71733" s="4">
        <f t="shared" si="9053"/>
        <v>-0.37928803143969847</v>
      </c>
      <c r="J71733">
        <f t="shared" si="9050"/>
        <v>0</v>
      </c>
      <c r="L71733">
        <f t="shared" si="9046"/>
        <v>2023</v>
      </c>
      <c r="M71733">
        <f t="shared" si="9047"/>
        <v>4</v>
      </c>
      <c r="N71733">
        <f t="shared" si="9048"/>
        <v>16</v>
      </c>
      <c r="O71733">
        <f t="shared" si="9049"/>
        <v>0</v>
      </c>
    </row>
    <row r="71734" spans="2:15" x14ac:dyDescent="0.25">
      <c r="B71734" s="3">
        <v>45032.760416666664</v>
      </c>
      <c r="C71734">
        <v>14.593400000000001</v>
      </c>
      <c r="D71734">
        <v>68.248000000000005</v>
      </c>
      <c r="E71734">
        <v>14.666677674000001</v>
      </c>
      <c r="F71734">
        <v>26.585000000000001</v>
      </c>
      <c r="G71734">
        <f t="shared" si="9051"/>
        <v>-7.3277673999999848E-2</v>
      </c>
      <c r="H71734" s="4">
        <f t="shared" si="9052"/>
        <v>-5.1627555391474317E-2</v>
      </c>
      <c r="I71734" s="4">
        <f t="shared" si="9053"/>
        <v>-0.3816275553914743</v>
      </c>
      <c r="J71734">
        <f t="shared" si="9050"/>
        <v>0</v>
      </c>
      <c r="L71734">
        <f t="shared" si="9046"/>
        <v>2023</v>
      </c>
      <c r="M71734">
        <f t="shared" si="9047"/>
        <v>4</v>
      </c>
      <c r="N71734">
        <f t="shared" si="9048"/>
        <v>16</v>
      </c>
      <c r="O71734">
        <f t="shared" si="9049"/>
        <v>0</v>
      </c>
    </row>
    <row r="71735" spans="2:15" x14ac:dyDescent="0.25">
      <c r="B71735" s="3">
        <v>45032.770833333336</v>
      </c>
      <c r="C71735">
        <v>14.596500000000001</v>
      </c>
      <c r="D71735">
        <v>68.248000000000005</v>
      </c>
      <c r="E71735">
        <v>14.666097521999999</v>
      </c>
      <c r="F71735">
        <v>26.195</v>
      </c>
      <c r="G71735">
        <f t="shared" si="9051"/>
        <v>-6.959752199999869E-2</v>
      </c>
      <c r="H71735" s="4">
        <f t="shared" si="9052"/>
        <v>-4.9034715842158023E-2</v>
      </c>
      <c r="I71735" s="4">
        <f t="shared" si="9053"/>
        <v>-0.37903471584215803</v>
      </c>
      <c r="J71735">
        <f t="shared" si="9050"/>
        <v>0</v>
      </c>
      <c r="L71735">
        <f t="shared" si="9046"/>
        <v>2023</v>
      </c>
      <c r="M71735">
        <f t="shared" si="9047"/>
        <v>4</v>
      </c>
      <c r="N71735">
        <f t="shared" si="9048"/>
        <v>16</v>
      </c>
      <c r="O71735">
        <f t="shared" si="9049"/>
        <v>0</v>
      </c>
    </row>
    <row r="71736" spans="2:15" x14ac:dyDescent="0.25">
      <c r="B71736" s="3">
        <v>45032.78125</v>
      </c>
      <c r="C71736">
        <v>14.599500000000001</v>
      </c>
      <c r="D71736">
        <v>68.248000000000005</v>
      </c>
      <c r="E71736">
        <v>14.670448662</v>
      </c>
      <c r="F71736">
        <v>25.902000000000001</v>
      </c>
      <c r="G71736">
        <f t="shared" si="9051"/>
        <v>-7.0948661999999274E-2</v>
      </c>
      <c r="H71736" s="4">
        <f t="shared" si="9052"/>
        <v>-4.9986657291495887E-2</v>
      </c>
      <c r="I71736" s="4">
        <f t="shared" si="9053"/>
        <v>-0.37998665729149589</v>
      </c>
      <c r="J71736">
        <f t="shared" si="9050"/>
        <v>0</v>
      </c>
      <c r="L71736">
        <f t="shared" si="9046"/>
        <v>2023</v>
      </c>
      <c r="M71736">
        <f t="shared" si="9047"/>
        <v>4</v>
      </c>
      <c r="N71736">
        <f t="shared" si="9048"/>
        <v>16</v>
      </c>
      <c r="O71736">
        <f t="shared" si="9049"/>
        <v>0</v>
      </c>
    </row>
    <row r="71737" spans="2:15" x14ac:dyDescent="0.25">
      <c r="B71737" s="3">
        <v>45032.791666666664</v>
      </c>
      <c r="C71737">
        <v>14.601100000000001</v>
      </c>
      <c r="D71737">
        <v>68.248000000000005</v>
      </c>
      <c r="E71737">
        <v>14.670303623999999</v>
      </c>
      <c r="F71737">
        <v>25.61</v>
      </c>
      <c r="G71737">
        <f t="shared" si="9051"/>
        <v>-6.9203623999998243E-2</v>
      </c>
      <c r="H71737" s="4">
        <f t="shared" si="9052"/>
        <v>-4.8757196241663969E-2</v>
      </c>
      <c r="I71737" s="4">
        <f t="shared" si="9053"/>
        <v>-0.37875719624166398</v>
      </c>
      <c r="J71737">
        <f t="shared" si="9050"/>
        <v>0</v>
      </c>
      <c r="L71737">
        <f t="shared" si="9046"/>
        <v>2023</v>
      </c>
      <c r="M71737">
        <f t="shared" si="9047"/>
        <v>4</v>
      </c>
      <c r="N71737">
        <f t="shared" si="9048"/>
        <v>16</v>
      </c>
      <c r="O71737">
        <f t="shared" si="9049"/>
        <v>0</v>
      </c>
    </row>
    <row r="71738" spans="2:15" x14ac:dyDescent="0.25">
      <c r="B71738" s="3">
        <v>45032.802083333336</v>
      </c>
      <c r="C71738">
        <v>14.602499999999999</v>
      </c>
      <c r="D71738">
        <v>68.248000000000005</v>
      </c>
      <c r="E71738">
        <v>14.670303623999999</v>
      </c>
      <c r="F71738">
        <v>25.318999999999999</v>
      </c>
      <c r="G71738">
        <f t="shared" si="9051"/>
        <v>-6.7803623999999729E-2</v>
      </c>
      <c r="H71738" s="4">
        <f t="shared" si="9052"/>
        <v>-4.7770830632570156E-2</v>
      </c>
      <c r="I71738" s="4">
        <f t="shared" si="9053"/>
        <v>-0.37777083063257016</v>
      </c>
      <c r="J71738">
        <f t="shared" si="9050"/>
        <v>0</v>
      </c>
      <c r="L71738">
        <f t="shared" si="9046"/>
        <v>2023</v>
      </c>
      <c r="M71738">
        <f t="shared" si="9047"/>
        <v>4</v>
      </c>
      <c r="N71738">
        <f t="shared" si="9048"/>
        <v>16</v>
      </c>
      <c r="O71738">
        <f t="shared" si="9049"/>
        <v>0</v>
      </c>
    </row>
    <row r="71739" spans="2:15" x14ac:dyDescent="0.25">
      <c r="B71739" s="3">
        <v>45032.8125</v>
      </c>
      <c r="C71739">
        <v>14.602499999999999</v>
      </c>
      <c r="D71739">
        <v>68.248000000000005</v>
      </c>
      <c r="E71739">
        <v>14.668273092</v>
      </c>
      <c r="F71739">
        <v>24.931000000000001</v>
      </c>
      <c r="G71739">
        <f t="shared" si="9051"/>
        <v>-6.5773092000000588E-2</v>
      </c>
      <c r="H71739" s="4">
        <f t="shared" si="9052"/>
        <v>-4.634022568045177E-2</v>
      </c>
      <c r="I71739" s="4">
        <f t="shared" si="9053"/>
        <v>-0.37634022568045178</v>
      </c>
      <c r="J71739">
        <f t="shared" si="9050"/>
        <v>0</v>
      </c>
      <c r="L71739">
        <f t="shared" si="9046"/>
        <v>2023</v>
      </c>
      <c r="M71739">
        <f t="shared" si="9047"/>
        <v>4</v>
      </c>
      <c r="N71739">
        <f t="shared" si="9048"/>
        <v>16</v>
      </c>
      <c r="O71739">
        <f t="shared" si="9049"/>
        <v>0</v>
      </c>
    </row>
    <row r="71740" spans="2:15" x14ac:dyDescent="0.25">
      <c r="B71740" s="3">
        <v>45032.822916666664</v>
      </c>
      <c r="C71740">
        <v>14.607200000000001</v>
      </c>
      <c r="D71740">
        <v>68.248000000000005</v>
      </c>
      <c r="E71740">
        <v>14.674074612000002</v>
      </c>
      <c r="F71740">
        <v>24.640999999999998</v>
      </c>
      <c r="G71740">
        <f t="shared" si="9051"/>
        <v>-6.6874612000001221E-2</v>
      </c>
      <c r="H71740" s="4">
        <f t="shared" si="9052"/>
        <v>-4.7116298141688044E-2</v>
      </c>
      <c r="I71740" s="4">
        <f t="shared" si="9053"/>
        <v>-0.37711629814168807</v>
      </c>
      <c r="J71740">
        <f t="shared" si="9050"/>
        <v>0</v>
      </c>
      <c r="L71740">
        <f t="shared" si="9046"/>
        <v>2023</v>
      </c>
      <c r="M71740">
        <f t="shared" si="9047"/>
        <v>4</v>
      </c>
      <c r="N71740">
        <f t="shared" si="9048"/>
        <v>16</v>
      </c>
      <c r="O71740">
        <f t="shared" si="9049"/>
        <v>0</v>
      </c>
    </row>
    <row r="71741" spans="2:15" x14ac:dyDescent="0.25">
      <c r="B71741" s="3">
        <v>45032.833333333336</v>
      </c>
      <c r="C71741">
        <v>14.607200000000001</v>
      </c>
      <c r="D71741">
        <v>68.248000000000005</v>
      </c>
      <c r="E71741">
        <v>14.676540258000001</v>
      </c>
      <c r="F71741">
        <v>24.254999999999999</v>
      </c>
      <c r="G71741">
        <f t="shared" si="9051"/>
        <v>-6.9340258000000432E-2</v>
      </c>
      <c r="H71741" s="4">
        <f t="shared" si="9052"/>
        <v>-4.8853461297831989E-2</v>
      </c>
      <c r="I71741" s="4">
        <f t="shared" si="9053"/>
        <v>-0.37885346129783198</v>
      </c>
      <c r="J71741">
        <f t="shared" si="9050"/>
        <v>0</v>
      </c>
      <c r="L71741">
        <f t="shared" ref="L71741:L71804" si="9054">YEAR(B71741)</f>
        <v>2023</v>
      </c>
      <c r="M71741">
        <f t="shared" ref="M71741:M71804" si="9055">MONTH(B71741)</f>
        <v>4</v>
      </c>
      <c r="N71741">
        <f t="shared" ref="N71741:N71804" si="9056">DAY(B71741)</f>
        <v>16</v>
      </c>
      <c r="O71741">
        <f t="shared" ref="O71741:O71804" si="9057">J71741</f>
        <v>0</v>
      </c>
    </row>
    <row r="71742" spans="2:15" x14ac:dyDescent="0.25">
      <c r="B71742" s="3">
        <v>45032.84375</v>
      </c>
      <c r="C71742">
        <v>14.6091</v>
      </c>
      <c r="D71742">
        <v>68.421000000000006</v>
      </c>
      <c r="E71742">
        <v>14.677410486000001</v>
      </c>
      <c r="F71742">
        <v>23.869</v>
      </c>
      <c r="G71742">
        <f t="shared" si="9051"/>
        <v>-6.8310486000001447E-2</v>
      </c>
      <c r="H71742" s="4">
        <f t="shared" si="9052"/>
        <v>-4.8127938664969255E-2</v>
      </c>
      <c r="I71742" s="4">
        <f t="shared" si="9053"/>
        <v>-0.3781279386649693</v>
      </c>
      <c r="J71742">
        <f t="shared" si="9050"/>
        <v>0</v>
      </c>
      <c r="L71742">
        <f t="shared" si="9054"/>
        <v>2023</v>
      </c>
      <c r="M71742">
        <f t="shared" si="9055"/>
        <v>4</v>
      </c>
      <c r="N71742">
        <f t="shared" si="9056"/>
        <v>16</v>
      </c>
      <c r="O71742">
        <f t="shared" si="9057"/>
        <v>0</v>
      </c>
    </row>
    <row r="71743" spans="2:15" x14ac:dyDescent="0.25">
      <c r="B71743" s="3">
        <v>45032.854166666664</v>
      </c>
      <c r="C71743">
        <v>14.6107</v>
      </c>
      <c r="D71743">
        <v>68.421000000000006</v>
      </c>
      <c r="E71743">
        <v>14.684227271999999</v>
      </c>
      <c r="F71743">
        <v>23.484000000000002</v>
      </c>
      <c r="G71743">
        <f t="shared" si="9051"/>
        <v>-7.3527271999999755E-2</v>
      </c>
      <c r="H71743" s="4">
        <f t="shared" si="9052"/>
        <v>-5.1803408879544849E-2</v>
      </c>
      <c r="I71743" s="4">
        <f t="shared" si="9053"/>
        <v>-0.38180340887954489</v>
      </c>
      <c r="J71743">
        <f t="shared" si="9050"/>
        <v>0</v>
      </c>
      <c r="L71743">
        <f t="shared" si="9054"/>
        <v>2023</v>
      </c>
      <c r="M71743">
        <f t="shared" si="9055"/>
        <v>4</v>
      </c>
      <c r="N71743">
        <f t="shared" si="9056"/>
        <v>16</v>
      </c>
      <c r="O71743">
        <f t="shared" si="9057"/>
        <v>0</v>
      </c>
    </row>
    <row r="71744" spans="2:15" x14ac:dyDescent="0.25">
      <c r="B71744" s="3">
        <v>45032.864583333336</v>
      </c>
      <c r="C71744">
        <v>14.6152</v>
      </c>
      <c r="D71744">
        <v>68.421000000000006</v>
      </c>
      <c r="E71744">
        <v>14.685677652000001</v>
      </c>
      <c r="F71744">
        <v>23.196000000000002</v>
      </c>
      <c r="G71744">
        <f t="shared" si="9051"/>
        <v>-7.0477652000001001E-2</v>
      </c>
      <c r="H71744" s="4">
        <f t="shared" si="9052"/>
        <v>-4.9654808673254412E-2</v>
      </c>
      <c r="I71744" s="4">
        <f t="shared" si="9053"/>
        <v>-0.37965480867325441</v>
      </c>
      <c r="J71744">
        <f t="shared" si="9050"/>
        <v>0</v>
      </c>
      <c r="L71744">
        <f t="shared" si="9054"/>
        <v>2023</v>
      </c>
      <c r="M71744">
        <f t="shared" si="9055"/>
        <v>4</v>
      </c>
      <c r="N71744">
        <f t="shared" si="9056"/>
        <v>16</v>
      </c>
      <c r="O71744">
        <f t="shared" si="9057"/>
        <v>0</v>
      </c>
    </row>
    <row r="71745" spans="2:15" x14ac:dyDescent="0.25">
      <c r="B71745" s="3">
        <v>45032.875</v>
      </c>
      <c r="C71745">
        <v>14.6198</v>
      </c>
      <c r="D71745">
        <v>68.421000000000006</v>
      </c>
      <c r="E71745">
        <v>14.683212006</v>
      </c>
      <c r="F71745">
        <v>23.004000000000001</v>
      </c>
      <c r="G71745">
        <f t="shared" si="9051"/>
        <v>-6.3412006000000076E-2</v>
      </c>
      <c r="H71745" s="4">
        <f t="shared" si="9052"/>
        <v>-4.4676729944369026E-2</v>
      </c>
      <c r="I71745" s="4">
        <f t="shared" si="9053"/>
        <v>-0.37467672994436907</v>
      </c>
      <c r="J71745">
        <f t="shared" si="9050"/>
        <v>0</v>
      </c>
      <c r="L71745">
        <f t="shared" si="9054"/>
        <v>2023</v>
      </c>
      <c r="M71745">
        <f t="shared" si="9055"/>
        <v>4</v>
      </c>
      <c r="N71745">
        <f t="shared" si="9056"/>
        <v>16</v>
      </c>
      <c r="O71745">
        <f t="shared" si="9057"/>
        <v>0</v>
      </c>
    </row>
    <row r="71746" spans="2:15" x14ac:dyDescent="0.25">
      <c r="B71746" s="3">
        <v>45032.885416666664</v>
      </c>
      <c r="C71746">
        <v>14.6228</v>
      </c>
      <c r="D71746">
        <v>68.421000000000006</v>
      </c>
      <c r="E71746">
        <v>14.68364712</v>
      </c>
      <c r="F71746">
        <v>22.812000000000001</v>
      </c>
      <c r="G71746">
        <f t="shared" si="9051"/>
        <v>-6.0847120000000032E-2</v>
      </c>
      <c r="H71746" s="4">
        <f t="shared" si="9052"/>
        <v>-4.2869647557476957E-2</v>
      </c>
      <c r="I71746" s="4">
        <f t="shared" si="9053"/>
        <v>-0.37286964755747698</v>
      </c>
      <c r="J71746">
        <f t="shared" si="9050"/>
        <v>0</v>
      </c>
      <c r="L71746">
        <f t="shared" si="9054"/>
        <v>2023</v>
      </c>
      <c r="M71746">
        <f t="shared" si="9055"/>
        <v>4</v>
      </c>
      <c r="N71746">
        <f t="shared" si="9056"/>
        <v>16</v>
      </c>
      <c r="O71746">
        <f t="shared" si="9057"/>
        <v>0</v>
      </c>
    </row>
    <row r="71747" spans="2:15" x14ac:dyDescent="0.25">
      <c r="B71747" s="3">
        <v>45032.895833333336</v>
      </c>
      <c r="C71747">
        <v>14.6259</v>
      </c>
      <c r="D71747">
        <v>68.421000000000006</v>
      </c>
      <c r="E71747">
        <v>14.685532614</v>
      </c>
      <c r="F71747">
        <v>22.620999999999999</v>
      </c>
      <c r="G71747">
        <f t="shared" si="9051"/>
        <v>-5.9632613999999862E-2</v>
      </c>
      <c r="H71747" s="4">
        <f t="shared" si="9052"/>
        <v>-4.2013971164305858E-2</v>
      </c>
      <c r="I71747" s="4">
        <f t="shared" si="9053"/>
        <v>-0.3720139711643059</v>
      </c>
      <c r="J71747">
        <f t="shared" si="9050"/>
        <v>0</v>
      </c>
      <c r="L71747">
        <f t="shared" si="9054"/>
        <v>2023</v>
      </c>
      <c r="M71747">
        <f t="shared" si="9055"/>
        <v>4</v>
      </c>
      <c r="N71747">
        <f t="shared" si="9056"/>
        <v>16</v>
      </c>
      <c r="O71747">
        <f t="shared" si="9057"/>
        <v>0</v>
      </c>
    </row>
    <row r="71748" spans="2:15" x14ac:dyDescent="0.25">
      <c r="B71748" s="3">
        <v>45032.90625</v>
      </c>
      <c r="C71748">
        <v>14.6228</v>
      </c>
      <c r="D71748">
        <v>68.421000000000006</v>
      </c>
      <c r="E71748">
        <v>14.68944864</v>
      </c>
      <c r="F71748">
        <v>22.524999999999999</v>
      </c>
      <c r="G71748">
        <f t="shared" si="9051"/>
        <v>-6.664864000000037E-2</v>
      </c>
      <c r="H71748" s="4">
        <f t="shared" si="9052"/>
        <v>-4.6957090277817179E-2</v>
      </c>
      <c r="I71748" s="4">
        <f t="shared" si="9053"/>
        <v>-0.37695709027781721</v>
      </c>
      <c r="J71748">
        <f t="shared" si="9050"/>
        <v>0</v>
      </c>
      <c r="L71748">
        <f t="shared" si="9054"/>
        <v>2023</v>
      </c>
      <c r="M71748">
        <f t="shared" si="9055"/>
        <v>4</v>
      </c>
      <c r="N71748">
        <f t="shared" si="9056"/>
        <v>16</v>
      </c>
      <c r="O71748">
        <f t="shared" si="9057"/>
        <v>0</v>
      </c>
    </row>
    <row r="71749" spans="2:15" x14ac:dyDescent="0.25">
      <c r="B71749" s="3">
        <v>45032.916666666664</v>
      </c>
      <c r="C71749">
        <v>14.6259</v>
      </c>
      <c r="D71749">
        <v>68.421000000000006</v>
      </c>
      <c r="E71749">
        <v>14.691914285999999</v>
      </c>
      <c r="F71749">
        <v>22.428999999999998</v>
      </c>
      <c r="G71749">
        <f t="shared" si="9051"/>
        <v>-6.60142859999997E-2</v>
      </c>
      <c r="H71749" s="4">
        <f t="shared" si="9052"/>
        <v>-4.6510158156679735E-2</v>
      </c>
      <c r="I71749" s="4">
        <f t="shared" si="9053"/>
        <v>-0.37651015815667976</v>
      </c>
      <c r="J71749">
        <f t="shared" ref="J71749:J71812" si="9058">IF(I71749&lt;0,0,5212.7*I71749^3.6671)</f>
        <v>0</v>
      </c>
      <c r="L71749">
        <f t="shared" si="9054"/>
        <v>2023</v>
      </c>
      <c r="M71749">
        <f t="shared" si="9055"/>
        <v>4</v>
      </c>
      <c r="N71749">
        <f t="shared" si="9056"/>
        <v>16</v>
      </c>
      <c r="O71749">
        <f t="shared" si="9057"/>
        <v>0</v>
      </c>
    </row>
    <row r="71750" spans="2:15" x14ac:dyDescent="0.25">
      <c r="B71750" s="3">
        <v>45032.927083333336</v>
      </c>
      <c r="C71750">
        <v>14.6275</v>
      </c>
      <c r="D71750">
        <v>68.421000000000006</v>
      </c>
      <c r="E71750">
        <v>14.688578412</v>
      </c>
      <c r="F71750">
        <v>22.332999999999998</v>
      </c>
      <c r="G71750">
        <f t="shared" si="9051"/>
        <v>-6.1078412000000526E-2</v>
      </c>
      <c r="H71750" s="4">
        <f t="shared" si="9052"/>
        <v>-4.3032603610662135E-2</v>
      </c>
      <c r="I71750" s="4">
        <f t="shared" si="9053"/>
        <v>-0.37303260361066215</v>
      </c>
      <c r="J71750">
        <f t="shared" si="9058"/>
        <v>0</v>
      </c>
      <c r="L71750">
        <f t="shared" si="9054"/>
        <v>2023</v>
      </c>
      <c r="M71750">
        <f t="shared" si="9055"/>
        <v>4</v>
      </c>
      <c r="N71750">
        <f t="shared" si="9056"/>
        <v>16</v>
      </c>
      <c r="O71750">
        <f t="shared" si="9057"/>
        <v>0</v>
      </c>
    </row>
    <row r="71751" spans="2:15" x14ac:dyDescent="0.25">
      <c r="B71751" s="3">
        <v>45032.9375</v>
      </c>
      <c r="C71751">
        <v>14.632</v>
      </c>
      <c r="D71751">
        <v>68.421000000000006</v>
      </c>
      <c r="E71751">
        <v>14.687998259999999</v>
      </c>
      <c r="F71751">
        <v>22.238</v>
      </c>
      <c r="G71751">
        <f t="shared" si="9051"/>
        <v>-5.5998259999999078E-2</v>
      </c>
      <c r="H71751" s="4">
        <f t="shared" si="9052"/>
        <v>-3.94533984522508E-2</v>
      </c>
      <c r="I71751" s="4">
        <f t="shared" si="9053"/>
        <v>-0.36945339845225084</v>
      </c>
      <c r="J71751">
        <f t="shared" si="9058"/>
        <v>0</v>
      </c>
      <c r="L71751">
        <f t="shared" si="9054"/>
        <v>2023</v>
      </c>
      <c r="M71751">
        <f t="shared" si="9055"/>
        <v>4</v>
      </c>
      <c r="N71751">
        <f t="shared" si="9056"/>
        <v>16</v>
      </c>
      <c r="O71751">
        <f t="shared" si="9057"/>
        <v>0</v>
      </c>
    </row>
    <row r="71752" spans="2:15" x14ac:dyDescent="0.25">
      <c r="B71752" s="3">
        <v>45032.947916666664</v>
      </c>
      <c r="C71752">
        <v>14.633599999999999</v>
      </c>
      <c r="D71752">
        <v>68.421000000000006</v>
      </c>
      <c r="E71752">
        <v>14.685097499999999</v>
      </c>
      <c r="F71752">
        <v>22.238</v>
      </c>
      <c r="G71752">
        <f t="shared" si="9051"/>
        <v>-5.1497499999999974E-2</v>
      </c>
      <c r="H71752" s="4">
        <f t="shared" si="9052"/>
        <v>-3.6282402110258752E-2</v>
      </c>
      <c r="I71752" s="4">
        <f t="shared" si="9053"/>
        <v>-0.36628240211025875</v>
      </c>
      <c r="J71752">
        <f t="shared" si="9058"/>
        <v>0</v>
      </c>
      <c r="L71752">
        <f t="shared" si="9054"/>
        <v>2023</v>
      </c>
      <c r="M71752">
        <f t="shared" si="9055"/>
        <v>4</v>
      </c>
      <c r="N71752">
        <f t="shared" si="9056"/>
        <v>16</v>
      </c>
      <c r="O71752">
        <f t="shared" si="9057"/>
        <v>0</v>
      </c>
    </row>
    <row r="71753" spans="2:15" x14ac:dyDescent="0.25">
      <c r="B71753" s="3">
        <v>45032.958333333336</v>
      </c>
      <c r="C71753">
        <v>14.633599999999999</v>
      </c>
      <c r="D71753">
        <v>68.421000000000006</v>
      </c>
      <c r="E71753">
        <v>14.683066968</v>
      </c>
      <c r="F71753">
        <v>22.141999999999999</v>
      </c>
      <c r="G71753">
        <f t="shared" si="9051"/>
        <v>-4.9466968000000833E-2</v>
      </c>
      <c r="H71753" s="4">
        <f t="shared" si="9052"/>
        <v>-3.4851797158140359E-2</v>
      </c>
      <c r="I71753" s="4">
        <f t="shared" si="9053"/>
        <v>-0.36485179715814037</v>
      </c>
      <c r="J71753">
        <f t="shared" si="9058"/>
        <v>0</v>
      </c>
      <c r="L71753">
        <f t="shared" si="9054"/>
        <v>2023</v>
      </c>
      <c r="M71753">
        <f t="shared" si="9055"/>
        <v>4</v>
      </c>
      <c r="N71753">
        <f t="shared" si="9056"/>
        <v>16</v>
      </c>
      <c r="O71753">
        <f t="shared" si="9057"/>
        <v>0</v>
      </c>
    </row>
    <row r="71754" spans="2:15" x14ac:dyDescent="0.25">
      <c r="B71754" s="3">
        <v>45032.96875</v>
      </c>
      <c r="C71754">
        <v>14.632</v>
      </c>
      <c r="D71754">
        <v>68.421000000000006</v>
      </c>
      <c r="E71754">
        <v>14.684082234</v>
      </c>
      <c r="F71754">
        <v>22.045999999999999</v>
      </c>
      <c r="G71754">
        <f t="shared" si="9051"/>
        <v>-5.2082234000000227E-2</v>
      </c>
      <c r="H71754" s="4">
        <f t="shared" si="9052"/>
        <v>-3.6694374616022117E-2</v>
      </c>
      <c r="I71754" s="4">
        <f t="shared" si="9053"/>
        <v>-0.36669437461602211</v>
      </c>
      <c r="J71754">
        <f t="shared" si="9058"/>
        <v>0</v>
      </c>
      <c r="L71754">
        <f t="shared" si="9054"/>
        <v>2023</v>
      </c>
      <c r="M71754">
        <f t="shared" si="9055"/>
        <v>4</v>
      </c>
      <c r="N71754">
        <f t="shared" si="9056"/>
        <v>16</v>
      </c>
      <c r="O71754">
        <f t="shared" si="9057"/>
        <v>0</v>
      </c>
    </row>
    <row r="71755" spans="2:15" x14ac:dyDescent="0.25">
      <c r="B71755" s="3">
        <v>45032.979166666664</v>
      </c>
      <c r="C71755">
        <v>14.6305</v>
      </c>
      <c r="D71755">
        <v>68.421000000000006</v>
      </c>
      <c r="E71755">
        <v>14.68219674</v>
      </c>
      <c r="F71755">
        <v>21.951000000000001</v>
      </c>
      <c r="G71755">
        <f t="shared" si="9051"/>
        <v>-5.1696740000000574E-2</v>
      </c>
      <c r="H71755" s="4">
        <f t="shared" si="9052"/>
        <v>-3.6422776027370637E-2</v>
      </c>
      <c r="I71755" s="4">
        <f t="shared" si="9053"/>
        <v>-0.36642277602737067</v>
      </c>
      <c r="J71755">
        <f t="shared" si="9058"/>
        <v>0</v>
      </c>
      <c r="L71755">
        <f t="shared" si="9054"/>
        <v>2023</v>
      </c>
      <c r="M71755">
        <f t="shared" si="9055"/>
        <v>4</v>
      </c>
      <c r="N71755">
        <f t="shared" si="9056"/>
        <v>16</v>
      </c>
      <c r="O71755">
        <f t="shared" si="9057"/>
        <v>0</v>
      </c>
    </row>
    <row r="71756" spans="2:15" x14ac:dyDescent="0.25">
      <c r="B71756" s="3">
        <v>45032.989583333336</v>
      </c>
      <c r="C71756">
        <v>14.6259</v>
      </c>
      <c r="D71756">
        <v>68.421000000000006</v>
      </c>
      <c r="E71756">
        <v>14.678715828</v>
      </c>
      <c r="F71756">
        <v>21.855</v>
      </c>
      <c r="G71756">
        <f t="shared" si="9051"/>
        <v>-5.2815827999999954E-2</v>
      </c>
      <c r="H71756" s="4">
        <f t="shared" si="9052"/>
        <v>-3.7211225967906443E-2</v>
      </c>
      <c r="I71756" s="4">
        <f t="shared" si="9053"/>
        <v>-0.36721122596790645</v>
      </c>
      <c r="J71756">
        <f t="shared" si="9058"/>
        <v>0</v>
      </c>
      <c r="L71756">
        <f t="shared" si="9054"/>
        <v>2023</v>
      </c>
      <c r="M71756">
        <f t="shared" si="9055"/>
        <v>4</v>
      </c>
      <c r="N71756">
        <f t="shared" si="9056"/>
        <v>16</v>
      </c>
      <c r="O71756">
        <f t="shared" si="9057"/>
        <v>0</v>
      </c>
    </row>
    <row r="71757" spans="2:15" x14ac:dyDescent="0.25">
      <c r="B71757" s="3">
        <v>45033</v>
      </c>
      <c r="C71757">
        <v>14.6259</v>
      </c>
      <c r="D71757">
        <v>68.421000000000006</v>
      </c>
      <c r="E71757">
        <v>14.676830334</v>
      </c>
      <c r="F71757">
        <v>21.76</v>
      </c>
      <c r="G71757">
        <f t="shared" si="9051"/>
        <v>-5.0930334000000244E-2</v>
      </c>
      <c r="H71757" s="4">
        <f t="shared" si="9052"/>
        <v>-3.5882807083796153E-2</v>
      </c>
      <c r="I71757" s="4">
        <f t="shared" si="9053"/>
        <v>-0.36588280708379617</v>
      </c>
      <c r="J71757">
        <f t="shared" si="9058"/>
        <v>0</v>
      </c>
      <c r="L71757">
        <f t="shared" si="9054"/>
        <v>2023</v>
      </c>
      <c r="M71757">
        <f t="shared" si="9055"/>
        <v>4</v>
      </c>
      <c r="N71757">
        <f t="shared" si="9056"/>
        <v>17</v>
      </c>
      <c r="O71757">
        <f t="shared" si="9057"/>
        <v>0</v>
      </c>
    </row>
    <row r="71758" spans="2:15" x14ac:dyDescent="0.25">
      <c r="B71758" s="3">
        <v>45033.010416666664</v>
      </c>
      <c r="C71758">
        <v>14.6259</v>
      </c>
      <c r="D71758">
        <v>68.421000000000006</v>
      </c>
      <c r="E71758">
        <v>14.673349421999999</v>
      </c>
      <c r="F71758">
        <v>21.664000000000001</v>
      </c>
      <c r="G71758">
        <f t="shared" si="9051"/>
        <v>-4.7449421999999686E-2</v>
      </c>
      <c r="H71758" s="4">
        <f t="shared" si="9052"/>
        <v>-3.3430341451591773E-2</v>
      </c>
      <c r="I71758" s="4">
        <f t="shared" si="9053"/>
        <v>-0.36343034145159181</v>
      </c>
      <c r="J71758">
        <f t="shared" si="9058"/>
        <v>0</v>
      </c>
      <c r="L71758">
        <f t="shared" si="9054"/>
        <v>2023</v>
      </c>
      <c r="M71758">
        <f t="shared" si="9055"/>
        <v>4</v>
      </c>
      <c r="N71758">
        <f t="shared" si="9056"/>
        <v>17</v>
      </c>
      <c r="O71758">
        <f t="shared" si="9057"/>
        <v>0</v>
      </c>
    </row>
    <row r="71759" spans="2:15" x14ac:dyDescent="0.25">
      <c r="B71759" s="3">
        <v>45033.020833333336</v>
      </c>
      <c r="C71759">
        <v>14.6228</v>
      </c>
      <c r="D71759">
        <v>68.421000000000006</v>
      </c>
      <c r="E71759">
        <v>14.674364688000001</v>
      </c>
      <c r="F71759">
        <v>21.568999999999999</v>
      </c>
      <c r="G71759">
        <f t="shared" si="9051"/>
        <v>-5.1564688000000913E-2</v>
      </c>
      <c r="H71759" s="4">
        <f t="shared" si="9052"/>
        <v>-3.6329739204933598E-2</v>
      </c>
      <c r="I71759" s="4">
        <f t="shared" si="9053"/>
        <v>-0.36632973920493361</v>
      </c>
      <c r="J71759">
        <f t="shared" si="9058"/>
        <v>0</v>
      </c>
      <c r="L71759">
        <f t="shared" si="9054"/>
        <v>2023</v>
      </c>
      <c r="M71759">
        <f t="shared" si="9055"/>
        <v>4</v>
      </c>
      <c r="N71759">
        <f t="shared" si="9056"/>
        <v>17</v>
      </c>
      <c r="O71759">
        <f t="shared" si="9057"/>
        <v>0</v>
      </c>
    </row>
    <row r="71760" spans="2:15" x14ac:dyDescent="0.25">
      <c r="B71760" s="3">
        <v>45033.03125</v>
      </c>
      <c r="C71760">
        <v>14.6228</v>
      </c>
      <c r="D71760">
        <v>68.421000000000006</v>
      </c>
      <c r="E71760">
        <v>14.673784535999999</v>
      </c>
      <c r="F71760">
        <v>21.472999999999999</v>
      </c>
      <c r="G71760">
        <f t="shared" si="9051"/>
        <v>-5.0984535999999636E-2</v>
      </c>
      <c r="H71760" s="4">
        <f t="shared" si="9052"/>
        <v>-3.5920994932898694E-2</v>
      </c>
      <c r="I71760" s="4">
        <f t="shared" si="9053"/>
        <v>-0.3659209949328987</v>
      </c>
      <c r="J71760">
        <f t="shared" si="9058"/>
        <v>0</v>
      </c>
      <c r="L71760">
        <f t="shared" si="9054"/>
        <v>2023</v>
      </c>
      <c r="M71760">
        <f t="shared" si="9055"/>
        <v>4</v>
      </c>
      <c r="N71760">
        <f t="shared" si="9056"/>
        <v>17</v>
      </c>
      <c r="O71760">
        <f t="shared" si="9057"/>
        <v>0</v>
      </c>
    </row>
    <row r="71761" spans="2:15" x14ac:dyDescent="0.25">
      <c r="B71761" s="3">
        <v>45033.041666666664</v>
      </c>
      <c r="C71761">
        <v>14.6198</v>
      </c>
      <c r="D71761">
        <v>68.421000000000006</v>
      </c>
      <c r="E71761">
        <v>14.670883776</v>
      </c>
      <c r="F71761">
        <v>21.472999999999999</v>
      </c>
      <c r="G71761">
        <f t="shared" si="9051"/>
        <v>-5.1083776000000469E-2</v>
      </c>
      <c r="H71761" s="4">
        <f t="shared" si="9052"/>
        <v>-3.5990914163646838E-2</v>
      </c>
      <c r="I71761" s="4">
        <f t="shared" si="9053"/>
        <v>-0.36599091416364687</v>
      </c>
      <c r="J71761">
        <f t="shared" si="9058"/>
        <v>0</v>
      </c>
      <c r="L71761">
        <f t="shared" si="9054"/>
        <v>2023</v>
      </c>
      <c r="M71761">
        <f t="shared" si="9055"/>
        <v>4</v>
      </c>
      <c r="N71761">
        <f t="shared" si="9056"/>
        <v>17</v>
      </c>
      <c r="O71761">
        <f t="shared" si="9057"/>
        <v>0</v>
      </c>
    </row>
    <row r="71762" spans="2:15" x14ac:dyDescent="0.25">
      <c r="B71762" s="3">
        <v>45033.052083333336</v>
      </c>
      <c r="C71762">
        <v>14.6213</v>
      </c>
      <c r="D71762">
        <v>68.421000000000006</v>
      </c>
      <c r="E71762">
        <v>14.672334156000002</v>
      </c>
      <c r="F71762">
        <v>21.472999999999999</v>
      </c>
      <c r="G71762">
        <f t="shared" si="9051"/>
        <v>-5.1034156000001829E-2</v>
      </c>
      <c r="H71762" s="4">
        <f t="shared" si="9052"/>
        <v>-3.5955954548274022E-2</v>
      </c>
      <c r="I71762" s="4">
        <f t="shared" si="9053"/>
        <v>-0.36595595454827401</v>
      </c>
      <c r="J71762">
        <f t="shared" si="9058"/>
        <v>0</v>
      </c>
      <c r="L71762">
        <f t="shared" si="9054"/>
        <v>2023</v>
      </c>
      <c r="M71762">
        <f t="shared" si="9055"/>
        <v>4</v>
      </c>
      <c r="N71762">
        <f t="shared" si="9056"/>
        <v>17</v>
      </c>
      <c r="O71762">
        <f t="shared" si="9057"/>
        <v>0</v>
      </c>
    </row>
    <row r="71763" spans="2:15" x14ac:dyDescent="0.25">
      <c r="B71763" s="3">
        <v>45033.0625</v>
      </c>
      <c r="C71763">
        <v>14.6213</v>
      </c>
      <c r="D71763">
        <v>68.421000000000006</v>
      </c>
      <c r="E71763">
        <v>14.668998281999999</v>
      </c>
      <c r="F71763">
        <v>21.378</v>
      </c>
      <c r="G71763">
        <f t="shared" si="9051"/>
        <v>-4.7698281999998926E-2</v>
      </c>
      <c r="H71763" s="4">
        <f t="shared" si="9052"/>
        <v>-3.3605674984076482E-2</v>
      </c>
      <c r="I71763" s="4">
        <f t="shared" si="9053"/>
        <v>-0.36360567498407648</v>
      </c>
      <c r="J71763">
        <f t="shared" si="9058"/>
        <v>0</v>
      </c>
      <c r="L71763">
        <f t="shared" si="9054"/>
        <v>2023</v>
      </c>
      <c r="M71763">
        <f t="shared" si="9055"/>
        <v>4</v>
      </c>
      <c r="N71763">
        <f t="shared" si="9056"/>
        <v>17</v>
      </c>
      <c r="O71763">
        <f t="shared" si="9057"/>
        <v>0</v>
      </c>
    </row>
    <row r="71764" spans="2:15" x14ac:dyDescent="0.25">
      <c r="B71764" s="3">
        <v>45033.072916666664</v>
      </c>
      <c r="C71764">
        <v>14.6213</v>
      </c>
      <c r="D71764">
        <v>68.421000000000006</v>
      </c>
      <c r="E71764">
        <v>14.664502104</v>
      </c>
      <c r="F71764">
        <v>21.378</v>
      </c>
      <c r="G71764">
        <f t="shared" si="9051"/>
        <v>-4.3202104000000574E-2</v>
      </c>
      <c r="H71764" s="4">
        <f t="shared" si="9052"/>
        <v>-3.0437906875814155E-2</v>
      </c>
      <c r="I71764" s="4">
        <f t="shared" si="9053"/>
        <v>-0.36043790687581417</v>
      </c>
      <c r="J71764">
        <f t="shared" si="9058"/>
        <v>0</v>
      </c>
      <c r="L71764">
        <f t="shared" si="9054"/>
        <v>2023</v>
      </c>
      <c r="M71764">
        <f t="shared" si="9055"/>
        <v>4</v>
      </c>
      <c r="N71764">
        <f t="shared" si="9056"/>
        <v>17</v>
      </c>
      <c r="O71764">
        <f t="shared" si="9057"/>
        <v>0</v>
      </c>
    </row>
    <row r="71765" spans="2:15" x14ac:dyDescent="0.25">
      <c r="B71765" s="3">
        <v>45033.083333333336</v>
      </c>
      <c r="C71765">
        <v>14.6228</v>
      </c>
      <c r="D71765">
        <v>68.421000000000006</v>
      </c>
      <c r="E71765">
        <v>14.66696775</v>
      </c>
      <c r="F71765">
        <v>21.282</v>
      </c>
      <c r="G71765">
        <f t="shared" si="9051"/>
        <v>-4.4167749999999728E-2</v>
      </c>
      <c r="H71765" s="4">
        <f t="shared" si="9052"/>
        <v>-3.1118249736499279E-2</v>
      </c>
      <c r="I71765" s="4">
        <f t="shared" si="9053"/>
        <v>-0.36111824973649931</v>
      </c>
      <c r="J71765">
        <f t="shared" si="9058"/>
        <v>0</v>
      </c>
      <c r="L71765">
        <f t="shared" si="9054"/>
        <v>2023</v>
      </c>
      <c r="M71765">
        <f t="shared" si="9055"/>
        <v>4</v>
      </c>
      <c r="N71765">
        <f t="shared" si="9056"/>
        <v>17</v>
      </c>
      <c r="O71765">
        <f t="shared" si="9057"/>
        <v>0</v>
      </c>
    </row>
    <row r="71766" spans="2:15" x14ac:dyDescent="0.25">
      <c r="B71766" s="3">
        <v>45033.09375</v>
      </c>
      <c r="C71766">
        <v>14.6198</v>
      </c>
      <c r="D71766">
        <v>68.421000000000006</v>
      </c>
      <c r="E71766">
        <v>14.664502104</v>
      </c>
      <c r="F71766">
        <v>21.091000000000001</v>
      </c>
      <c r="G71766">
        <f t="shared" si="9051"/>
        <v>-4.4702104000000631E-2</v>
      </c>
      <c r="H71766" s="4">
        <f t="shared" si="9052"/>
        <v>-3.1494727171272968E-2</v>
      </c>
      <c r="I71766" s="4">
        <f t="shared" si="9053"/>
        <v>-0.36149472717127296</v>
      </c>
      <c r="J71766">
        <f t="shared" si="9058"/>
        <v>0</v>
      </c>
      <c r="L71766">
        <f t="shared" si="9054"/>
        <v>2023</v>
      </c>
      <c r="M71766">
        <f t="shared" si="9055"/>
        <v>4</v>
      </c>
      <c r="N71766">
        <f t="shared" si="9056"/>
        <v>17</v>
      </c>
      <c r="O71766">
        <f t="shared" si="9057"/>
        <v>0</v>
      </c>
    </row>
    <row r="71767" spans="2:15" x14ac:dyDescent="0.25">
      <c r="B71767" s="3">
        <v>45033.104166666664</v>
      </c>
      <c r="C71767">
        <v>14.6168</v>
      </c>
      <c r="D71767">
        <v>68.421000000000006</v>
      </c>
      <c r="E71767">
        <v>14.663631876</v>
      </c>
      <c r="F71767">
        <v>20.901</v>
      </c>
      <c r="G71767">
        <f t="shared" si="9051"/>
        <v>-4.6831876000000605E-2</v>
      </c>
      <c r="H71767" s="4">
        <f t="shared" si="9052"/>
        <v>-3.2995251354139499E-2</v>
      </c>
      <c r="I71767" s="4">
        <f t="shared" si="9053"/>
        <v>-0.36299525135413951</v>
      </c>
      <c r="J71767">
        <f t="shared" si="9058"/>
        <v>0</v>
      </c>
      <c r="L71767">
        <f t="shared" si="9054"/>
        <v>2023</v>
      </c>
      <c r="M71767">
        <f t="shared" si="9055"/>
        <v>4</v>
      </c>
      <c r="N71767">
        <f t="shared" si="9056"/>
        <v>17</v>
      </c>
      <c r="O71767">
        <f t="shared" si="9057"/>
        <v>0</v>
      </c>
    </row>
    <row r="71768" spans="2:15" x14ac:dyDescent="0.25">
      <c r="B71768" s="3">
        <v>45033.114583333336</v>
      </c>
      <c r="C71768">
        <v>14.6168</v>
      </c>
      <c r="D71768">
        <v>68.421000000000006</v>
      </c>
      <c r="E71768">
        <v>14.664502104</v>
      </c>
      <c r="F71768">
        <v>20.805</v>
      </c>
      <c r="G71768">
        <f t="shared" si="9051"/>
        <v>-4.7702104000000745E-2</v>
      </c>
      <c r="H71768" s="4">
        <f t="shared" si="9052"/>
        <v>-3.3608367762190589E-2</v>
      </c>
      <c r="I71768" s="4">
        <f t="shared" si="9053"/>
        <v>-0.36360836776219063</v>
      </c>
      <c r="J71768">
        <f t="shared" si="9058"/>
        <v>0</v>
      </c>
      <c r="L71768">
        <f t="shared" si="9054"/>
        <v>2023</v>
      </c>
      <c r="M71768">
        <f t="shared" si="9055"/>
        <v>4</v>
      </c>
      <c r="N71768">
        <f t="shared" si="9056"/>
        <v>17</v>
      </c>
      <c r="O71768">
        <f t="shared" si="9057"/>
        <v>0</v>
      </c>
    </row>
    <row r="71769" spans="2:15" x14ac:dyDescent="0.25">
      <c r="B71769" s="3">
        <v>45033.125</v>
      </c>
      <c r="C71769">
        <v>14.6182</v>
      </c>
      <c r="D71769">
        <v>68.421000000000006</v>
      </c>
      <c r="E71769">
        <v>14.661166229999999</v>
      </c>
      <c r="F71769">
        <v>20.71</v>
      </c>
      <c r="G71769">
        <f t="shared" ref="G71769:G71832" si="9059">C71769-E71769</f>
        <v>-4.2966229999999328E-2</v>
      </c>
      <c r="H71769" s="4">
        <f t="shared" ref="H71769:H71832" si="9060">1000*G71769/2.2/(2.54^2)/100</f>
        <v>-3.027172258889925E-2</v>
      </c>
      <c r="I71769" s="4">
        <f t="shared" ref="I71769:I71832" si="9061">H71769-($Y$3-$Y$4)/100</f>
        <v>-0.36027172258889928</v>
      </c>
      <c r="J71769">
        <f t="shared" si="9058"/>
        <v>0</v>
      </c>
      <c r="L71769">
        <f t="shared" si="9054"/>
        <v>2023</v>
      </c>
      <c r="M71769">
        <f t="shared" si="9055"/>
        <v>4</v>
      </c>
      <c r="N71769">
        <f t="shared" si="9056"/>
        <v>17</v>
      </c>
      <c r="O71769">
        <f t="shared" si="9057"/>
        <v>0</v>
      </c>
    </row>
    <row r="71770" spans="2:15" x14ac:dyDescent="0.25">
      <c r="B71770" s="3">
        <v>45033.135416666664</v>
      </c>
      <c r="C71770">
        <v>14.6168</v>
      </c>
      <c r="D71770">
        <v>68.421000000000006</v>
      </c>
      <c r="E71770">
        <v>14.657685318</v>
      </c>
      <c r="F71770">
        <v>20.614999999999998</v>
      </c>
      <c r="G71770">
        <f t="shared" si="9059"/>
        <v>-4.0885318000000836E-2</v>
      </c>
      <c r="H71770" s="4">
        <f t="shared" si="9060"/>
        <v>-2.8805622565791174E-2</v>
      </c>
      <c r="I71770" s="4">
        <f t="shared" si="9061"/>
        <v>-0.35880562256579118</v>
      </c>
      <c r="J71770">
        <f t="shared" si="9058"/>
        <v>0</v>
      </c>
      <c r="L71770">
        <f t="shared" si="9054"/>
        <v>2023</v>
      </c>
      <c r="M71770">
        <f t="shared" si="9055"/>
        <v>4</v>
      </c>
      <c r="N71770">
        <f t="shared" si="9056"/>
        <v>17</v>
      </c>
      <c r="O71770">
        <f t="shared" si="9057"/>
        <v>0</v>
      </c>
    </row>
    <row r="71771" spans="2:15" x14ac:dyDescent="0.25">
      <c r="B71771" s="3">
        <v>45033.145833333336</v>
      </c>
      <c r="C71771">
        <v>14.6182</v>
      </c>
      <c r="D71771">
        <v>68.421000000000006</v>
      </c>
      <c r="E71771">
        <v>14.655799824000001</v>
      </c>
      <c r="F71771">
        <v>20.518999999999998</v>
      </c>
      <c r="G71771">
        <f t="shared" si="9059"/>
        <v>-3.7599824000000837E-2</v>
      </c>
      <c r="H71771" s="4">
        <f t="shared" si="9060"/>
        <v>-2.6490838072585822E-2</v>
      </c>
      <c r="I71771" s="4">
        <f t="shared" si="9061"/>
        <v>-0.35649083807258586</v>
      </c>
      <c r="J71771">
        <f t="shared" si="9058"/>
        <v>0</v>
      </c>
      <c r="L71771">
        <f t="shared" si="9054"/>
        <v>2023</v>
      </c>
      <c r="M71771">
        <f t="shared" si="9055"/>
        <v>4</v>
      </c>
      <c r="N71771">
        <f t="shared" si="9056"/>
        <v>17</v>
      </c>
      <c r="O71771">
        <f t="shared" si="9057"/>
        <v>0</v>
      </c>
    </row>
    <row r="71772" spans="2:15" x14ac:dyDescent="0.25">
      <c r="B71772" s="3">
        <v>45033.15625</v>
      </c>
      <c r="C71772">
        <v>14.6137</v>
      </c>
      <c r="D71772">
        <v>68.421000000000006</v>
      </c>
      <c r="E71772">
        <v>14.659715850000001</v>
      </c>
      <c r="F71772">
        <v>20.423999999999999</v>
      </c>
      <c r="G71772">
        <f t="shared" si="9059"/>
        <v>-4.6015850000001635E-2</v>
      </c>
      <c r="H71772" s="4">
        <f t="shared" si="9060"/>
        <v>-3.2420322795192191E-2</v>
      </c>
      <c r="I71772" s="4">
        <f t="shared" si="9061"/>
        <v>-0.36242032279519221</v>
      </c>
      <c r="J71772">
        <f t="shared" si="9058"/>
        <v>0</v>
      </c>
      <c r="L71772">
        <f t="shared" si="9054"/>
        <v>2023</v>
      </c>
      <c r="M71772">
        <f t="shared" si="9055"/>
        <v>4</v>
      </c>
      <c r="N71772">
        <f t="shared" si="9056"/>
        <v>17</v>
      </c>
      <c r="O71772">
        <f t="shared" si="9057"/>
        <v>0</v>
      </c>
    </row>
    <row r="71773" spans="2:15" x14ac:dyDescent="0.25">
      <c r="B71773" s="3">
        <v>45033.166666666664</v>
      </c>
      <c r="C71773">
        <v>14.6121</v>
      </c>
      <c r="D71773">
        <v>68.421000000000006</v>
      </c>
      <c r="E71773">
        <v>14.660731115999999</v>
      </c>
      <c r="F71773">
        <v>20.329000000000001</v>
      </c>
      <c r="G71773">
        <f t="shared" si="9059"/>
        <v>-4.8631115999999253E-2</v>
      </c>
      <c r="H71773" s="4">
        <f t="shared" si="9060"/>
        <v>-3.4262900253072708E-2</v>
      </c>
      <c r="I71773" s="4">
        <f t="shared" si="9061"/>
        <v>-0.36426290025307273</v>
      </c>
      <c r="J71773">
        <f t="shared" si="9058"/>
        <v>0</v>
      </c>
      <c r="L71773">
        <f t="shared" si="9054"/>
        <v>2023</v>
      </c>
      <c r="M71773">
        <f t="shared" si="9055"/>
        <v>4</v>
      </c>
      <c r="N71773">
        <f t="shared" si="9056"/>
        <v>17</v>
      </c>
      <c r="O71773">
        <f t="shared" si="9057"/>
        <v>0</v>
      </c>
    </row>
    <row r="71774" spans="2:15" x14ac:dyDescent="0.25">
      <c r="B71774" s="3">
        <v>45033.177083333336</v>
      </c>
      <c r="C71774">
        <v>14.6137</v>
      </c>
      <c r="D71774">
        <v>68.421000000000006</v>
      </c>
      <c r="E71774">
        <v>14.662616610000001</v>
      </c>
      <c r="F71774">
        <v>20.138000000000002</v>
      </c>
      <c r="G71774">
        <f t="shared" si="9059"/>
        <v>-4.8916610000000915E-2</v>
      </c>
      <c r="H71774" s="4">
        <f t="shared" si="9060"/>
        <v>-3.4464044155361681E-2</v>
      </c>
      <c r="I71774" s="4">
        <f t="shared" si="9061"/>
        <v>-0.36446404415536171</v>
      </c>
      <c r="J71774">
        <f t="shared" si="9058"/>
        <v>0</v>
      </c>
      <c r="L71774">
        <f t="shared" si="9054"/>
        <v>2023</v>
      </c>
      <c r="M71774">
        <f t="shared" si="9055"/>
        <v>4</v>
      </c>
      <c r="N71774">
        <f t="shared" si="9056"/>
        <v>17</v>
      </c>
      <c r="O71774">
        <f t="shared" si="9057"/>
        <v>0</v>
      </c>
    </row>
    <row r="71775" spans="2:15" x14ac:dyDescent="0.25">
      <c r="B71775" s="3">
        <v>45033.1875</v>
      </c>
      <c r="C71775">
        <v>14.6182</v>
      </c>
      <c r="D71775">
        <v>68.421000000000006</v>
      </c>
      <c r="E71775">
        <v>14.664647142</v>
      </c>
      <c r="F71775">
        <v>19.948</v>
      </c>
      <c r="G71775">
        <f t="shared" si="9059"/>
        <v>-4.6447141999999886E-2</v>
      </c>
      <c r="H71775" s="4">
        <f t="shared" si="9060"/>
        <v>-3.2724188221103637E-2</v>
      </c>
      <c r="I71775" s="4">
        <f t="shared" si="9061"/>
        <v>-0.36272418822110364</v>
      </c>
      <c r="J71775">
        <f t="shared" si="9058"/>
        <v>0</v>
      </c>
      <c r="L71775">
        <f t="shared" si="9054"/>
        <v>2023</v>
      </c>
      <c r="M71775">
        <f t="shared" si="9055"/>
        <v>4</v>
      </c>
      <c r="N71775">
        <f t="shared" si="9056"/>
        <v>17</v>
      </c>
      <c r="O71775">
        <f t="shared" si="9057"/>
        <v>0</v>
      </c>
    </row>
    <row r="71776" spans="2:15" x14ac:dyDescent="0.25">
      <c r="B71776" s="3">
        <v>45033.197916666664</v>
      </c>
      <c r="C71776">
        <v>14.6168</v>
      </c>
      <c r="D71776">
        <v>68.421000000000006</v>
      </c>
      <c r="E71776">
        <v>14.668998281999999</v>
      </c>
      <c r="F71776">
        <v>19.661999999999999</v>
      </c>
      <c r="G71776">
        <f t="shared" si="9059"/>
        <v>-5.2198281999999097E-2</v>
      </c>
      <c r="H71776" s="4">
        <f t="shared" si="9060"/>
        <v>-3.677613587045292E-2</v>
      </c>
      <c r="I71776" s="4">
        <f t="shared" si="9061"/>
        <v>-0.36677613587045294</v>
      </c>
      <c r="J71776">
        <f t="shared" si="9058"/>
        <v>0</v>
      </c>
      <c r="L71776">
        <f t="shared" si="9054"/>
        <v>2023</v>
      </c>
      <c r="M71776">
        <f t="shared" si="9055"/>
        <v>4</v>
      </c>
      <c r="N71776">
        <f t="shared" si="9056"/>
        <v>17</v>
      </c>
      <c r="O71776">
        <f t="shared" si="9057"/>
        <v>0</v>
      </c>
    </row>
    <row r="71777" spans="2:15" x14ac:dyDescent="0.25">
      <c r="B71777" s="3">
        <v>45033.208333333336</v>
      </c>
      <c r="C71777">
        <v>14.6182</v>
      </c>
      <c r="D71777">
        <v>68.421000000000006</v>
      </c>
      <c r="E71777">
        <v>14.670013548</v>
      </c>
      <c r="F71777">
        <v>19.282</v>
      </c>
      <c r="G71777">
        <f t="shared" si="9059"/>
        <v>-5.1813548000000154E-2</v>
      </c>
      <c r="H71777" s="4">
        <f t="shared" si="9060"/>
        <v>-3.65050727374183E-2</v>
      </c>
      <c r="I71777" s="4">
        <f t="shared" si="9061"/>
        <v>-0.36650507273741834</v>
      </c>
      <c r="J71777">
        <f t="shared" si="9058"/>
        <v>0</v>
      </c>
      <c r="L71777">
        <f t="shared" si="9054"/>
        <v>2023</v>
      </c>
      <c r="M71777">
        <f t="shared" si="9055"/>
        <v>4</v>
      </c>
      <c r="N71777">
        <f t="shared" si="9056"/>
        <v>17</v>
      </c>
      <c r="O71777">
        <f t="shared" si="9057"/>
        <v>0</v>
      </c>
    </row>
    <row r="71778" spans="2:15" x14ac:dyDescent="0.25">
      <c r="B71778" s="3">
        <v>45033.21875</v>
      </c>
      <c r="C71778">
        <v>14.6198</v>
      </c>
      <c r="D71778">
        <v>68.421000000000006</v>
      </c>
      <c r="E71778">
        <v>14.675815068</v>
      </c>
      <c r="F71778">
        <v>18.995999999999999</v>
      </c>
      <c r="G71778">
        <f t="shared" si="9059"/>
        <v>-5.6015068000000667E-2</v>
      </c>
      <c r="H71778" s="4">
        <f t="shared" si="9060"/>
        <v>-3.946524047593597E-2</v>
      </c>
      <c r="I71778" s="4">
        <f t="shared" si="9061"/>
        <v>-0.36946524047593599</v>
      </c>
      <c r="J71778">
        <f t="shared" si="9058"/>
        <v>0</v>
      </c>
      <c r="L71778">
        <f t="shared" si="9054"/>
        <v>2023</v>
      </c>
      <c r="M71778">
        <f t="shared" si="9055"/>
        <v>4</v>
      </c>
      <c r="N71778">
        <f t="shared" si="9056"/>
        <v>17</v>
      </c>
      <c r="O71778">
        <f t="shared" si="9057"/>
        <v>0</v>
      </c>
    </row>
    <row r="71779" spans="2:15" x14ac:dyDescent="0.25">
      <c r="B71779" s="3">
        <v>45033.229166666664</v>
      </c>
      <c r="C71779">
        <v>14.6244</v>
      </c>
      <c r="D71779">
        <v>68.421000000000006</v>
      </c>
      <c r="E71779">
        <v>14.673929574000001</v>
      </c>
      <c r="F71779">
        <v>18.616</v>
      </c>
      <c r="G71779">
        <f t="shared" si="9059"/>
        <v>-4.952957400000102E-2</v>
      </c>
      <c r="H71779" s="4">
        <f t="shared" si="9060"/>
        <v>-3.4895906019085488E-2</v>
      </c>
      <c r="I71779" s="4">
        <f t="shared" si="9061"/>
        <v>-0.3648959060190855</v>
      </c>
      <c r="J71779">
        <f t="shared" si="9058"/>
        <v>0</v>
      </c>
      <c r="L71779">
        <f t="shared" si="9054"/>
        <v>2023</v>
      </c>
      <c r="M71779">
        <f t="shared" si="9055"/>
        <v>4</v>
      </c>
      <c r="N71779">
        <f t="shared" si="9056"/>
        <v>17</v>
      </c>
      <c r="O71779">
        <f t="shared" si="9057"/>
        <v>0</v>
      </c>
    </row>
    <row r="71780" spans="2:15" x14ac:dyDescent="0.25">
      <c r="B71780" s="3">
        <v>45033.239583333336</v>
      </c>
      <c r="C71780">
        <v>14.6289</v>
      </c>
      <c r="D71780">
        <v>68.421000000000006</v>
      </c>
      <c r="E71780">
        <v>14.67639522</v>
      </c>
      <c r="F71780">
        <v>18.236000000000001</v>
      </c>
      <c r="G71780">
        <f t="shared" si="9059"/>
        <v>-4.749522000000006E-2</v>
      </c>
      <c r="H71780" s="4">
        <f t="shared" si="9060"/>
        <v>-3.3462608288852981E-2</v>
      </c>
      <c r="I71780" s="4">
        <f t="shared" si="9061"/>
        <v>-0.36346260828885302</v>
      </c>
      <c r="J71780">
        <f t="shared" si="9058"/>
        <v>0</v>
      </c>
      <c r="L71780">
        <f t="shared" si="9054"/>
        <v>2023</v>
      </c>
      <c r="M71780">
        <f t="shared" si="9055"/>
        <v>4</v>
      </c>
      <c r="N71780">
        <f t="shared" si="9056"/>
        <v>17</v>
      </c>
      <c r="O71780">
        <f t="shared" si="9057"/>
        <v>0</v>
      </c>
    </row>
    <row r="71781" spans="2:15" x14ac:dyDescent="0.25">
      <c r="B71781" s="3">
        <v>45033.25</v>
      </c>
      <c r="C71781">
        <v>14.633599999999999</v>
      </c>
      <c r="D71781">
        <v>68.421000000000006</v>
      </c>
      <c r="E71781">
        <v>14.679876132</v>
      </c>
      <c r="F71781">
        <v>17.760000000000002</v>
      </c>
      <c r="G71781">
        <f t="shared" si="9059"/>
        <v>-4.6276132000000914E-2</v>
      </c>
      <c r="H71781" s="4">
        <f t="shared" si="9060"/>
        <v>-3.260370366195342E-2</v>
      </c>
      <c r="I71781" s="4">
        <f t="shared" si="9061"/>
        <v>-0.36260370366195344</v>
      </c>
      <c r="J71781">
        <f t="shared" si="9058"/>
        <v>0</v>
      </c>
      <c r="L71781">
        <f t="shared" si="9054"/>
        <v>2023</v>
      </c>
      <c r="M71781">
        <f t="shared" si="9055"/>
        <v>4</v>
      </c>
      <c r="N71781">
        <f t="shared" si="9056"/>
        <v>17</v>
      </c>
      <c r="O71781">
        <f t="shared" si="9057"/>
        <v>0</v>
      </c>
    </row>
    <row r="71782" spans="2:15" x14ac:dyDescent="0.25">
      <c r="B71782" s="3">
        <v>45033.260416666664</v>
      </c>
      <c r="C71782">
        <v>14.632</v>
      </c>
      <c r="D71782">
        <v>68.421000000000006</v>
      </c>
      <c r="E71782">
        <v>14.681326512</v>
      </c>
      <c r="F71782">
        <v>17.475000000000001</v>
      </c>
      <c r="G71782">
        <f t="shared" si="9059"/>
        <v>-4.9326512000000378E-2</v>
      </c>
      <c r="H71782" s="4">
        <f t="shared" si="9060"/>
        <v>-3.4752839323860724E-2</v>
      </c>
      <c r="I71782" s="4">
        <f t="shared" si="9061"/>
        <v>-0.36475283932386071</v>
      </c>
      <c r="J71782">
        <f t="shared" si="9058"/>
        <v>0</v>
      </c>
      <c r="L71782">
        <f t="shared" si="9054"/>
        <v>2023</v>
      </c>
      <c r="M71782">
        <f t="shared" si="9055"/>
        <v>4</v>
      </c>
      <c r="N71782">
        <f t="shared" si="9056"/>
        <v>17</v>
      </c>
      <c r="O71782">
        <f t="shared" si="9057"/>
        <v>0</v>
      </c>
    </row>
    <row r="71783" spans="2:15" x14ac:dyDescent="0.25">
      <c r="B71783" s="3">
        <v>45033.270833333336</v>
      </c>
      <c r="C71783">
        <v>14.635</v>
      </c>
      <c r="D71783">
        <v>68.421000000000006</v>
      </c>
      <c r="E71783">
        <v>14.68582269</v>
      </c>
      <c r="F71783">
        <v>17.189</v>
      </c>
      <c r="G71783">
        <f t="shared" si="9059"/>
        <v>-5.0822690000000392E-2</v>
      </c>
      <c r="H71783" s="4">
        <f t="shared" si="9060"/>
        <v>-3.5806966841206683E-2</v>
      </c>
      <c r="I71783" s="4">
        <f t="shared" si="9061"/>
        <v>-0.36580696684120673</v>
      </c>
      <c r="J71783">
        <f t="shared" si="9058"/>
        <v>0</v>
      </c>
      <c r="L71783">
        <f t="shared" si="9054"/>
        <v>2023</v>
      </c>
      <c r="M71783">
        <f t="shared" si="9055"/>
        <v>4</v>
      </c>
      <c r="N71783">
        <f t="shared" si="9056"/>
        <v>17</v>
      </c>
      <c r="O71783">
        <f t="shared" si="9057"/>
        <v>0</v>
      </c>
    </row>
    <row r="71784" spans="2:15" x14ac:dyDescent="0.25">
      <c r="B71784" s="3">
        <v>45033.28125</v>
      </c>
      <c r="C71784">
        <v>14.6366</v>
      </c>
      <c r="D71784">
        <v>68.421000000000006</v>
      </c>
      <c r="E71784">
        <v>14.686257804</v>
      </c>
      <c r="F71784">
        <v>16.998999999999999</v>
      </c>
      <c r="G71784">
        <f t="shared" si="9059"/>
        <v>-4.9657804000000638E-2</v>
      </c>
      <c r="H71784" s="4">
        <f t="shared" si="9060"/>
        <v>-3.4986250063409663E-2</v>
      </c>
      <c r="I71784" s="4">
        <f t="shared" si="9061"/>
        <v>-0.36498625006340968</v>
      </c>
      <c r="J71784">
        <f t="shared" si="9058"/>
        <v>0</v>
      </c>
      <c r="L71784">
        <f t="shared" si="9054"/>
        <v>2023</v>
      </c>
      <c r="M71784">
        <f t="shared" si="9055"/>
        <v>4</v>
      </c>
      <c r="N71784">
        <f t="shared" si="9056"/>
        <v>17</v>
      </c>
      <c r="O71784">
        <f t="shared" si="9057"/>
        <v>0</v>
      </c>
    </row>
    <row r="71785" spans="2:15" x14ac:dyDescent="0.25">
      <c r="B71785" s="3">
        <v>45033.291666666664</v>
      </c>
      <c r="C71785">
        <v>14.6366</v>
      </c>
      <c r="D71785">
        <v>68.421000000000006</v>
      </c>
      <c r="E71785">
        <v>14.686837956</v>
      </c>
      <c r="F71785">
        <v>16.808</v>
      </c>
      <c r="G71785">
        <f t="shared" si="9059"/>
        <v>-5.0237956000000139E-2</v>
      </c>
      <c r="H71785" s="4">
        <f t="shared" si="9060"/>
        <v>-3.5394994335443311E-2</v>
      </c>
      <c r="I71785" s="4">
        <f t="shared" si="9061"/>
        <v>-0.36539499433544331</v>
      </c>
      <c r="J71785">
        <f t="shared" si="9058"/>
        <v>0</v>
      </c>
      <c r="L71785">
        <f t="shared" si="9054"/>
        <v>2023</v>
      </c>
      <c r="M71785">
        <f t="shared" si="9055"/>
        <v>4</v>
      </c>
      <c r="N71785">
        <f t="shared" si="9056"/>
        <v>17</v>
      </c>
      <c r="O71785">
        <f t="shared" si="9057"/>
        <v>0</v>
      </c>
    </row>
    <row r="71786" spans="2:15" x14ac:dyDescent="0.25">
      <c r="B71786" s="3">
        <v>45033.302083333336</v>
      </c>
      <c r="C71786">
        <v>14.6442</v>
      </c>
      <c r="D71786">
        <v>68.421000000000006</v>
      </c>
      <c r="E71786">
        <v>14.692204362000002</v>
      </c>
      <c r="F71786">
        <v>16.713000000000001</v>
      </c>
      <c r="G71786">
        <f t="shared" si="9059"/>
        <v>-4.8004362000002132E-2</v>
      </c>
      <c r="H71786" s="4">
        <f t="shared" si="9060"/>
        <v>-3.3821322688101424E-2</v>
      </c>
      <c r="I71786" s="4">
        <f t="shared" si="9061"/>
        <v>-0.36382132268810141</v>
      </c>
      <c r="J71786">
        <f t="shared" si="9058"/>
        <v>0</v>
      </c>
      <c r="L71786">
        <f t="shared" si="9054"/>
        <v>2023</v>
      </c>
      <c r="M71786">
        <f t="shared" si="9055"/>
        <v>4</v>
      </c>
      <c r="N71786">
        <f t="shared" si="9056"/>
        <v>17</v>
      </c>
      <c r="O71786">
        <f t="shared" si="9057"/>
        <v>0</v>
      </c>
    </row>
    <row r="71787" spans="2:15" x14ac:dyDescent="0.25">
      <c r="B71787" s="3">
        <v>45033.3125</v>
      </c>
      <c r="C71787">
        <v>14.6411</v>
      </c>
      <c r="D71787">
        <v>68.421000000000006</v>
      </c>
      <c r="E71787">
        <v>14.694670008000001</v>
      </c>
      <c r="F71787">
        <v>16.617999999999999</v>
      </c>
      <c r="G71787">
        <f t="shared" si="9059"/>
        <v>-5.3570008000001224E-2</v>
      </c>
      <c r="H71787" s="4">
        <f t="shared" si="9060"/>
        <v>-3.7742581121526737E-2</v>
      </c>
      <c r="I71787" s="4">
        <f t="shared" si="9061"/>
        <v>-0.36774258112152675</v>
      </c>
      <c r="J71787">
        <f t="shared" si="9058"/>
        <v>0</v>
      </c>
      <c r="L71787">
        <f t="shared" si="9054"/>
        <v>2023</v>
      </c>
      <c r="M71787">
        <f t="shared" si="9055"/>
        <v>4</v>
      </c>
      <c r="N71787">
        <f t="shared" si="9056"/>
        <v>17</v>
      </c>
      <c r="O71787">
        <f t="shared" si="9057"/>
        <v>0</v>
      </c>
    </row>
    <row r="71788" spans="2:15" x14ac:dyDescent="0.25">
      <c r="B71788" s="3">
        <v>45033.322916666664</v>
      </c>
      <c r="C71788">
        <v>14.6411</v>
      </c>
      <c r="D71788">
        <v>68.421000000000006</v>
      </c>
      <c r="E71788">
        <v>14.701921907999999</v>
      </c>
      <c r="F71788">
        <v>16.617999999999999</v>
      </c>
      <c r="G71788">
        <f t="shared" si="9059"/>
        <v>-6.0821907999999425E-2</v>
      </c>
      <c r="H71788" s="4">
        <f t="shared" si="9060"/>
        <v>-4.2851884521950455E-2</v>
      </c>
      <c r="I71788" s="4">
        <f t="shared" si="9061"/>
        <v>-0.37285188452195045</v>
      </c>
      <c r="J71788">
        <f t="shared" si="9058"/>
        <v>0</v>
      </c>
      <c r="L71788">
        <f t="shared" si="9054"/>
        <v>2023</v>
      </c>
      <c r="M71788">
        <f t="shared" si="9055"/>
        <v>4</v>
      </c>
      <c r="N71788">
        <f t="shared" si="9056"/>
        <v>17</v>
      </c>
      <c r="O71788">
        <f t="shared" si="9057"/>
        <v>0</v>
      </c>
    </row>
    <row r="71789" spans="2:15" x14ac:dyDescent="0.25">
      <c r="B71789" s="3">
        <v>45033.333333333336</v>
      </c>
      <c r="C71789">
        <v>14.645200000000001</v>
      </c>
      <c r="D71789">
        <v>68.248000000000005</v>
      </c>
      <c r="E71789">
        <v>14.701921907999999</v>
      </c>
      <c r="F71789">
        <v>16.617999999999999</v>
      </c>
      <c r="G71789">
        <f t="shared" si="9059"/>
        <v>-5.6721907999998322E-2</v>
      </c>
      <c r="H71789" s="4">
        <f t="shared" si="9060"/>
        <v>-3.9963242381029031E-2</v>
      </c>
      <c r="I71789" s="4">
        <f t="shared" si="9061"/>
        <v>-0.36996324238102907</v>
      </c>
      <c r="J71789">
        <f t="shared" si="9058"/>
        <v>0</v>
      </c>
      <c r="L71789">
        <f t="shared" si="9054"/>
        <v>2023</v>
      </c>
      <c r="M71789">
        <f t="shared" si="9055"/>
        <v>4</v>
      </c>
      <c r="N71789">
        <f t="shared" si="9056"/>
        <v>17</v>
      </c>
      <c r="O71789">
        <f t="shared" si="9057"/>
        <v>0</v>
      </c>
    </row>
    <row r="71790" spans="2:15" x14ac:dyDescent="0.25">
      <c r="B71790" s="3">
        <v>45033.34375</v>
      </c>
      <c r="C71790">
        <v>14.646800000000001</v>
      </c>
      <c r="D71790">
        <v>68.248000000000005</v>
      </c>
      <c r="E71790">
        <v>14.702357021999999</v>
      </c>
      <c r="F71790">
        <v>16.713000000000001</v>
      </c>
      <c r="G71790">
        <f t="shared" si="9059"/>
        <v>-5.5557021999998568E-2</v>
      </c>
      <c r="H71790" s="4">
        <f t="shared" si="9060"/>
        <v>-3.914252560323201E-2</v>
      </c>
      <c r="I71790" s="4">
        <f t="shared" si="9061"/>
        <v>-0.36914252560323202</v>
      </c>
      <c r="J71790">
        <f t="shared" si="9058"/>
        <v>0</v>
      </c>
      <c r="L71790">
        <f t="shared" si="9054"/>
        <v>2023</v>
      </c>
      <c r="M71790">
        <f t="shared" si="9055"/>
        <v>4</v>
      </c>
      <c r="N71790">
        <f t="shared" si="9056"/>
        <v>17</v>
      </c>
      <c r="O71790">
        <f t="shared" si="9057"/>
        <v>0</v>
      </c>
    </row>
    <row r="71791" spans="2:15" x14ac:dyDescent="0.25">
      <c r="B71791" s="3">
        <v>45033.354166666664</v>
      </c>
      <c r="C71791">
        <v>14.651300000000001</v>
      </c>
      <c r="D71791">
        <v>68.248000000000005</v>
      </c>
      <c r="E71791">
        <v>14.705257781999999</v>
      </c>
      <c r="F71791">
        <v>16.998999999999999</v>
      </c>
      <c r="G71791">
        <f t="shared" si="9059"/>
        <v>-5.3957781999997678E-2</v>
      </c>
      <c r="H71791" s="4">
        <f t="shared" si="9060"/>
        <v>-3.8015786077025063E-2</v>
      </c>
      <c r="I71791" s="4">
        <f t="shared" si="9061"/>
        <v>-0.36801578607702506</v>
      </c>
      <c r="J71791">
        <f t="shared" si="9058"/>
        <v>0</v>
      </c>
      <c r="L71791">
        <f t="shared" si="9054"/>
        <v>2023</v>
      </c>
      <c r="M71791">
        <f t="shared" si="9055"/>
        <v>4</v>
      </c>
      <c r="N71791">
        <f t="shared" si="9056"/>
        <v>17</v>
      </c>
      <c r="O71791">
        <f t="shared" si="9057"/>
        <v>0</v>
      </c>
    </row>
    <row r="71792" spans="2:15" x14ac:dyDescent="0.25">
      <c r="B71792" s="3">
        <v>45033.364583333336</v>
      </c>
      <c r="C71792">
        <v>14.652900000000001</v>
      </c>
      <c r="D71792">
        <v>68.248000000000005</v>
      </c>
      <c r="E71792">
        <v>14.706273048</v>
      </c>
      <c r="F71792">
        <v>17.475000000000001</v>
      </c>
      <c r="G71792">
        <f t="shared" si="9059"/>
        <v>-5.3373047999999201E-2</v>
      </c>
      <c r="H71792" s="4">
        <f t="shared" si="9060"/>
        <v>-3.760381357126294E-2</v>
      </c>
      <c r="I71792" s="4">
        <f t="shared" si="9061"/>
        <v>-0.36760381357126293</v>
      </c>
      <c r="J71792">
        <f t="shared" si="9058"/>
        <v>0</v>
      </c>
      <c r="L71792">
        <f t="shared" si="9054"/>
        <v>2023</v>
      </c>
      <c r="M71792">
        <f t="shared" si="9055"/>
        <v>4</v>
      </c>
      <c r="N71792">
        <f t="shared" si="9056"/>
        <v>17</v>
      </c>
      <c r="O71792">
        <f t="shared" si="9057"/>
        <v>0</v>
      </c>
    </row>
    <row r="71793" spans="2:15" x14ac:dyDescent="0.25">
      <c r="B71793" s="3">
        <v>45033.375</v>
      </c>
      <c r="C71793">
        <v>14.651300000000001</v>
      </c>
      <c r="D71793">
        <v>68.248000000000005</v>
      </c>
      <c r="E71793">
        <v>14.705257781999999</v>
      </c>
      <c r="F71793">
        <v>17.855</v>
      </c>
      <c r="G71793">
        <f t="shared" si="9059"/>
        <v>-5.3957781999997678E-2</v>
      </c>
      <c r="H71793" s="4">
        <f t="shared" si="9060"/>
        <v>-3.8015786077025063E-2</v>
      </c>
      <c r="I71793" s="4">
        <f t="shared" si="9061"/>
        <v>-0.36801578607702506</v>
      </c>
      <c r="J71793">
        <f t="shared" si="9058"/>
        <v>0</v>
      </c>
      <c r="L71793">
        <f t="shared" si="9054"/>
        <v>2023</v>
      </c>
      <c r="M71793">
        <f t="shared" si="9055"/>
        <v>4</v>
      </c>
      <c r="N71793">
        <f t="shared" si="9056"/>
        <v>17</v>
      </c>
      <c r="O71793">
        <f t="shared" si="9057"/>
        <v>0</v>
      </c>
    </row>
    <row r="71794" spans="2:15" x14ac:dyDescent="0.25">
      <c r="B71794" s="3">
        <v>45033.385416666664</v>
      </c>
      <c r="C71794">
        <v>14.649800000000001</v>
      </c>
      <c r="D71794">
        <v>68.248000000000005</v>
      </c>
      <c r="E71794">
        <v>14.707143276</v>
      </c>
      <c r="F71794">
        <v>17.95</v>
      </c>
      <c r="G71794">
        <f t="shared" si="9059"/>
        <v>-5.7343275999999221E-2</v>
      </c>
      <c r="H71794" s="4">
        <f t="shared" si="9060"/>
        <v>-4.0401025256595419E-2</v>
      </c>
      <c r="I71794" s="4">
        <f t="shared" si="9061"/>
        <v>-0.37040102525659546</v>
      </c>
      <c r="J71794">
        <f t="shared" si="9058"/>
        <v>0</v>
      </c>
      <c r="L71794">
        <f t="shared" si="9054"/>
        <v>2023</v>
      </c>
      <c r="M71794">
        <f t="shared" si="9055"/>
        <v>4</v>
      </c>
      <c r="N71794">
        <f t="shared" si="9056"/>
        <v>17</v>
      </c>
      <c r="O71794">
        <f t="shared" si="9057"/>
        <v>0</v>
      </c>
    </row>
    <row r="71795" spans="2:15" x14ac:dyDescent="0.25">
      <c r="B71795" s="3">
        <v>45033.395833333336</v>
      </c>
      <c r="C71795">
        <v>14.651300000000001</v>
      </c>
      <c r="D71795">
        <v>68.248000000000005</v>
      </c>
      <c r="E71795">
        <v>14.708158542000001</v>
      </c>
      <c r="F71795">
        <v>18.14</v>
      </c>
      <c r="G71795">
        <f t="shared" si="9059"/>
        <v>-5.6858542000000512E-2</v>
      </c>
      <c r="H71795" s="4">
        <f t="shared" si="9060"/>
        <v>-4.0059507437197051E-2</v>
      </c>
      <c r="I71795" s="4">
        <f t="shared" si="9061"/>
        <v>-0.37005950743719707</v>
      </c>
      <c r="J71795">
        <f t="shared" si="9058"/>
        <v>0</v>
      </c>
      <c r="L71795">
        <f t="shared" si="9054"/>
        <v>2023</v>
      </c>
      <c r="M71795">
        <f t="shared" si="9055"/>
        <v>4</v>
      </c>
      <c r="N71795">
        <f t="shared" si="9056"/>
        <v>17</v>
      </c>
      <c r="O71795">
        <f t="shared" si="9057"/>
        <v>0</v>
      </c>
    </row>
    <row r="71796" spans="2:15" x14ac:dyDescent="0.25">
      <c r="B71796" s="3">
        <v>45033.40625</v>
      </c>
      <c r="C71796">
        <v>14.648199999999999</v>
      </c>
      <c r="D71796">
        <v>68.248000000000005</v>
      </c>
      <c r="E71796">
        <v>14.713524948</v>
      </c>
      <c r="F71796">
        <v>18.331</v>
      </c>
      <c r="G71796">
        <f t="shared" si="9059"/>
        <v>-6.532494800000066E-2</v>
      </c>
      <c r="H71796" s="4">
        <f t="shared" si="9060"/>
        <v>-4.6024487230793103E-2</v>
      </c>
      <c r="I71796" s="4">
        <f t="shared" si="9061"/>
        <v>-0.37602448723079313</v>
      </c>
      <c r="J71796">
        <f t="shared" si="9058"/>
        <v>0</v>
      </c>
      <c r="L71796">
        <f t="shared" si="9054"/>
        <v>2023</v>
      </c>
      <c r="M71796">
        <f t="shared" si="9055"/>
        <v>4</v>
      </c>
      <c r="N71796">
        <f t="shared" si="9056"/>
        <v>17</v>
      </c>
      <c r="O71796">
        <f t="shared" si="9057"/>
        <v>0</v>
      </c>
    </row>
    <row r="71797" spans="2:15" x14ac:dyDescent="0.25">
      <c r="B71797" s="3">
        <v>45033.416666666664</v>
      </c>
      <c r="C71797">
        <v>14.646800000000001</v>
      </c>
      <c r="D71797">
        <v>68.248000000000005</v>
      </c>
      <c r="E71797">
        <v>14.714975328000001</v>
      </c>
      <c r="F71797">
        <v>18.616</v>
      </c>
      <c r="G71797">
        <f t="shared" si="9059"/>
        <v>-6.817532800000059E-2</v>
      </c>
      <c r="H71797" s="4">
        <f t="shared" si="9060"/>
        <v>-4.8032713519972903E-2</v>
      </c>
      <c r="I71797" s="4">
        <f t="shared" si="9061"/>
        <v>-0.37803271351997292</v>
      </c>
      <c r="J71797">
        <f t="shared" si="9058"/>
        <v>0</v>
      </c>
      <c r="L71797">
        <f t="shared" si="9054"/>
        <v>2023</v>
      </c>
      <c r="M71797">
        <f t="shared" si="9055"/>
        <v>4</v>
      </c>
      <c r="N71797">
        <f t="shared" si="9056"/>
        <v>17</v>
      </c>
      <c r="O71797">
        <f t="shared" si="9057"/>
        <v>0</v>
      </c>
    </row>
    <row r="71798" spans="2:15" x14ac:dyDescent="0.25">
      <c r="B71798" s="3">
        <v>45033.427083333336</v>
      </c>
      <c r="C71798">
        <v>14.6524</v>
      </c>
      <c r="D71798">
        <v>68.076999999999998</v>
      </c>
      <c r="E71798">
        <v>14.714395176</v>
      </c>
      <c r="F71798">
        <v>18.806000000000001</v>
      </c>
      <c r="G71798">
        <f t="shared" si="9059"/>
        <v>-6.199517599999993E-2</v>
      </c>
      <c r="H71798" s="4">
        <f t="shared" si="9060"/>
        <v>-4.367850681155902E-2</v>
      </c>
      <c r="I71798" s="4">
        <f t="shared" si="9061"/>
        <v>-0.37367850681155901</v>
      </c>
      <c r="J71798">
        <f t="shared" si="9058"/>
        <v>0</v>
      </c>
      <c r="L71798">
        <f t="shared" si="9054"/>
        <v>2023</v>
      </c>
      <c r="M71798">
        <f t="shared" si="9055"/>
        <v>4</v>
      </c>
      <c r="N71798">
        <f t="shared" si="9056"/>
        <v>17</v>
      </c>
      <c r="O71798">
        <f t="shared" si="9057"/>
        <v>0</v>
      </c>
    </row>
    <row r="71799" spans="2:15" x14ac:dyDescent="0.25">
      <c r="B71799" s="3">
        <v>45033.4375</v>
      </c>
      <c r="C71799">
        <v>14.6494</v>
      </c>
      <c r="D71799">
        <v>68.076999999999998</v>
      </c>
      <c r="E71799">
        <v>14.714395176</v>
      </c>
      <c r="F71799">
        <v>19.091999999999999</v>
      </c>
      <c r="G71799">
        <f t="shared" si="9059"/>
        <v>-6.4995176000000043E-2</v>
      </c>
      <c r="H71799" s="4">
        <f t="shared" si="9060"/>
        <v>-4.5792147402476654E-2</v>
      </c>
      <c r="I71799" s="4">
        <f t="shared" si="9061"/>
        <v>-0.37579214740247668</v>
      </c>
      <c r="J71799">
        <f t="shared" si="9058"/>
        <v>0</v>
      </c>
      <c r="L71799">
        <f t="shared" si="9054"/>
        <v>2023</v>
      </c>
      <c r="M71799">
        <f t="shared" si="9055"/>
        <v>4</v>
      </c>
      <c r="N71799">
        <f t="shared" si="9056"/>
        <v>17</v>
      </c>
      <c r="O71799">
        <f t="shared" si="9057"/>
        <v>0</v>
      </c>
    </row>
    <row r="71800" spans="2:15" x14ac:dyDescent="0.25">
      <c r="B71800" s="3">
        <v>45033.447916666664</v>
      </c>
      <c r="C71800">
        <v>14.6524</v>
      </c>
      <c r="D71800">
        <v>68.076999999999998</v>
      </c>
      <c r="E71800">
        <v>14.712509681999999</v>
      </c>
      <c r="F71800">
        <v>19.282</v>
      </c>
      <c r="G71800">
        <f t="shared" si="9059"/>
        <v>-6.0109681999998443E-2</v>
      </c>
      <c r="H71800" s="4">
        <f t="shared" si="9060"/>
        <v>-4.2350087927447488E-2</v>
      </c>
      <c r="I71800" s="4">
        <f t="shared" si="9061"/>
        <v>-0.3723500879274475</v>
      </c>
      <c r="J71800">
        <f t="shared" si="9058"/>
        <v>0</v>
      </c>
      <c r="L71800">
        <f t="shared" si="9054"/>
        <v>2023</v>
      </c>
      <c r="M71800">
        <f t="shared" si="9055"/>
        <v>4</v>
      </c>
      <c r="N71800">
        <f t="shared" si="9056"/>
        <v>17</v>
      </c>
      <c r="O71800">
        <f t="shared" si="9057"/>
        <v>0</v>
      </c>
    </row>
    <row r="71801" spans="2:15" x14ac:dyDescent="0.25">
      <c r="B71801" s="3">
        <v>45033.458333333336</v>
      </c>
      <c r="C71801">
        <v>14.6494</v>
      </c>
      <c r="D71801">
        <v>68.076999999999998</v>
      </c>
      <c r="E71801">
        <v>14.711494416000001</v>
      </c>
      <c r="F71801">
        <v>19.376999999999999</v>
      </c>
      <c r="G71801">
        <f t="shared" si="9059"/>
        <v>-6.2094416000000763E-2</v>
      </c>
      <c r="H71801" s="4">
        <f t="shared" si="9060"/>
        <v>-4.3748426042307165E-2</v>
      </c>
      <c r="I71801" s="4">
        <f t="shared" si="9061"/>
        <v>-0.37374842604230718</v>
      </c>
      <c r="J71801">
        <f t="shared" si="9058"/>
        <v>0</v>
      </c>
      <c r="L71801">
        <f t="shared" si="9054"/>
        <v>2023</v>
      </c>
      <c r="M71801">
        <f t="shared" si="9055"/>
        <v>4</v>
      </c>
      <c r="N71801">
        <f t="shared" si="9056"/>
        <v>17</v>
      </c>
      <c r="O71801">
        <f t="shared" si="9057"/>
        <v>0</v>
      </c>
    </row>
    <row r="71802" spans="2:15" x14ac:dyDescent="0.25">
      <c r="B71802" s="3">
        <v>45033.46875</v>
      </c>
      <c r="C71802">
        <v>14.6478</v>
      </c>
      <c r="D71802">
        <v>68.076999999999998</v>
      </c>
      <c r="E71802">
        <v>14.71483029</v>
      </c>
      <c r="F71802">
        <v>19.472000000000001</v>
      </c>
      <c r="G71802">
        <f t="shared" si="9059"/>
        <v>-6.7030289999999937E-2</v>
      </c>
      <c r="H71802" s="4">
        <f t="shared" si="9060"/>
        <v>-4.7225980588324765E-2</v>
      </c>
      <c r="I71802" s="4">
        <f t="shared" si="9061"/>
        <v>-0.37722598058832479</v>
      </c>
      <c r="J71802">
        <f t="shared" si="9058"/>
        <v>0</v>
      </c>
      <c r="L71802">
        <f t="shared" si="9054"/>
        <v>2023</v>
      </c>
      <c r="M71802">
        <f t="shared" si="9055"/>
        <v>4</v>
      </c>
      <c r="N71802">
        <f t="shared" si="9056"/>
        <v>17</v>
      </c>
      <c r="O71802">
        <f t="shared" si="9057"/>
        <v>0</v>
      </c>
    </row>
    <row r="71803" spans="2:15" x14ac:dyDescent="0.25">
      <c r="B71803" s="3">
        <v>45033.479166666664</v>
      </c>
      <c r="C71803">
        <v>14.6463</v>
      </c>
      <c r="D71803">
        <v>68.076999999999998</v>
      </c>
      <c r="E71803">
        <v>14.715845556</v>
      </c>
      <c r="F71803">
        <v>19.661999999999999</v>
      </c>
      <c r="G71803">
        <f t="shared" si="9059"/>
        <v>-6.9545555999999564E-2</v>
      </c>
      <c r="H71803" s="4">
        <f t="shared" si="9060"/>
        <v>-4.8998103359842775E-2</v>
      </c>
      <c r="I71803" s="4">
        <f t="shared" si="9061"/>
        <v>-0.3789981033598428</v>
      </c>
      <c r="J71803">
        <f t="shared" si="9058"/>
        <v>0</v>
      </c>
      <c r="L71803">
        <f t="shared" si="9054"/>
        <v>2023</v>
      </c>
      <c r="M71803">
        <f t="shared" si="9055"/>
        <v>4</v>
      </c>
      <c r="N71803">
        <f t="shared" si="9056"/>
        <v>17</v>
      </c>
      <c r="O71803">
        <f t="shared" si="9057"/>
        <v>0</v>
      </c>
    </row>
    <row r="71804" spans="2:15" x14ac:dyDescent="0.25">
      <c r="B71804" s="3">
        <v>45033.489583333336</v>
      </c>
      <c r="C71804">
        <v>14.6524</v>
      </c>
      <c r="D71804">
        <v>68.076999999999998</v>
      </c>
      <c r="E71804">
        <v>14.71483029</v>
      </c>
      <c r="F71804">
        <v>20.042999999999999</v>
      </c>
      <c r="G71804">
        <f t="shared" si="9059"/>
        <v>-6.2430289999999999E-2</v>
      </c>
      <c r="H71804" s="4">
        <f t="shared" si="9060"/>
        <v>-4.3985065015584572E-2</v>
      </c>
      <c r="I71804" s="4">
        <f t="shared" si="9061"/>
        <v>-0.37398506501558459</v>
      </c>
      <c r="J71804">
        <f t="shared" si="9058"/>
        <v>0</v>
      </c>
      <c r="L71804">
        <f t="shared" si="9054"/>
        <v>2023</v>
      </c>
      <c r="M71804">
        <f t="shared" si="9055"/>
        <v>4</v>
      </c>
      <c r="N71804">
        <f t="shared" si="9056"/>
        <v>17</v>
      </c>
      <c r="O71804">
        <f t="shared" si="9057"/>
        <v>0</v>
      </c>
    </row>
    <row r="71805" spans="2:15" x14ac:dyDescent="0.25">
      <c r="B71805" s="3">
        <v>45033.5</v>
      </c>
      <c r="C71805">
        <v>14.6508</v>
      </c>
      <c r="D71805">
        <v>68.076999999999998</v>
      </c>
      <c r="E71805">
        <v>14.714395176</v>
      </c>
      <c r="F71805">
        <v>20.518999999999998</v>
      </c>
      <c r="G71805">
        <f t="shared" si="9059"/>
        <v>-6.3595175999999753E-2</v>
      </c>
      <c r="H71805" s="4">
        <f t="shared" si="9060"/>
        <v>-4.4805781793381592E-2</v>
      </c>
      <c r="I71805" s="4">
        <f t="shared" si="9061"/>
        <v>-0.37480578179338159</v>
      </c>
      <c r="J71805">
        <f t="shared" si="9058"/>
        <v>0</v>
      </c>
      <c r="L71805">
        <f t="shared" ref="L71805:L71868" si="9062">YEAR(B71805)</f>
        <v>2023</v>
      </c>
      <c r="M71805">
        <f t="shared" ref="M71805:M71868" si="9063">MONTH(B71805)</f>
        <v>4</v>
      </c>
      <c r="N71805">
        <f t="shared" ref="N71805:N71868" si="9064">DAY(B71805)</f>
        <v>17</v>
      </c>
      <c r="O71805">
        <f t="shared" ref="O71805:O71868" si="9065">J71805</f>
        <v>0</v>
      </c>
    </row>
    <row r="71806" spans="2:15" x14ac:dyDescent="0.25">
      <c r="B71806" s="3">
        <v>45033.510416666664</v>
      </c>
      <c r="C71806">
        <v>14.6555</v>
      </c>
      <c r="D71806">
        <v>68.076999999999998</v>
      </c>
      <c r="E71806">
        <v>14.710914263999999</v>
      </c>
      <c r="F71806">
        <v>20.995999999999999</v>
      </c>
      <c r="G71806">
        <f t="shared" si="9059"/>
        <v>-5.5414263999999491E-2</v>
      </c>
      <c r="H71806" s="4">
        <f t="shared" si="9060"/>
        <v>-3.9041945902073258E-2</v>
      </c>
      <c r="I71806" s="4">
        <f t="shared" si="9061"/>
        <v>-0.36904194590207329</v>
      </c>
      <c r="J71806">
        <f t="shared" si="9058"/>
        <v>0</v>
      </c>
      <c r="L71806">
        <f t="shared" si="9062"/>
        <v>2023</v>
      </c>
      <c r="M71806">
        <f t="shared" si="9063"/>
        <v>4</v>
      </c>
      <c r="N71806">
        <f t="shared" si="9064"/>
        <v>17</v>
      </c>
      <c r="O71806">
        <f t="shared" si="9065"/>
        <v>0</v>
      </c>
    </row>
    <row r="71807" spans="2:15" x14ac:dyDescent="0.25">
      <c r="B71807" s="3">
        <v>45033.520833333336</v>
      </c>
      <c r="C71807">
        <v>14.653499999999999</v>
      </c>
      <c r="D71807">
        <v>67.906000000000006</v>
      </c>
      <c r="E71807">
        <v>14.708448618</v>
      </c>
      <c r="F71807">
        <v>21.378</v>
      </c>
      <c r="G71807">
        <f t="shared" si="9059"/>
        <v>-5.4948618000000948E-2</v>
      </c>
      <c r="H71807" s="4">
        <f t="shared" si="9060"/>
        <v>-3.8713876473208154E-2</v>
      </c>
      <c r="I71807" s="4">
        <f t="shared" si="9061"/>
        <v>-0.36871387647320819</v>
      </c>
      <c r="J71807">
        <f t="shared" si="9058"/>
        <v>0</v>
      </c>
      <c r="L71807">
        <f t="shared" si="9062"/>
        <v>2023</v>
      </c>
      <c r="M71807">
        <f t="shared" si="9063"/>
        <v>4</v>
      </c>
      <c r="N71807">
        <f t="shared" si="9064"/>
        <v>17</v>
      </c>
      <c r="O71807">
        <f t="shared" si="9065"/>
        <v>0</v>
      </c>
    </row>
    <row r="71808" spans="2:15" x14ac:dyDescent="0.25">
      <c r="B71808" s="3">
        <v>45033.53125</v>
      </c>
      <c r="C71808">
        <v>14.653499999999999</v>
      </c>
      <c r="D71808">
        <v>67.906000000000006</v>
      </c>
      <c r="E71808">
        <v>14.705112744000001</v>
      </c>
      <c r="F71808">
        <v>21.855</v>
      </c>
      <c r="G71808">
        <f t="shared" si="9059"/>
        <v>-5.1612744000001598E-2</v>
      </c>
      <c r="H71808" s="4">
        <f t="shared" si="9060"/>
        <v>-3.636359690901312E-2</v>
      </c>
      <c r="I71808" s="4">
        <f t="shared" si="9061"/>
        <v>-0.36636359690901316</v>
      </c>
      <c r="J71808">
        <f t="shared" si="9058"/>
        <v>0</v>
      </c>
      <c r="L71808">
        <f t="shared" si="9062"/>
        <v>2023</v>
      </c>
      <c r="M71808">
        <f t="shared" si="9063"/>
        <v>4</v>
      </c>
      <c r="N71808">
        <f t="shared" si="9064"/>
        <v>17</v>
      </c>
      <c r="O71808">
        <f t="shared" si="9065"/>
        <v>0</v>
      </c>
    </row>
    <row r="71809" spans="2:15" x14ac:dyDescent="0.25">
      <c r="B71809" s="3">
        <v>45033.541666666664</v>
      </c>
      <c r="C71809">
        <v>14.6488</v>
      </c>
      <c r="D71809">
        <v>67.906000000000006</v>
      </c>
      <c r="E71809">
        <v>14.700181452000001</v>
      </c>
      <c r="F71809">
        <v>22.332999999999998</v>
      </c>
      <c r="G71809">
        <f t="shared" si="9059"/>
        <v>-5.1381452000001104E-2</v>
      </c>
      <c r="H71809" s="4">
        <f t="shared" si="9060"/>
        <v>-3.6200640855827942E-2</v>
      </c>
      <c r="I71809" s="4">
        <f t="shared" si="9061"/>
        <v>-0.36620064085582793</v>
      </c>
      <c r="J71809">
        <f t="shared" si="9058"/>
        <v>0</v>
      </c>
      <c r="L71809">
        <f t="shared" si="9062"/>
        <v>2023</v>
      </c>
      <c r="M71809">
        <f t="shared" si="9063"/>
        <v>4</v>
      </c>
      <c r="N71809">
        <f t="shared" si="9064"/>
        <v>17</v>
      </c>
      <c r="O71809">
        <f t="shared" si="9065"/>
        <v>0</v>
      </c>
    </row>
    <row r="71810" spans="2:15" x14ac:dyDescent="0.25">
      <c r="B71810" s="3">
        <v>45033.552083333336</v>
      </c>
      <c r="C71810">
        <v>14.645799999999999</v>
      </c>
      <c r="D71810">
        <v>67.906000000000006</v>
      </c>
      <c r="E71810">
        <v>14.696410464000001</v>
      </c>
      <c r="F71810">
        <v>23.004000000000001</v>
      </c>
      <c r="G71810">
        <f t="shared" si="9059"/>
        <v>-5.0610464000001798E-2</v>
      </c>
      <c r="H71810" s="4">
        <f t="shared" si="9060"/>
        <v>-3.5657443678524983E-2</v>
      </c>
      <c r="I71810" s="4">
        <f t="shared" si="9061"/>
        <v>-0.36565744367852498</v>
      </c>
      <c r="J71810">
        <f t="shared" si="9058"/>
        <v>0</v>
      </c>
      <c r="L71810">
        <f t="shared" si="9062"/>
        <v>2023</v>
      </c>
      <c r="M71810">
        <f t="shared" si="9063"/>
        <v>4</v>
      </c>
      <c r="N71810">
        <f t="shared" si="9064"/>
        <v>17</v>
      </c>
      <c r="O71810">
        <f t="shared" si="9065"/>
        <v>0</v>
      </c>
    </row>
    <row r="71811" spans="2:15" x14ac:dyDescent="0.25">
      <c r="B71811" s="3">
        <v>45033.5625</v>
      </c>
      <c r="C71811">
        <v>14.645799999999999</v>
      </c>
      <c r="D71811">
        <v>67.906000000000006</v>
      </c>
      <c r="E71811">
        <v>14.69452497</v>
      </c>
      <c r="F71811">
        <v>23.773</v>
      </c>
      <c r="G71811">
        <f t="shared" si="9059"/>
        <v>-4.8724970000000312E-2</v>
      </c>
      <c r="H71811" s="4">
        <f t="shared" si="9060"/>
        <v>-3.4329024794413437E-2</v>
      </c>
      <c r="I71811" s="4">
        <f t="shared" si="9061"/>
        <v>-0.36432902479441343</v>
      </c>
      <c r="J71811">
        <f t="shared" si="9058"/>
        <v>0</v>
      </c>
      <c r="L71811">
        <f t="shared" si="9062"/>
        <v>2023</v>
      </c>
      <c r="M71811">
        <f t="shared" si="9063"/>
        <v>4</v>
      </c>
      <c r="N71811">
        <f t="shared" si="9064"/>
        <v>17</v>
      </c>
      <c r="O71811">
        <f t="shared" si="9065"/>
        <v>0</v>
      </c>
    </row>
    <row r="71812" spans="2:15" x14ac:dyDescent="0.25">
      <c r="B71812" s="3">
        <v>45033.572916666664</v>
      </c>
      <c r="C71812">
        <v>14.639699999999999</v>
      </c>
      <c r="D71812">
        <v>67.906000000000006</v>
      </c>
      <c r="E71812">
        <v>14.690318868</v>
      </c>
      <c r="F71812">
        <v>25.222000000000001</v>
      </c>
      <c r="G71812">
        <f t="shared" si="9059"/>
        <v>-5.0618868000000816E-2</v>
      </c>
      <c r="H71812" s="4">
        <f t="shared" si="9060"/>
        <v>-3.5663364690366316E-2</v>
      </c>
      <c r="I71812" s="4">
        <f t="shared" si="9061"/>
        <v>-0.36566336469036631</v>
      </c>
      <c r="J71812">
        <f t="shared" si="9058"/>
        <v>0</v>
      </c>
      <c r="L71812">
        <f t="shared" si="9062"/>
        <v>2023</v>
      </c>
      <c r="M71812">
        <f t="shared" si="9063"/>
        <v>4</v>
      </c>
      <c r="N71812">
        <f t="shared" si="9064"/>
        <v>17</v>
      </c>
      <c r="O71812">
        <f t="shared" si="9065"/>
        <v>0</v>
      </c>
    </row>
    <row r="71813" spans="2:15" x14ac:dyDescent="0.25">
      <c r="B71813" s="3">
        <v>45033.583333333336</v>
      </c>
      <c r="C71813">
        <v>14.6366</v>
      </c>
      <c r="D71813">
        <v>67.906000000000006</v>
      </c>
      <c r="E71813">
        <v>14.687708184</v>
      </c>
      <c r="F71813">
        <v>26.683</v>
      </c>
      <c r="G71813">
        <f t="shared" si="9059"/>
        <v>-5.1108184000000279E-2</v>
      </c>
      <c r="H71813" s="4">
        <f t="shared" si="9060"/>
        <v>-3.6008110743494408E-2</v>
      </c>
      <c r="I71813" s="4">
        <f t="shared" si="9061"/>
        <v>-0.36600811074349443</v>
      </c>
      <c r="J71813">
        <f t="shared" ref="J71813:J71876" si="9066">IF(I71813&lt;0,0,5212.7*I71813^3.6671)</f>
        <v>0</v>
      </c>
      <c r="L71813">
        <f t="shared" si="9062"/>
        <v>2023</v>
      </c>
      <c r="M71813">
        <f t="shared" si="9063"/>
        <v>4</v>
      </c>
      <c r="N71813">
        <f t="shared" si="9064"/>
        <v>17</v>
      </c>
      <c r="O71813">
        <f t="shared" si="9065"/>
        <v>0</v>
      </c>
    </row>
    <row r="71814" spans="2:15" x14ac:dyDescent="0.25">
      <c r="B71814" s="3">
        <v>45033.59375</v>
      </c>
      <c r="C71814">
        <v>14.635199999999999</v>
      </c>
      <c r="D71814">
        <v>67.906000000000006</v>
      </c>
      <c r="E71814">
        <v>14.686402842</v>
      </c>
      <c r="F71814">
        <v>27.271999999999998</v>
      </c>
      <c r="G71814">
        <f t="shared" si="9059"/>
        <v>-5.1202842000000359E-2</v>
      </c>
      <c r="H71814" s="4">
        <f t="shared" si="9060"/>
        <v>-3.6074801740512821E-2</v>
      </c>
      <c r="I71814" s="4">
        <f t="shared" si="9061"/>
        <v>-0.36607480174051282</v>
      </c>
      <c r="J71814">
        <f t="shared" si="9066"/>
        <v>0</v>
      </c>
      <c r="L71814">
        <f t="shared" si="9062"/>
        <v>2023</v>
      </c>
      <c r="M71814">
        <f t="shared" si="9063"/>
        <v>4</v>
      </c>
      <c r="N71814">
        <f t="shared" si="9064"/>
        <v>17</v>
      </c>
      <c r="O71814">
        <f t="shared" si="9065"/>
        <v>0</v>
      </c>
    </row>
    <row r="71815" spans="2:15" x14ac:dyDescent="0.25">
      <c r="B71815" s="3">
        <v>45033.604166666664</v>
      </c>
      <c r="C71815">
        <v>14.6305</v>
      </c>
      <c r="D71815">
        <v>67.906000000000006</v>
      </c>
      <c r="E71815">
        <v>14.680601321999999</v>
      </c>
      <c r="F71815">
        <v>27.271999999999998</v>
      </c>
      <c r="G71815">
        <f t="shared" si="9059"/>
        <v>-5.0101321999999726E-2</v>
      </c>
      <c r="H71815" s="4">
        <f t="shared" si="9060"/>
        <v>-3.5298729279276547E-2</v>
      </c>
      <c r="I71815" s="4">
        <f t="shared" si="9061"/>
        <v>-0.36529872927927654</v>
      </c>
      <c r="J71815">
        <f t="shared" si="9066"/>
        <v>0</v>
      </c>
      <c r="L71815">
        <f t="shared" si="9062"/>
        <v>2023</v>
      </c>
      <c r="M71815">
        <f t="shared" si="9063"/>
        <v>4</v>
      </c>
      <c r="N71815">
        <f t="shared" si="9064"/>
        <v>17</v>
      </c>
      <c r="O71815">
        <f t="shared" si="9065"/>
        <v>0</v>
      </c>
    </row>
    <row r="71816" spans="2:15" x14ac:dyDescent="0.25">
      <c r="B71816" s="3">
        <v>45033.614583333336</v>
      </c>
      <c r="C71816">
        <v>14.629099999999999</v>
      </c>
      <c r="D71816">
        <v>67.906000000000006</v>
      </c>
      <c r="E71816">
        <v>14.676975372000001</v>
      </c>
      <c r="F71816">
        <v>26.879000000000001</v>
      </c>
      <c r="G71816">
        <f t="shared" si="9059"/>
        <v>-4.7875372000001803E-2</v>
      </c>
      <c r="H71816" s="4">
        <f t="shared" si="9060"/>
        <v>-3.3730443188160375E-2</v>
      </c>
      <c r="I71816" s="4">
        <f t="shared" si="9061"/>
        <v>-0.36373044318816039</v>
      </c>
      <c r="J71816">
        <f t="shared" si="9066"/>
        <v>0</v>
      </c>
      <c r="L71816">
        <f t="shared" si="9062"/>
        <v>2023</v>
      </c>
      <c r="M71816">
        <f t="shared" si="9063"/>
        <v>4</v>
      </c>
      <c r="N71816">
        <f t="shared" si="9064"/>
        <v>17</v>
      </c>
      <c r="O71816">
        <f t="shared" si="9065"/>
        <v>0</v>
      </c>
    </row>
    <row r="71817" spans="2:15" x14ac:dyDescent="0.25">
      <c r="B71817" s="3">
        <v>45033.625</v>
      </c>
      <c r="C71817">
        <v>14.625999999999999</v>
      </c>
      <c r="D71817">
        <v>67.906000000000006</v>
      </c>
      <c r="E71817">
        <v>14.671028814000001</v>
      </c>
      <c r="F71817">
        <v>26.585000000000001</v>
      </c>
      <c r="G71817">
        <f t="shared" si="9059"/>
        <v>-4.5028814000001915E-2</v>
      </c>
      <c r="H71817" s="4">
        <f t="shared" si="9060"/>
        <v>-3.1724909677093426E-2</v>
      </c>
      <c r="I71817" s="4">
        <f t="shared" si="9061"/>
        <v>-0.36172490967709342</v>
      </c>
      <c r="J71817">
        <f t="shared" si="9066"/>
        <v>0</v>
      </c>
      <c r="L71817">
        <f t="shared" si="9062"/>
        <v>2023</v>
      </c>
      <c r="M71817">
        <f t="shared" si="9063"/>
        <v>4</v>
      </c>
      <c r="N71817">
        <f t="shared" si="9064"/>
        <v>17</v>
      </c>
      <c r="O71817">
        <f t="shared" si="9065"/>
        <v>0</v>
      </c>
    </row>
    <row r="71818" spans="2:15" x14ac:dyDescent="0.25">
      <c r="B71818" s="3">
        <v>45033.635416666664</v>
      </c>
      <c r="C71818">
        <v>14.622999999999999</v>
      </c>
      <c r="D71818">
        <v>67.906000000000006</v>
      </c>
      <c r="E71818">
        <v>14.667547902000001</v>
      </c>
      <c r="F71818">
        <v>26.195</v>
      </c>
      <c r="G71818">
        <f t="shared" si="9059"/>
        <v>-4.4547902000001471E-2</v>
      </c>
      <c r="H71818" s="4">
        <f t="shared" si="9060"/>
        <v>-3.1386084635806673E-2</v>
      </c>
      <c r="I71818" s="4">
        <f t="shared" si="9061"/>
        <v>-0.36138608463580668</v>
      </c>
      <c r="J71818">
        <f t="shared" si="9066"/>
        <v>0</v>
      </c>
      <c r="L71818">
        <f t="shared" si="9062"/>
        <v>2023</v>
      </c>
      <c r="M71818">
        <f t="shared" si="9063"/>
        <v>4</v>
      </c>
      <c r="N71818">
        <f t="shared" si="9064"/>
        <v>17</v>
      </c>
      <c r="O71818">
        <f t="shared" si="9065"/>
        <v>0</v>
      </c>
    </row>
    <row r="71819" spans="2:15" x14ac:dyDescent="0.25">
      <c r="B71819" s="3">
        <v>45033.645833333336</v>
      </c>
      <c r="C71819">
        <v>14.619899999999999</v>
      </c>
      <c r="D71819">
        <v>67.906000000000006</v>
      </c>
      <c r="E71819">
        <v>14.662616610000001</v>
      </c>
      <c r="F71819">
        <v>25.805</v>
      </c>
      <c r="G71819">
        <f t="shared" si="9059"/>
        <v>-4.2716610000001154E-2</v>
      </c>
      <c r="H71819" s="4">
        <f t="shared" si="9060"/>
        <v>-3.009585360079892E-2</v>
      </c>
      <c r="I71819" s="4">
        <f t="shared" si="9061"/>
        <v>-0.36009585360079893</v>
      </c>
      <c r="J71819">
        <f t="shared" si="9066"/>
        <v>0</v>
      </c>
      <c r="L71819">
        <f t="shared" si="9062"/>
        <v>2023</v>
      </c>
      <c r="M71819">
        <f t="shared" si="9063"/>
        <v>4</v>
      </c>
      <c r="N71819">
        <f t="shared" si="9064"/>
        <v>17</v>
      </c>
      <c r="O71819">
        <f t="shared" si="9065"/>
        <v>0</v>
      </c>
    </row>
    <row r="71820" spans="2:15" x14ac:dyDescent="0.25">
      <c r="B71820" s="3">
        <v>45033.65625</v>
      </c>
      <c r="C71820">
        <v>14.616899999999999</v>
      </c>
      <c r="D71820">
        <v>67.906000000000006</v>
      </c>
      <c r="E71820">
        <v>14.659135698</v>
      </c>
      <c r="F71820">
        <v>25.416</v>
      </c>
      <c r="G71820">
        <f t="shared" si="9059"/>
        <v>-4.223569800000071E-2</v>
      </c>
      <c r="H71820" s="4">
        <f t="shared" si="9060"/>
        <v>-2.9757028559512164E-2</v>
      </c>
      <c r="I71820" s="4">
        <f t="shared" si="9061"/>
        <v>-0.35975702855951219</v>
      </c>
      <c r="J71820">
        <f t="shared" si="9066"/>
        <v>0</v>
      </c>
      <c r="L71820">
        <f t="shared" si="9062"/>
        <v>2023</v>
      </c>
      <c r="M71820">
        <f t="shared" si="9063"/>
        <v>4</v>
      </c>
      <c r="N71820">
        <f t="shared" si="9064"/>
        <v>17</v>
      </c>
      <c r="O71820">
        <f t="shared" si="9065"/>
        <v>0</v>
      </c>
    </row>
    <row r="71821" spans="2:15" x14ac:dyDescent="0.25">
      <c r="B71821" s="3">
        <v>45033.666666666664</v>
      </c>
      <c r="C71821">
        <v>14.610799999999999</v>
      </c>
      <c r="D71821">
        <v>67.906000000000006</v>
      </c>
      <c r="E71821">
        <v>14.660586078</v>
      </c>
      <c r="F71821">
        <v>25.416</v>
      </c>
      <c r="G71821">
        <f t="shared" si="9059"/>
        <v>-4.9786078000000344E-2</v>
      </c>
      <c r="H71821" s="4">
        <f t="shared" si="9060"/>
        <v>-3.5076625107795911E-2</v>
      </c>
      <c r="I71821" s="4">
        <f t="shared" si="9061"/>
        <v>-0.36507662510779593</v>
      </c>
      <c r="J71821">
        <f t="shared" si="9066"/>
        <v>0</v>
      </c>
      <c r="L71821">
        <f t="shared" si="9062"/>
        <v>2023</v>
      </c>
      <c r="M71821">
        <f t="shared" si="9063"/>
        <v>4</v>
      </c>
      <c r="N71821">
        <f t="shared" si="9064"/>
        <v>17</v>
      </c>
      <c r="O71821">
        <f t="shared" si="9065"/>
        <v>0</v>
      </c>
    </row>
    <row r="71822" spans="2:15" x14ac:dyDescent="0.25">
      <c r="B71822" s="3">
        <v>45033.677083333336</v>
      </c>
      <c r="C71822">
        <v>14.607200000000001</v>
      </c>
      <c r="D71822">
        <v>67.734999999999999</v>
      </c>
      <c r="E71822">
        <v>14.659570812</v>
      </c>
      <c r="F71822">
        <v>25.513000000000002</v>
      </c>
      <c r="G71822">
        <f t="shared" si="9059"/>
        <v>-5.2370811999999489E-2</v>
      </c>
      <c r="H71822" s="4">
        <f t="shared" si="9060"/>
        <v>-3.6897691340836869E-2</v>
      </c>
      <c r="I71822" s="4">
        <f t="shared" si="9061"/>
        <v>-0.36689769134083688</v>
      </c>
      <c r="J71822">
        <f t="shared" si="9066"/>
        <v>0</v>
      </c>
      <c r="L71822">
        <f t="shared" si="9062"/>
        <v>2023</v>
      </c>
      <c r="M71822">
        <f t="shared" si="9063"/>
        <v>4</v>
      </c>
      <c r="N71822">
        <f t="shared" si="9064"/>
        <v>17</v>
      </c>
      <c r="O71822">
        <f t="shared" si="9065"/>
        <v>0</v>
      </c>
    </row>
    <row r="71823" spans="2:15" x14ac:dyDescent="0.25">
      <c r="B71823" s="3">
        <v>45033.6875</v>
      </c>
      <c r="C71823">
        <v>14.6031</v>
      </c>
      <c r="D71823">
        <v>67.906000000000006</v>
      </c>
      <c r="E71823">
        <v>14.660150964</v>
      </c>
      <c r="F71823">
        <v>25.902000000000001</v>
      </c>
      <c r="G71823">
        <f t="shared" si="9059"/>
        <v>-5.7050964000000093E-2</v>
      </c>
      <c r="H71823" s="4">
        <f t="shared" si="9060"/>
        <v>-4.0195077753791934E-2</v>
      </c>
      <c r="I71823" s="4">
        <f t="shared" si="9061"/>
        <v>-0.37019507775379196</v>
      </c>
      <c r="J71823">
        <f t="shared" si="9066"/>
        <v>0</v>
      </c>
      <c r="L71823">
        <f t="shared" si="9062"/>
        <v>2023</v>
      </c>
      <c r="M71823">
        <f t="shared" si="9063"/>
        <v>4</v>
      </c>
      <c r="N71823">
        <f t="shared" si="9064"/>
        <v>17</v>
      </c>
      <c r="O71823">
        <f t="shared" si="9065"/>
        <v>0</v>
      </c>
    </row>
    <row r="71824" spans="2:15" x14ac:dyDescent="0.25">
      <c r="B71824" s="3">
        <v>45033.697916666664</v>
      </c>
      <c r="C71824">
        <v>14.6046</v>
      </c>
      <c r="D71824">
        <v>67.906000000000006</v>
      </c>
      <c r="E71824">
        <v>14.661021192</v>
      </c>
      <c r="F71824">
        <v>25.513000000000002</v>
      </c>
      <c r="G71824">
        <f t="shared" si="9059"/>
        <v>-5.6421192000000175E-2</v>
      </c>
      <c r="H71824" s="4">
        <f t="shared" si="9060"/>
        <v>-3.9751373866384221E-2</v>
      </c>
      <c r="I71824" s="4">
        <f t="shared" si="9061"/>
        <v>-0.36975137386638424</v>
      </c>
      <c r="J71824">
        <f t="shared" si="9066"/>
        <v>0</v>
      </c>
      <c r="L71824">
        <f t="shared" si="9062"/>
        <v>2023</v>
      </c>
      <c r="M71824">
        <f t="shared" si="9063"/>
        <v>4</v>
      </c>
      <c r="N71824">
        <f t="shared" si="9064"/>
        <v>17</v>
      </c>
      <c r="O71824">
        <f t="shared" si="9065"/>
        <v>0</v>
      </c>
    </row>
    <row r="71825" spans="2:15" x14ac:dyDescent="0.25">
      <c r="B71825" s="3">
        <v>45033.708333333336</v>
      </c>
      <c r="C71825">
        <v>14.6015</v>
      </c>
      <c r="D71825">
        <v>67.906000000000006</v>
      </c>
      <c r="E71825">
        <v>14.658555545999999</v>
      </c>
      <c r="F71825">
        <v>25.027999999999999</v>
      </c>
      <c r="G71825">
        <f t="shared" si="9059"/>
        <v>-5.7055545999999069E-2</v>
      </c>
      <c r="H71825" s="4">
        <f t="shared" si="9060"/>
        <v>-4.0198305987520409E-2</v>
      </c>
      <c r="I71825" s="4">
        <f t="shared" si="9061"/>
        <v>-0.3701983059875204</v>
      </c>
      <c r="J71825">
        <f t="shared" si="9066"/>
        <v>0</v>
      </c>
      <c r="L71825">
        <f t="shared" si="9062"/>
        <v>2023</v>
      </c>
      <c r="M71825">
        <f t="shared" si="9063"/>
        <v>4</v>
      </c>
      <c r="N71825">
        <f t="shared" si="9064"/>
        <v>17</v>
      </c>
      <c r="O71825">
        <f t="shared" si="9065"/>
        <v>0</v>
      </c>
    </row>
    <row r="71826" spans="2:15" x14ac:dyDescent="0.25">
      <c r="B71826" s="3">
        <v>45033.71875</v>
      </c>
      <c r="C71826">
        <v>14.6027</v>
      </c>
      <c r="D71826">
        <v>67.734999999999999</v>
      </c>
      <c r="E71826">
        <v>14.66044104</v>
      </c>
      <c r="F71826">
        <v>24.545000000000002</v>
      </c>
      <c r="G71826">
        <f t="shared" si="9059"/>
        <v>-5.7741039999999799E-2</v>
      </c>
      <c r="H71826" s="4">
        <f t="shared" si="9060"/>
        <v>-4.0681268635264403E-2</v>
      </c>
      <c r="I71826" s="4">
        <f t="shared" si="9061"/>
        <v>-0.3706812686352644</v>
      </c>
      <c r="J71826">
        <f t="shared" si="9066"/>
        <v>0</v>
      </c>
      <c r="L71826">
        <f t="shared" si="9062"/>
        <v>2023</v>
      </c>
      <c r="M71826">
        <f t="shared" si="9063"/>
        <v>4</v>
      </c>
      <c r="N71826">
        <f t="shared" si="9064"/>
        <v>17</v>
      </c>
      <c r="O71826">
        <f t="shared" si="9065"/>
        <v>0</v>
      </c>
    </row>
    <row r="71827" spans="2:15" x14ac:dyDescent="0.25">
      <c r="B71827" s="3">
        <v>45033.729166666664</v>
      </c>
      <c r="C71827">
        <v>14.6046</v>
      </c>
      <c r="D71827">
        <v>67.906000000000006</v>
      </c>
      <c r="E71827">
        <v>14.663776914</v>
      </c>
      <c r="F71827">
        <v>24.062000000000001</v>
      </c>
      <c r="G71827">
        <f t="shared" si="9059"/>
        <v>-5.9176914000000025E-2</v>
      </c>
      <c r="H71827" s="4">
        <f t="shared" si="9060"/>
        <v>-4.16929091585456E-2</v>
      </c>
      <c r="I71827" s="4">
        <f t="shared" si="9061"/>
        <v>-0.37169290915854564</v>
      </c>
      <c r="J71827">
        <f t="shared" si="9066"/>
        <v>0</v>
      </c>
      <c r="L71827">
        <f t="shared" si="9062"/>
        <v>2023</v>
      </c>
      <c r="M71827">
        <f t="shared" si="9063"/>
        <v>4</v>
      </c>
      <c r="N71827">
        <f t="shared" si="9064"/>
        <v>17</v>
      </c>
      <c r="O71827">
        <f t="shared" si="9065"/>
        <v>0</v>
      </c>
    </row>
    <row r="71828" spans="2:15" x14ac:dyDescent="0.25">
      <c r="B71828" s="3">
        <v>45033.739583333336</v>
      </c>
      <c r="C71828">
        <v>14.6046</v>
      </c>
      <c r="D71828">
        <v>67.906000000000006</v>
      </c>
      <c r="E71828">
        <v>14.665662407999999</v>
      </c>
      <c r="F71828">
        <v>23.581</v>
      </c>
      <c r="G71828">
        <f t="shared" si="9059"/>
        <v>-6.1062407999999735E-2</v>
      </c>
      <c r="H71828" s="4">
        <f t="shared" si="9060"/>
        <v>-4.3021328042655897E-2</v>
      </c>
      <c r="I71828" s="4">
        <f t="shared" si="9061"/>
        <v>-0.37302132804265592</v>
      </c>
      <c r="J71828">
        <f t="shared" si="9066"/>
        <v>0</v>
      </c>
      <c r="L71828">
        <f t="shared" si="9062"/>
        <v>2023</v>
      </c>
      <c r="M71828">
        <f t="shared" si="9063"/>
        <v>4</v>
      </c>
      <c r="N71828">
        <f t="shared" si="9064"/>
        <v>17</v>
      </c>
      <c r="O71828">
        <f t="shared" si="9065"/>
        <v>0</v>
      </c>
    </row>
    <row r="71829" spans="2:15" x14ac:dyDescent="0.25">
      <c r="B71829" s="3">
        <v>45033.75</v>
      </c>
      <c r="C71829">
        <v>14.606199999999999</v>
      </c>
      <c r="D71829">
        <v>67.906000000000006</v>
      </c>
      <c r="E71829">
        <v>14.666097521999999</v>
      </c>
      <c r="F71829">
        <v>23.1</v>
      </c>
      <c r="G71829">
        <f t="shared" si="9059"/>
        <v>-5.9897521999999981E-2</v>
      </c>
      <c r="H71829" s="4">
        <f t="shared" si="9060"/>
        <v>-4.2200611264858877E-2</v>
      </c>
      <c r="I71829" s="4">
        <f t="shared" si="9061"/>
        <v>-0.37220061126485887</v>
      </c>
      <c r="J71829">
        <f t="shared" si="9066"/>
        <v>0</v>
      </c>
      <c r="L71829">
        <f t="shared" si="9062"/>
        <v>2023</v>
      </c>
      <c r="M71829">
        <f t="shared" si="9063"/>
        <v>4</v>
      </c>
      <c r="N71829">
        <f t="shared" si="9064"/>
        <v>17</v>
      </c>
      <c r="O71829">
        <f t="shared" si="9065"/>
        <v>0</v>
      </c>
    </row>
    <row r="71830" spans="2:15" x14ac:dyDescent="0.25">
      <c r="B71830" s="3">
        <v>45033.760416666664</v>
      </c>
      <c r="C71830">
        <v>14.607799999999999</v>
      </c>
      <c r="D71830">
        <v>67.906000000000006</v>
      </c>
      <c r="E71830">
        <v>14.667112788000001</v>
      </c>
      <c r="F71830">
        <v>22.716999999999999</v>
      </c>
      <c r="G71830">
        <f t="shared" si="9059"/>
        <v>-5.9312788000001504E-2</v>
      </c>
      <c r="H71830" s="4">
        <f t="shared" si="9060"/>
        <v>-4.1788638759096754E-2</v>
      </c>
      <c r="I71830" s="4">
        <f t="shared" si="9061"/>
        <v>-0.37178863875909679</v>
      </c>
      <c r="J71830">
        <f t="shared" si="9066"/>
        <v>0</v>
      </c>
      <c r="L71830">
        <f t="shared" si="9062"/>
        <v>2023</v>
      </c>
      <c r="M71830">
        <f t="shared" si="9063"/>
        <v>4</v>
      </c>
      <c r="N71830">
        <f t="shared" si="9064"/>
        <v>17</v>
      </c>
      <c r="O71830">
        <f t="shared" si="9065"/>
        <v>0</v>
      </c>
    </row>
    <row r="71831" spans="2:15" x14ac:dyDescent="0.25">
      <c r="B71831" s="3">
        <v>45033.770833333336</v>
      </c>
      <c r="C71831">
        <v>14.610799999999999</v>
      </c>
      <c r="D71831">
        <v>67.906000000000006</v>
      </c>
      <c r="E71831">
        <v>14.667983016000001</v>
      </c>
      <c r="F71831">
        <v>22.332999999999998</v>
      </c>
      <c r="G71831">
        <f t="shared" si="9059"/>
        <v>-5.718301600000153E-2</v>
      </c>
      <c r="H71831" s="4">
        <f t="shared" si="9060"/>
        <v>-4.028811457623023E-2</v>
      </c>
      <c r="I71831" s="4">
        <f t="shared" si="9061"/>
        <v>-0.37028811457623023</v>
      </c>
      <c r="J71831">
        <f t="shared" si="9066"/>
        <v>0</v>
      </c>
      <c r="L71831">
        <f t="shared" si="9062"/>
        <v>2023</v>
      </c>
      <c r="M71831">
        <f t="shared" si="9063"/>
        <v>4</v>
      </c>
      <c r="N71831">
        <f t="shared" si="9064"/>
        <v>17</v>
      </c>
      <c r="O71831">
        <f t="shared" si="9065"/>
        <v>0</v>
      </c>
    </row>
    <row r="71832" spans="2:15" x14ac:dyDescent="0.25">
      <c r="B71832" s="3">
        <v>45033.78125</v>
      </c>
      <c r="C71832">
        <v>14.610799999999999</v>
      </c>
      <c r="D71832">
        <v>67.906000000000006</v>
      </c>
      <c r="E71832">
        <v>14.668998281999999</v>
      </c>
      <c r="F71832">
        <v>21.951000000000001</v>
      </c>
      <c r="G71832">
        <f t="shared" si="9059"/>
        <v>-5.8198281999999324E-2</v>
      </c>
      <c r="H71832" s="4">
        <f t="shared" si="9060"/>
        <v>-4.1003417052288167E-2</v>
      </c>
      <c r="I71832" s="4">
        <f t="shared" si="9061"/>
        <v>-0.37100341705228818</v>
      </c>
      <c r="J71832">
        <f t="shared" si="9066"/>
        <v>0</v>
      </c>
      <c r="L71832">
        <f t="shared" si="9062"/>
        <v>2023</v>
      </c>
      <c r="M71832">
        <f t="shared" si="9063"/>
        <v>4</v>
      </c>
      <c r="N71832">
        <f t="shared" si="9064"/>
        <v>17</v>
      </c>
      <c r="O71832">
        <f t="shared" si="9065"/>
        <v>0</v>
      </c>
    </row>
    <row r="71833" spans="2:15" x14ac:dyDescent="0.25">
      <c r="B71833" s="3">
        <v>45033.791666666664</v>
      </c>
      <c r="C71833">
        <v>14.6153</v>
      </c>
      <c r="D71833">
        <v>67.906000000000006</v>
      </c>
      <c r="E71833">
        <v>14.670883776</v>
      </c>
      <c r="F71833">
        <v>21.472999999999999</v>
      </c>
      <c r="G71833">
        <f t="shared" ref="G71833:G71896" si="9067">C71833-E71833</f>
        <v>-5.558377600000064E-2</v>
      </c>
      <c r="H71833" s="4">
        <f t="shared" ref="H71833:H71896" si="9068">1000*G71833/2.2/(2.54^2)/100</f>
        <v>-3.9161375050023275E-2</v>
      </c>
      <c r="I71833" s="4">
        <f t="shared" ref="I71833:I71896" si="9069">H71833-($Y$3-$Y$4)/100</f>
        <v>-0.36916137505002328</v>
      </c>
      <c r="J71833">
        <f t="shared" si="9066"/>
        <v>0</v>
      </c>
      <c r="L71833">
        <f t="shared" si="9062"/>
        <v>2023</v>
      </c>
      <c r="M71833">
        <f t="shared" si="9063"/>
        <v>4</v>
      </c>
      <c r="N71833">
        <f t="shared" si="9064"/>
        <v>17</v>
      </c>
      <c r="O71833">
        <f t="shared" si="9065"/>
        <v>0</v>
      </c>
    </row>
    <row r="71834" spans="2:15" x14ac:dyDescent="0.25">
      <c r="B71834" s="3">
        <v>45033.802083333336</v>
      </c>
      <c r="C71834">
        <v>14.613899999999999</v>
      </c>
      <c r="D71834">
        <v>67.906000000000006</v>
      </c>
      <c r="E71834">
        <v>14.670883776</v>
      </c>
      <c r="F71834">
        <v>20.901</v>
      </c>
      <c r="G71834">
        <f t="shared" si="9067"/>
        <v>-5.698377600000093E-2</v>
      </c>
      <c r="H71834" s="4">
        <f t="shared" si="9068"/>
        <v>-4.0147740659118331E-2</v>
      </c>
      <c r="I71834" s="4">
        <f t="shared" si="9069"/>
        <v>-0.37014774065911837</v>
      </c>
      <c r="J71834">
        <f t="shared" si="9066"/>
        <v>0</v>
      </c>
      <c r="L71834">
        <f t="shared" si="9062"/>
        <v>2023</v>
      </c>
      <c r="M71834">
        <f t="shared" si="9063"/>
        <v>4</v>
      </c>
      <c r="N71834">
        <f t="shared" si="9064"/>
        <v>17</v>
      </c>
      <c r="O71834">
        <f t="shared" si="9065"/>
        <v>0</v>
      </c>
    </row>
    <row r="71835" spans="2:15" x14ac:dyDescent="0.25">
      <c r="B71835" s="3">
        <v>45033.8125</v>
      </c>
      <c r="C71835">
        <v>14.6153</v>
      </c>
      <c r="D71835">
        <v>67.906000000000006</v>
      </c>
      <c r="E71835">
        <v>14.673349421999999</v>
      </c>
      <c r="F71835">
        <v>20.234000000000002</v>
      </c>
      <c r="G71835">
        <f t="shared" si="9067"/>
        <v>-5.8049421999999851E-2</v>
      </c>
      <c r="H71835" s="4">
        <f t="shared" si="9068"/>
        <v>-4.0898538206167206E-2</v>
      </c>
      <c r="I71835" s="4">
        <f t="shared" si="9069"/>
        <v>-0.37089853820616725</v>
      </c>
      <c r="J71835">
        <f t="shared" si="9066"/>
        <v>0</v>
      </c>
      <c r="L71835">
        <f t="shared" si="9062"/>
        <v>2023</v>
      </c>
      <c r="M71835">
        <f t="shared" si="9063"/>
        <v>4</v>
      </c>
      <c r="N71835">
        <f t="shared" si="9064"/>
        <v>17</v>
      </c>
      <c r="O71835">
        <f t="shared" si="9065"/>
        <v>0</v>
      </c>
    </row>
    <row r="71836" spans="2:15" x14ac:dyDescent="0.25">
      <c r="B71836" s="3">
        <v>45033.822916666664</v>
      </c>
      <c r="C71836">
        <v>14.616899999999999</v>
      </c>
      <c r="D71836">
        <v>67.906000000000006</v>
      </c>
      <c r="E71836">
        <v>14.673929574000001</v>
      </c>
      <c r="F71836">
        <v>19.472000000000001</v>
      </c>
      <c r="G71836">
        <f t="shared" si="9067"/>
        <v>-5.7029574000001304E-2</v>
      </c>
      <c r="H71836" s="4">
        <f t="shared" si="9068"/>
        <v>-4.0180007496379552E-2</v>
      </c>
      <c r="I71836" s="4">
        <f t="shared" si="9069"/>
        <v>-0.37018000749637958</v>
      </c>
      <c r="J71836">
        <f t="shared" si="9066"/>
        <v>0</v>
      </c>
      <c r="L71836">
        <f t="shared" si="9062"/>
        <v>2023</v>
      </c>
      <c r="M71836">
        <f t="shared" si="9063"/>
        <v>4</v>
      </c>
      <c r="N71836">
        <f t="shared" si="9064"/>
        <v>17</v>
      </c>
      <c r="O71836">
        <f t="shared" si="9065"/>
        <v>0</v>
      </c>
    </row>
    <row r="71837" spans="2:15" x14ac:dyDescent="0.25">
      <c r="B71837" s="3">
        <v>45033.833333333336</v>
      </c>
      <c r="C71837">
        <v>14.616899999999999</v>
      </c>
      <c r="D71837">
        <v>67.906000000000006</v>
      </c>
      <c r="E71837">
        <v>14.678860865999999</v>
      </c>
      <c r="F71837">
        <v>18.710999999999999</v>
      </c>
      <c r="G71837">
        <f t="shared" si="9067"/>
        <v>-6.1960865999999726E-2</v>
      </c>
      <c r="H71837" s="4">
        <f t="shared" si="9068"/>
        <v>-4.3654333808667421E-2</v>
      </c>
      <c r="I71837" s="4">
        <f t="shared" si="9069"/>
        <v>-0.37365433380866742</v>
      </c>
      <c r="J71837">
        <f t="shared" si="9066"/>
        <v>0</v>
      </c>
      <c r="L71837">
        <f t="shared" si="9062"/>
        <v>2023</v>
      </c>
      <c r="M71837">
        <f t="shared" si="9063"/>
        <v>4</v>
      </c>
      <c r="N71837">
        <f t="shared" si="9064"/>
        <v>17</v>
      </c>
      <c r="O71837">
        <f t="shared" si="9065"/>
        <v>0</v>
      </c>
    </row>
    <row r="71838" spans="2:15" x14ac:dyDescent="0.25">
      <c r="B71838" s="3">
        <v>45033.84375</v>
      </c>
      <c r="C71838">
        <v>14.618399999999999</v>
      </c>
      <c r="D71838">
        <v>67.906000000000006</v>
      </c>
      <c r="E71838">
        <v>14.679441018</v>
      </c>
      <c r="F71838">
        <v>17.95</v>
      </c>
      <c r="G71838">
        <f t="shared" si="9067"/>
        <v>-6.1041018000000946E-2</v>
      </c>
      <c r="H71838" s="4">
        <f t="shared" si="9068"/>
        <v>-4.3006257785243508E-2</v>
      </c>
      <c r="I71838" s="4">
        <f t="shared" si="9069"/>
        <v>-0.37300625778524354</v>
      </c>
      <c r="J71838">
        <f t="shared" si="9066"/>
        <v>0</v>
      </c>
      <c r="L71838">
        <f t="shared" si="9062"/>
        <v>2023</v>
      </c>
      <c r="M71838">
        <f t="shared" si="9063"/>
        <v>4</v>
      </c>
      <c r="N71838">
        <f t="shared" si="9064"/>
        <v>17</v>
      </c>
      <c r="O71838">
        <f t="shared" si="9065"/>
        <v>0</v>
      </c>
    </row>
    <row r="71839" spans="2:15" x14ac:dyDescent="0.25">
      <c r="B71839" s="3">
        <v>45033.854166666664</v>
      </c>
      <c r="C71839">
        <v>14.622999999999999</v>
      </c>
      <c r="D71839">
        <v>67.906000000000006</v>
      </c>
      <c r="E71839">
        <v>14.679005904</v>
      </c>
      <c r="F71839">
        <v>17.283999999999999</v>
      </c>
      <c r="G71839">
        <f t="shared" si="9067"/>
        <v>-5.6005904000000939E-2</v>
      </c>
      <c r="H71839" s="4">
        <f t="shared" si="9068"/>
        <v>-3.9458784008477764E-2</v>
      </c>
      <c r="I71839" s="4">
        <f t="shared" si="9069"/>
        <v>-0.36945878400847776</v>
      </c>
      <c r="J71839">
        <f t="shared" si="9066"/>
        <v>0</v>
      </c>
      <c r="L71839">
        <f t="shared" si="9062"/>
        <v>2023</v>
      </c>
      <c r="M71839">
        <f t="shared" si="9063"/>
        <v>4</v>
      </c>
      <c r="N71839">
        <f t="shared" si="9064"/>
        <v>17</v>
      </c>
      <c r="O71839">
        <f t="shared" si="9065"/>
        <v>0</v>
      </c>
    </row>
    <row r="71840" spans="2:15" x14ac:dyDescent="0.25">
      <c r="B71840" s="3">
        <v>45033.864583333336</v>
      </c>
      <c r="C71840">
        <v>14.624000000000001</v>
      </c>
      <c r="D71840">
        <v>67.734999999999999</v>
      </c>
      <c r="E71840">
        <v>14.683937196</v>
      </c>
      <c r="F71840">
        <v>16.523</v>
      </c>
      <c r="G71840">
        <f t="shared" si="9067"/>
        <v>-5.9937195999999915E-2</v>
      </c>
      <c r="H71840" s="4">
        <f t="shared" si="9068"/>
        <v>-4.2228563457126847E-2</v>
      </c>
      <c r="I71840" s="4">
        <f t="shared" si="9069"/>
        <v>-0.37222856345712685</v>
      </c>
      <c r="J71840">
        <f t="shared" si="9066"/>
        <v>0</v>
      </c>
      <c r="L71840">
        <f t="shared" si="9062"/>
        <v>2023</v>
      </c>
      <c r="M71840">
        <f t="shared" si="9063"/>
        <v>4</v>
      </c>
      <c r="N71840">
        <f t="shared" si="9064"/>
        <v>17</v>
      </c>
      <c r="O71840">
        <f t="shared" si="9065"/>
        <v>0</v>
      </c>
    </row>
    <row r="71841" spans="2:15" x14ac:dyDescent="0.25">
      <c r="B71841" s="3">
        <v>45033.875</v>
      </c>
      <c r="C71841">
        <v>14.6271</v>
      </c>
      <c r="D71841">
        <v>67.734999999999999</v>
      </c>
      <c r="E71841">
        <v>14.686982994000001</v>
      </c>
      <c r="F71841">
        <v>15.951000000000001</v>
      </c>
      <c r="G71841">
        <f t="shared" si="9067"/>
        <v>-5.9882994000000522E-2</v>
      </c>
      <c r="H71841" s="4">
        <f t="shared" si="9068"/>
        <v>-4.2190375608024307E-2</v>
      </c>
      <c r="I71841" s="4">
        <f t="shared" si="9069"/>
        <v>-0.37219037560802432</v>
      </c>
      <c r="J71841">
        <f t="shared" si="9066"/>
        <v>0</v>
      </c>
      <c r="L71841">
        <f t="shared" si="9062"/>
        <v>2023</v>
      </c>
      <c r="M71841">
        <f t="shared" si="9063"/>
        <v>4</v>
      </c>
      <c r="N71841">
        <f t="shared" si="9064"/>
        <v>17</v>
      </c>
      <c r="O71841">
        <f t="shared" si="9065"/>
        <v>0</v>
      </c>
    </row>
    <row r="71842" spans="2:15" x14ac:dyDescent="0.25">
      <c r="B71842" s="3">
        <v>45033.885416666664</v>
      </c>
      <c r="C71842">
        <v>14.628500000000001</v>
      </c>
      <c r="D71842">
        <v>67.734999999999999</v>
      </c>
      <c r="E71842">
        <v>14.691914285999999</v>
      </c>
      <c r="F71842">
        <v>15.473000000000001</v>
      </c>
      <c r="G71842">
        <f t="shared" si="9067"/>
        <v>-6.3414285999998654E-2</v>
      </c>
      <c r="H71842" s="4">
        <f t="shared" si="9068"/>
        <v>-4.4678336311217128E-2</v>
      </c>
      <c r="I71842" s="4">
        <f t="shared" si="9069"/>
        <v>-0.37467833631121716</v>
      </c>
      <c r="J71842">
        <f t="shared" si="9066"/>
        <v>0</v>
      </c>
      <c r="L71842">
        <f t="shared" si="9062"/>
        <v>2023</v>
      </c>
      <c r="M71842">
        <f t="shared" si="9063"/>
        <v>4</v>
      </c>
      <c r="N71842">
        <f t="shared" si="9064"/>
        <v>17</v>
      </c>
      <c r="O71842">
        <f t="shared" si="9065"/>
        <v>0</v>
      </c>
    </row>
    <row r="71843" spans="2:15" x14ac:dyDescent="0.25">
      <c r="B71843" s="3">
        <v>45033.895833333336</v>
      </c>
      <c r="C71843">
        <v>14.630100000000001</v>
      </c>
      <c r="D71843">
        <v>67.734999999999999</v>
      </c>
      <c r="E71843">
        <v>14.695395198</v>
      </c>
      <c r="F71843">
        <v>14.996</v>
      </c>
      <c r="G71843">
        <f t="shared" si="9067"/>
        <v>-6.5295197999999388E-2</v>
      </c>
      <c r="H71843" s="4">
        <f t="shared" si="9068"/>
        <v>-4.6003526961598942E-2</v>
      </c>
      <c r="I71843" s="4">
        <f t="shared" si="9069"/>
        <v>-0.37600352696159894</v>
      </c>
      <c r="J71843">
        <f t="shared" si="9066"/>
        <v>0</v>
      </c>
      <c r="L71843">
        <f t="shared" si="9062"/>
        <v>2023</v>
      </c>
      <c r="M71843">
        <f t="shared" si="9063"/>
        <v>4</v>
      </c>
      <c r="N71843">
        <f t="shared" si="9064"/>
        <v>17</v>
      </c>
      <c r="O71843">
        <f t="shared" si="9065"/>
        <v>0</v>
      </c>
    </row>
    <row r="71844" spans="2:15" x14ac:dyDescent="0.25">
      <c r="B71844" s="3">
        <v>45033.90625</v>
      </c>
      <c r="C71844">
        <v>14.636200000000001</v>
      </c>
      <c r="D71844">
        <v>67.734999999999999</v>
      </c>
      <c r="E71844">
        <v>14.695395198</v>
      </c>
      <c r="F71844">
        <v>14.420999999999999</v>
      </c>
      <c r="G71844">
        <f t="shared" si="9067"/>
        <v>-5.9195197999999394E-2</v>
      </c>
      <c r="H71844" s="4">
        <f t="shared" si="9068"/>
        <v>-4.170579109339994E-2</v>
      </c>
      <c r="I71844" s="4">
        <f t="shared" si="9069"/>
        <v>-0.37170579109339996</v>
      </c>
      <c r="J71844">
        <f t="shared" si="9066"/>
        <v>0</v>
      </c>
      <c r="L71844">
        <f t="shared" si="9062"/>
        <v>2023</v>
      </c>
      <c r="M71844">
        <f t="shared" si="9063"/>
        <v>4</v>
      </c>
      <c r="N71844">
        <f t="shared" si="9064"/>
        <v>17</v>
      </c>
      <c r="O71844">
        <f t="shared" si="9065"/>
        <v>0</v>
      </c>
    </row>
    <row r="71845" spans="2:15" x14ac:dyDescent="0.25">
      <c r="B71845" s="3">
        <v>45033.916666666664</v>
      </c>
      <c r="C71845">
        <v>14.640700000000001</v>
      </c>
      <c r="D71845">
        <v>67.734999999999999</v>
      </c>
      <c r="E71845">
        <v>14.697425729999999</v>
      </c>
      <c r="F71845">
        <v>13.942</v>
      </c>
      <c r="G71845">
        <f t="shared" si="9067"/>
        <v>-5.6725729999998364E-2</v>
      </c>
      <c r="H71845" s="4">
        <f t="shared" si="9068"/>
        <v>-3.9965935159141888E-2</v>
      </c>
      <c r="I71845" s="4">
        <f t="shared" si="9069"/>
        <v>-0.36996593515914189</v>
      </c>
      <c r="J71845">
        <f t="shared" si="9066"/>
        <v>0</v>
      </c>
      <c r="L71845">
        <f t="shared" si="9062"/>
        <v>2023</v>
      </c>
      <c r="M71845">
        <f t="shared" si="9063"/>
        <v>4</v>
      </c>
      <c r="N71845">
        <f t="shared" si="9064"/>
        <v>17</v>
      </c>
      <c r="O71845">
        <f t="shared" si="9065"/>
        <v>0</v>
      </c>
    </row>
    <row r="71846" spans="2:15" x14ac:dyDescent="0.25">
      <c r="B71846" s="3">
        <v>45033.927083333336</v>
      </c>
      <c r="C71846">
        <v>14.642300000000001</v>
      </c>
      <c r="D71846">
        <v>67.734999999999999</v>
      </c>
      <c r="E71846">
        <v>14.697425729999999</v>
      </c>
      <c r="F71846">
        <v>13.654</v>
      </c>
      <c r="G71846">
        <f t="shared" si="9067"/>
        <v>-5.5125729999998541E-2</v>
      </c>
      <c r="H71846" s="4">
        <f t="shared" si="9068"/>
        <v>-3.8838660177319323E-2</v>
      </c>
      <c r="I71846" s="4">
        <f t="shared" si="9069"/>
        <v>-0.36883866017731937</v>
      </c>
      <c r="J71846">
        <f t="shared" si="9066"/>
        <v>0</v>
      </c>
      <c r="L71846">
        <f t="shared" si="9062"/>
        <v>2023</v>
      </c>
      <c r="M71846">
        <f t="shared" si="9063"/>
        <v>4</v>
      </c>
      <c r="N71846">
        <f t="shared" si="9064"/>
        <v>17</v>
      </c>
      <c r="O71846">
        <f t="shared" si="9065"/>
        <v>0</v>
      </c>
    </row>
    <row r="71847" spans="2:15" x14ac:dyDescent="0.25">
      <c r="B71847" s="3">
        <v>45033.9375</v>
      </c>
      <c r="C71847">
        <v>14.646800000000001</v>
      </c>
      <c r="D71847">
        <v>67.734999999999999</v>
      </c>
      <c r="E71847">
        <v>14.695540236000001</v>
      </c>
      <c r="F71847">
        <v>13.269</v>
      </c>
      <c r="G71847">
        <f t="shared" si="9067"/>
        <v>-4.8740236000000436E-2</v>
      </c>
      <c r="H71847" s="4">
        <f t="shared" si="9068"/>
        <v>-3.4339780406833852E-2</v>
      </c>
      <c r="I71847" s="4">
        <f t="shared" si="9069"/>
        <v>-0.36433978040683385</v>
      </c>
      <c r="J71847">
        <f t="shared" si="9066"/>
        <v>0</v>
      </c>
      <c r="L71847">
        <f t="shared" si="9062"/>
        <v>2023</v>
      </c>
      <c r="M71847">
        <f t="shared" si="9063"/>
        <v>4</v>
      </c>
      <c r="N71847">
        <f t="shared" si="9064"/>
        <v>17</v>
      </c>
      <c r="O71847">
        <f t="shared" si="9065"/>
        <v>0</v>
      </c>
    </row>
    <row r="71848" spans="2:15" x14ac:dyDescent="0.25">
      <c r="B71848" s="3">
        <v>45033.947916666664</v>
      </c>
      <c r="C71848">
        <v>14.646800000000001</v>
      </c>
      <c r="D71848">
        <v>67.734999999999999</v>
      </c>
      <c r="E71848">
        <v>14.695105122000001</v>
      </c>
      <c r="F71848">
        <v>12.882999999999999</v>
      </c>
      <c r="G71848">
        <f t="shared" si="9067"/>
        <v>-4.8305122000000367E-2</v>
      </c>
      <c r="H71848" s="4">
        <f t="shared" si="9068"/>
        <v>-3.40332222028083E-2</v>
      </c>
      <c r="I71848" s="4">
        <f t="shared" si="9069"/>
        <v>-0.36403322220280832</v>
      </c>
      <c r="J71848">
        <f t="shared" si="9066"/>
        <v>0</v>
      </c>
      <c r="L71848">
        <f t="shared" si="9062"/>
        <v>2023</v>
      </c>
      <c r="M71848">
        <f t="shared" si="9063"/>
        <v>4</v>
      </c>
      <c r="N71848">
        <f t="shared" si="9064"/>
        <v>17</v>
      </c>
      <c r="O71848">
        <f t="shared" si="9065"/>
        <v>0</v>
      </c>
    </row>
    <row r="71849" spans="2:15" x14ac:dyDescent="0.25">
      <c r="B71849" s="3">
        <v>45033.958333333336</v>
      </c>
      <c r="C71849">
        <v>14.643700000000001</v>
      </c>
      <c r="D71849">
        <v>67.734999999999999</v>
      </c>
      <c r="E71849">
        <v>14.695250159999999</v>
      </c>
      <c r="F71849">
        <v>12.593999999999999</v>
      </c>
      <c r="G71849">
        <f t="shared" si="9067"/>
        <v>-5.1550159999997902E-2</v>
      </c>
      <c r="H71849" s="4">
        <f t="shared" si="9068"/>
        <v>-3.6319503548096523E-2</v>
      </c>
      <c r="I71849" s="4">
        <f t="shared" si="9069"/>
        <v>-0.36631950354809656</v>
      </c>
      <c r="J71849">
        <f t="shared" si="9066"/>
        <v>0</v>
      </c>
      <c r="L71849">
        <f t="shared" si="9062"/>
        <v>2023</v>
      </c>
      <c r="M71849">
        <f t="shared" si="9063"/>
        <v>4</v>
      </c>
      <c r="N71849">
        <f t="shared" si="9064"/>
        <v>17</v>
      </c>
      <c r="O71849">
        <f t="shared" si="9065"/>
        <v>0</v>
      </c>
    </row>
    <row r="71850" spans="2:15" x14ac:dyDescent="0.25">
      <c r="B71850" s="3">
        <v>45033.96875</v>
      </c>
      <c r="C71850">
        <v>14.6449</v>
      </c>
      <c r="D71850">
        <v>67.563999999999993</v>
      </c>
      <c r="E71850">
        <v>14.69670054</v>
      </c>
      <c r="F71850">
        <v>12.304</v>
      </c>
      <c r="G71850">
        <f t="shared" si="9067"/>
        <v>-5.1800540000000339E-2</v>
      </c>
      <c r="H71850" s="4">
        <f t="shared" si="9068"/>
        <v>-3.649590799181622E-2</v>
      </c>
      <c r="I71850" s="4">
        <f t="shared" si="9069"/>
        <v>-0.36649590799181625</v>
      </c>
      <c r="J71850">
        <f t="shared" si="9066"/>
        <v>0</v>
      </c>
      <c r="L71850">
        <f t="shared" si="9062"/>
        <v>2023</v>
      </c>
      <c r="M71850">
        <f t="shared" si="9063"/>
        <v>4</v>
      </c>
      <c r="N71850">
        <f t="shared" si="9064"/>
        <v>17</v>
      </c>
      <c r="O71850">
        <f t="shared" si="9065"/>
        <v>0</v>
      </c>
    </row>
    <row r="71851" spans="2:15" x14ac:dyDescent="0.25">
      <c r="B71851" s="3">
        <v>45033.979166666664</v>
      </c>
      <c r="C71851">
        <v>14.6449</v>
      </c>
      <c r="D71851">
        <v>67.563999999999993</v>
      </c>
      <c r="E71851">
        <v>14.699166185999999</v>
      </c>
      <c r="F71851">
        <v>11.916</v>
      </c>
      <c r="G71851">
        <f t="shared" si="9067"/>
        <v>-5.426618599999955E-2</v>
      </c>
      <c r="H71851" s="4">
        <f t="shared" si="9068"/>
        <v>-3.8233071147960158E-2</v>
      </c>
      <c r="I71851" s="4">
        <f t="shared" si="9069"/>
        <v>-0.36823307114796017</v>
      </c>
      <c r="J71851">
        <f t="shared" si="9066"/>
        <v>0</v>
      </c>
      <c r="L71851">
        <f t="shared" si="9062"/>
        <v>2023</v>
      </c>
      <c r="M71851">
        <f t="shared" si="9063"/>
        <v>4</v>
      </c>
      <c r="N71851">
        <f t="shared" si="9064"/>
        <v>17</v>
      </c>
      <c r="O71851">
        <f t="shared" si="9065"/>
        <v>0</v>
      </c>
    </row>
    <row r="71852" spans="2:15" x14ac:dyDescent="0.25">
      <c r="B71852" s="3">
        <v>45033.989583333336</v>
      </c>
      <c r="C71852">
        <v>14.6433</v>
      </c>
      <c r="D71852">
        <v>67.563999999999993</v>
      </c>
      <c r="E71852">
        <v>14.699166185999999</v>
      </c>
      <c r="F71852">
        <v>11.625</v>
      </c>
      <c r="G71852">
        <f t="shared" si="9067"/>
        <v>-5.5866185999999374E-2</v>
      </c>
      <c r="H71852" s="4">
        <f t="shared" si="9068"/>
        <v>-3.9360346129782724E-2</v>
      </c>
      <c r="I71852" s="4">
        <f t="shared" si="9069"/>
        <v>-0.36936034612978275</v>
      </c>
      <c r="J71852">
        <f t="shared" si="9066"/>
        <v>0</v>
      </c>
      <c r="L71852">
        <f t="shared" si="9062"/>
        <v>2023</v>
      </c>
      <c r="M71852">
        <f t="shared" si="9063"/>
        <v>4</v>
      </c>
      <c r="N71852">
        <f t="shared" si="9064"/>
        <v>17</v>
      </c>
      <c r="O71852">
        <f t="shared" si="9065"/>
        <v>0</v>
      </c>
    </row>
    <row r="71853" spans="2:15" x14ac:dyDescent="0.25">
      <c r="B71853" s="3">
        <v>45034</v>
      </c>
      <c r="C71853">
        <v>14.6449</v>
      </c>
      <c r="D71853">
        <v>67.563999999999993</v>
      </c>
      <c r="E71853">
        <v>14.700761604</v>
      </c>
      <c r="F71853">
        <v>11.334</v>
      </c>
      <c r="G71853">
        <f t="shared" si="9067"/>
        <v>-5.5861604000000398E-2</v>
      </c>
      <c r="H71853" s="4">
        <f t="shared" si="9068"/>
        <v>-3.9357117896054256E-2</v>
      </c>
      <c r="I71853" s="4">
        <f t="shared" si="9069"/>
        <v>-0.3693571178960543</v>
      </c>
      <c r="J71853">
        <f t="shared" si="9066"/>
        <v>0</v>
      </c>
      <c r="L71853">
        <f t="shared" si="9062"/>
        <v>2023</v>
      </c>
      <c r="M71853">
        <f t="shared" si="9063"/>
        <v>4</v>
      </c>
      <c r="N71853">
        <f t="shared" si="9064"/>
        <v>18</v>
      </c>
      <c r="O71853">
        <f t="shared" si="9065"/>
        <v>0</v>
      </c>
    </row>
    <row r="71854" spans="2:15" x14ac:dyDescent="0.25">
      <c r="B71854" s="3">
        <v>45034.010416666664</v>
      </c>
      <c r="C71854">
        <v>14.6479</v>
      </c>
      <c r="D71854">
        <v>67.563999999999993</v>
      </c>
      <c r="E71854">
        <v>14.697860843999999</v>
      </c>
      <c r="F71854">
        <v>11.041</v>
      </c>
      <c r="G71854">
        <f t="shared" si="9067"/>
        <v>-4.9960843999999227E-2</v>
      </c>
      <c r="H71854" s="4">
        <f t="shared" si="9068"/>
        <v>-3.5199755944965889E-2</v>
      </c>
      <c r="I71854" s="4">
        <f t="shared" si="9069"/>
        <v>-0.3651997559449659</v>
      </c>
      <c r="J71854">
        <f t="shared" si="9066"/>
        <v>0</v>
      </c>
      <c r="L71854">
        <f t="shared" si="9062"/>
        <v>2023</v>
      </c>
      <c r="M71854">
        <f t="shared" si="9063"/>
        <v>4</v>
      </c>
      <c r="N71854">
        <f t="shared" si="9064"/>
        <v>18</v>
      </c>
      <c r="O71854">
        <f t="shared" si="9065"/>
        <v>0</v>
      </c>
    </row>
    <row r="71855" spans="2:15" x14ac:dyDescent="0.25">
      <c r="B71855" s="3">
        <v>45034.020833333336</v>
      </c>
      <c r="C71855">
        <v>14.6463</v>
      </c>
      <c r="D71855">
        <v>67.563999999999993</v>
      </c>
      <c r="E71855">
        <v>14.69307459</v>
      </c>
      <c r="F71855">
        <v>10.651</v>
      </c>
      <c r="G71855">
        <f t="shared" si="9067"/>
        <v>-4.677459000000006E-2</v>
      </c>
      <c r="H71855" s="4">
        <f t="shared" si="9068"/>
        <v>-3.2954890682508682E-2</v>
      </c>
      <c r="I71855" s="4">
        <f t="shared" si="9069"/>
        <v>-0.36295489068250869</v>
      </c>
      <c r="J71855">
        <f t="shared" si="9066"/>
        <v>0</v>
      </c>
      <c r="L71855">
        <f t="shared" si="9062"/>
        <v>2023</v>
      </c>
      <c r="M71855">
        <f t="shared" si="9063"/>
        <v>4</v>
      </c>
      <c r="N71855">
        <f t="shared" si="9064"/>
        <v>18</v>
      </c>
      <c r="O71855">
        <f t="shared" si="9065"/>
        <v>0</v>
      </c>
    </row>
    <row r="71856" spans="2:15" x14ac:dyDescent="0.25">
      <c r="B71856" s="3">
        <v>45034.03125</v>
      </c>
      <c r="C71856">
        <v>14.647399999999999</v>
      </c>
      <c r="D71856">
        <v>67.391999999999996</v>
      </c>
      <c r="E71856">
        <v>14.695975350000001</v>
      </c>
      <c r="F71856">
        <v>10.356999999999999</v>
      </c>
      <c r="G71856">
        <f t="shared" si="9067"/>
        <v>-4.8575350000001905E-2</v>
      </c>
      <c r="H71856" s="4">
        <f t="shared" si="9068"/>
        <v>-3.4223610492676873E-2</v>
      </c>
      <c r="I71856" s="4">
        <f t="shared" si="9069"/>
        <v>-0.36422361049267687</v>
      </c>
      <c r="J71856">
        <f t="shared" si="9066"/>
        <v>0</v>
      </c>
      <c r="L71856">
        <f t="shared" si="9062"/>
        <v>2023</v>
      </c>
      <c r="M71856">
        <f t="shared" si="9063"/>
        <v>4</v>
      </c>
      <c r="N71856">
        <f t="shared" si="9064"/>
        <v>18</v>
      </c>
      <c r="O71856">
        <f t="shared" si="9065"/>
        <v>0</v>
      </c>
    </row>
    <row r="71857" spans="2:15" x14ac:dyDescent="0.25">
      <c r="B71857" s="3">
        <v>45034.041666666664</v>
      </c>
      <c r="C71857">
        <v>14.647399999999999</v>
      </c>
      <c r="D71857">
        <v>67.391999999999996</v>
      </c>
      <c r="E71857">
        <v>14.696555501999999</v>
      </c>
      <c r="F71857">
        <v>10.161</v>
      </c>
      <c r="G71857">
        <f t="shared" si="9067"/>
        <v>-4.9155501999999629E-2</v>
      </c>
      <c r="H71857" s="4">
        <f t="shared" si="9068"/>
        <v>-3.4632354764709265E-2</v>
      </c>
      <c r="I71857" s="4">
        <f t="shared" si="9069"/>
        <v>-0.36463235476470929</v>
      </c>
      <c r="J71857">
        <f t="shared" si="9066"/>
        <v>0</v>
      </c>
      <c r="L71857">
        <f t="shared" si="9062"/>
        <v>2023</v>
      </c>
      <c r="M71857">
        <f t="shared" si="9063"/>
        <v>4</v>
      </c>
      <c r="N71857">
        <f t="shared" si="9064"/>
        <v>18</v>
      </c>
      <c r="O71857">
        <f t="shared" si="9065"/>
        <v>0</v>
      </c>
    </row>
    <row r="71858" spans="2:15" x14ac:dyDescent="0.25">
      <c r="B71858" s="3">
        <v>45034.052083333336</v>
      </c>
      <c r="C71858">
        <v>14.642899999999999</v>
      </c>
      <c r="D71858">
        <v>67.391999999999996</v>
      </c>
      <c r="E71858">
        <v>14.698440996</v>
      </c>
      <c r="F71858">
        <v>9.9649999999999999</v>
      </c>
      <c r="G71858">
        <f t="shared" si="9067"/>
        <v>-5.5540996000001286E-2</v>
      </c>
      <c r="H71858" s="4">
        <f t="shared" si="9068"/>
        <v>-3.9131234535197248E-2</v>
      </c>
      <c r="I71858" s="4">
        <f t="shared" si="9069"/>
        <v>-0.36913123453519725</v>
      </c>
      <c r="J71858">
        <f t="shared" si="9066"/>
        <v>0</v>
      </c>
      <c r="L71858">
        <f t="shared" si="9062"/>
        <v>2023</v>
      </c>
      <c r="M71858">
        <f t="shared" si="9063"/>
        <v>4</v>
      </c>
      <c r="N71858">
        <f t="shared" si="9064"/>
        <v>18</v>
      </c>
      <c r="O71858">
        <f t="shared" si="9065"/>
        <v>0</v>
      </c>
    </row>
    <row r="71859" spans="2:15" x14ac:dyDescent="0.25">
      <c r="B71859" s="3">
        <v>45034.0625</v>
      </c>
      <c r="C71859">
        <v>14.645899999999999</v>
      </c>
      <c r="D71859">
        <v>67.391999999999996</v>
      </c>
      <c r="E71859">
        <v>14.698005882</v>
      </c>
      <c r="F71859">
        <v>9.8659999999999997</v>
      </c>
      <c r="G71859">
        <f t="shared" si="9067"/>
        <v>-5.2105882000001102E-2</v>
      </c>
      <c r="H71859" s="4">
        <f t="shared" si="9068"/>
        <v>-3.6711035740254069E-2</v>
      </c>
      <c r="I71859" s="4">
        <f t="shared" si="9069"/>
        <v>-0.3667110357402541</v>
      </c>
      <c r="J71859">
        <f t="shared" si="9066"/>
        <v>0</v>
      </c>
      <c r="L71859">
        <f t="shared" si="9062"/>
        <v>2023</v>
      </c>
      <c r="M71859">
        <f t="shared" si="9063"/>
        <v>4</v>
      </c>
      <c r="N71859">
        <f t="shared" si="9064"/>
        <v>18</v>
      </c>
      <c r="O71859">
        <f t="shared" si="9065"/>
        <v>0</v>
      </c>
    </row>
    <row r="71860" spans="2:15" x14ac:dyDescent="0.25">
      <c r="B71860" s="3">
        <v>45034.072916666664</v>
      </c>
      <c r="C71860">
        <v>14.647399999999999</v>
      </c>
      <c r="D71860">
        <v>67.391999999999996</v>
      </c>
      <c r="E71860">
        <v>14.694089856</v>
      </c>
      <c r="F71860">
        <v>9.6690000000000005</v>
      </c>
      <c r="G71860">
        <f t="shared" si="9067"/>
        <v>-4.6689856000000418E-2</v>
      </c>
      <c r="H71860" s="4">
        <f t="shared" si="9068"/>
        <v>-3.2895191608565327E-2</v>
      </c>
      <c r="I71860" s="4">
        <f t="shared" si="9069"/>
        <v>-0.36289519160856532</v>
      </c>
      <c r="J71860">
        <f t="shared" si="9066"/>
        <v>0</v>
      </c>
      <c r="L71860">
        <f t="shared" si="9062"/>
        <v>2023</v>
      </c>
      <c r="M71860">
        <f t="shared" si="9063"/>
        <v>4</v>
      </c>
      <c r="N71860">
        <f t="shared" si="9064"/>
        <v>18</v>
      </c>
      <c r="O71860">
        <f t="shared" si="9065"/>
        <v>0</v>
      </c>
    </row>
    <row r="71861" spans="2:15" x14ac:dyDescent="0.25">
      <c r="B71861" s="3">
        <v>45034.083333333336</v>
      </c>
      <c r="C71861">
        <v>14.6455</v>
      </c>
      <c r="D71861">
        <v>67.221000000000004</v>
      </c>
      <c r="E71861">
        <v>14.695105122000001</v>
      </c>
      <c r="F71861">
        <v>9.5709999999999997</v>
      </c>
      <c r="G71861">
        <f t="shared" si="9067"/>
        <v>-4.960512200000089E-2</v>
      </c>
      <c r="H71861" s="4">
        <f t="shared" si="9068"/>
        <v>-3.4949133125539607E-2</v>
      </c>
      <c r="I71861" s="4">
        <f t="shared" si="9069"/>
        <v>-0.36494913312553962</v>
      </c>
      <c r="J71861">
        <f t="shared" si="9066"/>
        <v>0</v>
      </c>
      <c r="L71861">
        <f t="shared" si="9062"/>
        <v>2023</v>
      </c>
      <c r="M71861">
        <f t="shared" si="9063"/>
        <v>4</v>
      </c>
      <c r="N71861">
        <f t="shared" si="9064"/>
        <v>18</v>
      </c>
      <c r="O71861">
        <f t="shared" si="9065"/>
        <v>0</v>
      </c>
    </row>
    <row r="71862" spans="2:15" x14ac:dyDescent="0.25">
      <c r="B71862" s="3">
        <v>45034.09375</v>
      </c>
      <c r="C71862">
        <v>14.6469</v>
      </c>
      <c r="D71862">
        <v>67.221000000000004</v>
      </c>
      <c r="E71862">
        <v>14.694234894000001</v>
      </c>
      <c r="F71862">
        <v>9.3729999999999993</v>
      </c>
      <c r="G71862">
        <f t="shared" si="9067"/>
        <v>-4.733489400000046E-2</v>
      </c>
      <c r="H71862" s="4">
        <f t="shared" si="9068"/>
        <v>-3.3349651108393448E-2</v>
      </c>
      <c r="I71862" s="4">
        <f t="shared" si="9069"/>
        <v>-0.36334965110839346</v>
      </c>
      <c r="J71862">
        <f t="shared" si="9066"/>
        <v>0</v>
      </c>
      <c r="L71862">
        <f t="shared" si="9062"/>
        <v>2023</v>
      </c>
      <c r="M71862">
        <f t="shared" si="9063"/>
        <v>4</v>
      </c>
      <c r="N71862">
        <f t="shared" si="9064"/>
        <v>18</v>
      </c>
      <c r="O71862">
        <f t="shared" si="9065"/>
        <v>0</v>
      </c>
    </row>
    <row r="71863" spans="2:15" x14ac:dyDescent="0.25">
      <c r="B71863" s="3">
        <v>45034.104166666664</v>
      </c>
      <c r="C71863">
        <v>14.6439</v>
      </c>
      <c r="D71863">
        <v>67.221000000000004</v>
      </c>
      <c r="E71863">
        <v>14.693654742</v>
      </c>
      <c r="F71863">
        <v>9.2750000000000004</v>
      </c>
      <c r="G71863">
        <f t="shared" si="9067"/>
        <v>-4.9754741999999297E-2</v>
      </c>
      <c r="H71863" s="4">
        <f t="shared" si="9068"/>
        <v>-3.5054547427276178E-2</v>
      </c>
      <c r="I71863" s="4">
        <f t="shared" si="9069"/>
        <v>-0.36505454742727617</v>
      </c>
      <c r="J71863">
        <f t="shared" si="9066"/>
        <v>0</v>
      </c>
      <c r="L71863">
        <f t="shared" si="9062"/>
        <v>2023</v>
      </c>
      <c r="M71863">
        <f t="shared" si="9063"/>
        <v>4</v>
      </c>
      <c r="N71863">
        <f t="shared" si="9064"/>
        <v>18</v>
      </c>
      <c r="O71863">
        <f t="shared" si="9065"/>
        <v>0</v>
      </c>
    </row>
    <row r="71864" spans="2:15" x14ac:dyDescent="0.25">
      <c r="B71864" s="3">
        <v>45034.114583333336</v>
      </c>
      <c r="C71864">
        <v>14.6439</v>
      </c>
      <c r="D71864">
        <v>67.221000000000004</v>
      </c>
      <c r="E71864">
        <v>14.695685273999999</v>
      </c>
      <c r="F71864">
        <v>9.077</v>
      </c>
      <c r="G71864">
        <f t="shared" si="9067"/>
        <v>-5.1785273999998438E-2</v>
      </c>
      <c r="H71864" s="4">
        <f t="shared" si="9068"/>
        <v>-3.6485152379394564E-2</v>
      </c>
      <c r="I71864" s="4">
        <f t="shared" si="9069"/>
        <v>-0.36648515237939461</v>
      </c>
      <c r="J71864">
        <f t="shared" si="9066"/>
        <v>0</v>
      </c>
      <c r="L71864">
        <f t="shared" si="9062"/>
        <v>2023</v>
      </c>
      <c r="M71864">
        <f t="shared" si="9063"/>
        <v>4</v>
      </c>
      <c r="N71864">
        <f t="shared" si="9064"/>
        <v>18</v>
      </c>
      <c r="O71864">
        <f t="shared" si="9065"/>
        <v>0</v>
      </c>
    </row>
    <row r="71865" spans="2:15" x14ac:dyDescent="0.25">
      <c r="B71865" s="3">
        <v>45034.125</v>
      </c>
      <c r="C71865">
        <v>14.6418</v>
      </c>
      <c r="D71865">
        <v>67.05</v>
      </c>
      <c r="E71865">
        <v>14.694670008000001</v>
      </c>
      <c r="F71865">
        <v>8.8789999999999996</v>
      </c>
      <c r="G71865">
        <f t="shared" si="9067"/>
        <v>-5.2870008000001079E-2</v>
      </c>
      <c r="H71865" s="4">
        <f t="shared" si="9068"/>
        <v>-3.724939831697921E-2</v>
      </c>
      <c r="I71865" s="4">
        <f t="shared" si="9069"/>
        <v>-0.36724939831697923</v>
      </c>
      <c r="J71865">
        <f t="shared" si="9066"/>
        <v>0</v>
      </c>
      <c r="L71865">
        <f t="shared" si="9062"/>
        <v>2023</v>
      </c>
      <c r="M71865">
        <f t="shared" si="9063"/>
        <v>4</v>
      </c>
      <c r="N71865">
        <f t="shared" si="9064"/>
        <v>18</v>
      </c>
      <c r="O71865">
        <f t="shared" si="9065"/>
        <v>0</v>
      </c>
    </row>
    <row r="71866" spans="2:15" x14ac:dyDescent="0.25">
      <c r="B71866" s="3">
        <v>45034.135416666664</v>
      </c>
      <c r="C71866">
        <v>14.6449</v>
      </c>
      <c r="D71866">
        <v>67.05</v>
      </c>
      <c r="E71866">
        <v>14.69815092</v>
      </c>
      <c r="F71866">
        <v>8.68</v>
      </c>
      <c r="G71866">
        <f t="shared" si="9067"/>
        <v>-5.3250919999999979E-2</v>
      </c>
      <c r="H71866" s="4">
        <f t="shared" si="9068"/>
        <v>-3.7517768671900965E-2</v>
      </c>
      <c r="I71866" s="4">
        <f t="shared" si="9069"/>
        <v>-0.367517768671901</v>
      </c>
      <c r="J71866">
        <f t="shared" si="9066"/>
        <v>0</v>
      </c>
      <c r="L71866">
        <f t="shared" si="9062"/>
        <v>2023</v>
      </c>
      <c r="M71866">
        <f t="shared" si="9063"/>
        <v>4</v>
      </c>
      <c r="N71866">
        <f t="shared" si="9064"/>
        <v>18</v>
      </c>
      <c r="O71866">
        <f t="shared" si="9065"/>
        <v>0</v>
      </c>
    </row>
    <row r="71867" spans="2:15" x14ac:dyDescent="0.25">
      <c r="B71867" s="3">
        <v>45034.145833333336</v>
      </c>
      <c r="C71867">
        <v>14.6465</v>
      </c>
      <c r="D71867">
        <v>67.05</v>
      </c>
      <c r="E71867">
        <v>14.700181452000001</v>
      </c>
      <c r="F71867">
        <v>8.4809999999999999</v>
      </c>
      <c r="G71867">
        <f t="shared" si="9067"/>
        <v>-5.3681452000001073E-2</v>
      </c>
      <c r="H71867" s="4">
        <f t="shared" si="9068"/>
        <v>-3.7821098642198035E-2</v>
      </c>
      <c r="I71867" s="4">
        <f t="shared" si="9069"/>
        <v>-0.36782109864219803</v>
      </c>
      <c r="J71867">
        <f t="shared" si="9066"/>
        <v>0</v>
      </c>
      <c r="L71867">
        <f t="shared" si="9062"/>
        <v>2023</v>
      </c>
      <c r="M71867">
        <f t="shared" si="9063"/>
        <v>4</v>
      </c>
      <c r="N71867">
        <f t="shared" si="9064"/>
        <v>18</v>
      </c>
      <c r="O71867">
        <f t="shared" si="9065"/>
        <v>0</v>
      </c>
    </row>
    <row r="71868" spans="2:15" x14ac:dyDescent="0.25">
      <c r="B71868" s="3">
        <v>45034.15625</v>
      </c>
      <c r="C71868">
        <v>14.6434</v>
      </c>
      <c r="D71868">
        <v>67.05</v>
      </c>
      <c r="E71868">
        <v>14.70250206</v>
      </c>
      <c r="F71868">
        <v>8.3819999999999997</v>
      </c>
      <c r="G71868">
        <f t="shared" si="9067"/>
        <v>-5.9102060000000733E-2</v>
      </c>
      <c r="H71868" s="4">
        <f t="shared" si="9068"/>
        <v>-4.1640171007615259E-2</v>
      </c>
      <c r="I71868" s="4">
        <f t="shared" si="9069"/>
        <v>-0.37164017100761526</v>
      </c>
      <c r="J71868">
        <f t="shared" si="9066"/>
        <v>0</v>
      </c>
      <c r="L71868">
        <f t="shared" si="9062"/>
        <v>2023</v>
      </c>
      <c r="M71868">
        <f t="shared" si="9063"/>
        <v>4</v>
      </c>
      <c r="N71868">
        <f t="shared" si="9064"/>
        <v>18</v>
      </c>
      <c r="O71868">
        <f t="shared" si="9065"/>
        <v>0</v>
      </c>
    </row>
    <row r="71869" spans="2:15" x14ac:dyDescent="0.25">
      <c r="B71869" s="3">
        <v>45034.166666666664</v>
      </c>
      <c r="C71869">
        <v>14.647500000000001</v>
      </c>
      <c r="D71869">
        <v>66.879000000000005</v>
      </c>
      <c r="E71869">
        <v>14.701631832</v>
      </c>
      <c r="F71869">
        <v>8.1820000000000004</v>
      </c>
      <c r="G71869">
        <f t="shared" si="9067"/>
        <v>-5.4131831999999491E-2</v>
      </c>
      <c r="H71869" s="4">
        <f t="shared" si="9068"/>
        <v>-3.8138412458642731E-2</v>
      </c>
      <c r="I71869" s="4">
        <f t="shared" si="9069"/>
        <v>-0.36813841245864276</v>
      </c>
      <c r="J71869">
        <f t="shared" si="9066"/>
        <v>0</v>
      </c>
      <c r="L71869">
        <f t="shared" ref="L71869:L71932" si="9070">YEAR(B71869)</f>
        <v>2023</v>
      </c>
      <c r="M71869">
        <f t="shared" ref="M71869:M71932" si="9071">MONTH(B71869)</f>
        <v>4</v>
      </c>
      <c r="N71869">
        <f t="shared" ref="N71869:N71932" si="9072">DAY(B71869)</f>
        <v>18</v>
      </c>
      <c r="O71869">
        <f t="shared" ref="O71869:O71932" si="9073">J71869</f>
        <v>0</v>
      </c>
    </row>
    <row r="71870" spans="2:15" x14ac:dyDescent="0.25">
      <c r="B71870" s="3">
        <v>45034.177083333336</v>
      </c>
      <c r="C71870">
        <v>14.649100000000001</v>
      </c>
      <c r="D71870">
        <v>66.879000000000005</v>
      </c>
      <c r="E71870">
        <v>14.706563123999999</v>
      </c>
      <c r="F71870">
        <v>7.9829999999999997</v>
      </c>
      <c r="G71870">
        <f t="shared" si="9067"/>
        <v>-5.7463123999998089E-2</v>
      </c>
      <c r="H71870" s="4">
        <f t="shared" si="9068"/>
        <v>-4.0485463789108049E-2</v>
      </c>
      <c r="I71870" s="4">
        <f t="shared" si="9069"/>
        <v>-0.37048546378910807</v>
      </c>
      <c r="J71870">
        <f t="shared" si="9066"/>
        <v>0</v>
      </c>
      <c r="L71870">
        <f t="shared" si="9070"/>
        <v>2023</v>
      </c>
      <c r="M71870">
        <f t="shared" si="9071"/>
        <v>4</v>
      </c>
      <c r="N71870">
        <f t="shared" si="9072"/>
        <v>18</v>
      </c>
      <c r="O71870">
        <f t="shared" si="9073"/>
        <v>0</v>
      </c>
    </row>
    <row r="71871" spans="2:15" x14ac:dyDescent="0.25">
      <c r="B71871" s="3">
        <v>45034.1875</v>
      </c>
      <c r="C71871">
        <v>14.647500000000001</v>
      </c>
      <c r="D71871">
        <v>66.879000000000005</v>
      </c>
      <c r="E71871">
        <v>14.705982972000001</v>
      </c>
      <c r="F71871">
        <v>7.8819999999999997</v>
      </c>
      <c r="G71871">
        <f t="shared" si="9067"/>
        <v>-5.8482972000000188E-2</v>
      </c>
      <c r="H71871" s="4">
        <f t="shared" si="9068"/>
        <v>-4.1203994498898215E-2</v>
      </c>
      <c r="I71871" s="4">
        <f t="shared" si="9069"/>
        <v>-0.37120399449889824</v>
      </c>
      <c r="J71871">
        <f t="shared" si="9066"/>
        <v>0</v>
      </c>
      <c r="L71871">
        <f t="shared" si="9070"/>
        <v>2023</v>
      </c>
      <c r="M71871">
        <f t="shared" si="9071"/>
        <v>4</v>
      </c>
      <c r="N71871">
        <f t="shared" si="9072"/>
        <v>18</v>
      </c>
      <c r="O71871">
        <f t="shared" si="9073"/>
        <v>0</v>
      </c>
    </row>
    <row r="71872" spans="2:15" x14ac:dyDescent="0.25">
      <c r="B71872" s="3">
        <v>45034.197916666664</v>
      </c>
      <c r="C71872">
        <v>14.652100000000001</v>
      </c>
      <c r="D71872">
        <v>66.879000000000005</v>
      </c>
      <c r="E71872">
        <v>14.708013504</v>
      </c>
      <c r="F71872">
        <v>7.6820000000000004</v>
      </c>
      <c r="G71872">
        <f t="shared" si="9067"/>
        <v>-5.5913503999999392E-2</v>
      </c>
      <c r="H71872" s="4">
        <f t="shared" si="9068"/>
        <v>-3.9393683878276416E-2</v>
      </c>
      <c r="I71872" s="4">
        <f t="shared" si="9069"/>
        <v>-0.36939368387827642</v>
      </c>
      <c r="J71872">
        <f t="shared" si="9066"/>
        <v>0</v>
      </c>
      <c r="L71872">
        <f t="shared" si="9070"/>
        <v>2023</v>
      </c>
      <c r="M71872">
        <f t="shared" si="9071"/>
        <v>4</v>
      </c>
      <c r="N71872">
        <f t="shared" si="9072"/>
        <v>18</v>
      </c>
      <c r="O71872">
        <f t="shared" si="9073"/>
        <v>0</v>
      </c>
    </row>
    <row r="71873" spans="2:15" x14ac:dyDescent="0.25">
      <c r="B71873" s="3">
        <v>45034.208333333336</v>
      </c>
      <c r="C71873">
        <v>14.6516</v>
      </c>
      <c r="D71873">
        <v>66.707999999999998</v>
      </c>
      <c r="E71873">
        <v>14.709898998000002</v>
      </c>
      <c r="F71873">
        <v>7.4809999999999999</v>
      </c>
      <c r="G71873">
        <f t="shared" si="9067"/>
        <v>-5.829899800000149E-2</v>
      </c>
      <c r="H71873" s="4">
        <f t="shared" si="9068"/>
        <v>-4.1074376194207979E-2</v>
      </c>
      <c r="I71873" s="4">
        <f t="shared" si="9069"/>
        <v>-0.37107437619420802</v>
      </c>
      <c r="J71873">
        <f t="shared" si="9066"/>
        <v>0</v>
      </c>
      <c r="L71873">
        <f t="shared" si="9070"/>
        <v>2023</v>
      </c>
      <c r="M71873">
        <f t="shared" si="9071"/>
        <v>4</v>
      </c>
      <c r="N71873">
        <f t="shared" si="9072"/>
        <v>18</v>
      </c>
      <c r="O71873">
        <f t="shared" si="9073"/>
        <v>0</v>
      </c>
    </row>
    <row r="71874" spans="2:15" x14ac:dyDescent="0.25">
      <c r="B71874" s="3">
        <v>45034.21875</v>
      </c>
      <c r="C71874">
        <v>14.6546</v>
      </c>
      <c r="D71874">
        <v>66.707999999999998</v>
      </c>
      <c r="E71874">
        <v>14.710914263999999</v>
      </c>
      <c r="F71874">
        <v>7.3810000000000002</v>
      </c>
      <c r="G71874">
        <f t="shared" si="9067"/>
        <v>-5.631426399999917E-2</v>
      </c>
      <c r="H71874" s="4">
        <f t="shared" si="9068"/>
        <v>-3.9676038079348296E-2</v>
      </c>
      <c r="I71874" s="4">
        <f t="shared" si="9069"/>
        <v>-0.36967603807934829</v>
      </c>
      <c r="J71874">
        <f t="shared" si="9066"/>
        <v>0</v>
      </c>
      <c r="L71874">
        <f t="shared" si="9070"/>
        <v>2023</v>
      </c>
      <c r="M71874">
        <f t="shared" si="9071"/>
        <v>4</v>
      </c>
      <c r="N71874">
        <f t="shared" si="9072"/>
        <v>18</v>
      </c>
      <c r="O71874">
        <f t="shared" si="9073"/>
        <v>0</v>
      </c>
    </row>
    <row r="71875" spans="2:15" x14ac:dyDescent="0.25">
      <c r="B71875" s="3">
        <v>45034.229166666664</v>
      </c>
      <c r="C71875">
        <v>14.6546</v>
      </c>
      <c r="D71875">
        <v>66.707999999999998</v>
      </c>
      <c r="E71875">
        <v>14.710479149999999</v>
      </c>
      <c r="F71875">
        <v>7.28</v>
      </c>
      <c r="G71875">
        <f t="shared" si="9067"/>
        <v>-5.58791499999991E-2</v>
      </c>
      <c r="H71875" s="4">
        <f t="shared" si="9068"/>
        <v>-3.9369479875322744E-2</v>
      </c>
      <c r="I71875" s="4">
        <f t="shared" si="9069"/>
        <v>-0.36936947987532276</v>
      </c>
      <c r="J71875">
        <f t="shared" si="9066"/>
        <v>0</v>
      </c>
      <c r="L71875">
        <f t="shared" si="9070"/>
        <v>2023</v>
      </c>
      <c r="M71875">
        <f t="shared" si="9071"/>
        <v>4</v>
      </c>
      <c r="N71875">
        <f t="shared" si="9072"/>
        <v>18</v>
      </c>
      <c r="O71875">
        <f t="shared" si="9073"/>
        <v>0</v>
      </c>
    </row>
    <row r="71876" spans="2:15" x14ac:dyDescent="0.25">
      <c r="B71876" s="3">
        <v>45034.239583333336</v>
      </c>
      <c r="C71876">
        <v>14.6546</v>
      </c>
      <c r="D71876">
        <v>66.707999999999998</v>
      </c>
      <c r="E71876">
        <v>14.714395176</v>
      </c>
      <c r="F71876">
        <v>7.1790000000000003</v>
      </c>
      <c r="G71876">
        <f t="shared" si="9067"/>
        <v>-5.9795175999999728E-2</v>
      </c>
      <c r="H71876" s="4">
        <f t="shared" si="9068"/>
        <v>-4.2128503711552676E-2</v>
      </c>
      <c r="I71876" s="4">
        <f t="shared" si="9069"/>
        <v>-0.37212850371155271</v>
      </c>
      <c r="J71876">
        <f t="shared" si="9066"/>
        <v>0</v>
      </c>
      <c r="L71876">
        <f t="shared" si="9070"/>
        <v>2023</v>
      </c>
      <c r="M71876">
        <f t="shared" si="9071"/>
        <v>4</v>
      </c>
      <c r="N71876">
        <f t="shared" si="9072"/>
        <v>18</v>
      </c>
      <c r="O71876">
        <f t="shared" si="9073"/>
        <v>0</v>
      </c>
    </row>
    <row r="71877" spans="2:15" x14ac:dyDescent="0.25">
      <c r="B71877" s="3">
        <v>45034.25</v>
      </c>
      <c r="C71877">
        <v>14.658799999999999</v>
      </c>
      <c r="D71877">
        <v>66.537000000000006</v>
      </c>
      <c r="E71877">
        <v>14.71628067</v>
      </c>
      <c r="F71877">
        <v>6.9779999999999998</v>
      </c>
      <c r="G71877">
        <f t="shared" si="9067"/>
        <v>-5.7480670000000345E-2</v>
      </c>
      <c r="H71877" s="4">
        <f t="shared" si="9068"/>
        <v>-4.0497825768379049E-2</v>
      </c>
      <c r="I71877" s="4">
        <f t="shared" si="9069"/>
        <v>-0.37049782576837909</v>
      </c>
      <c r="J71877">
        <f t="shared" ref="J71877:J71940" si="9074">IF(I71877&lt;0,0,5212.7*I71877^3.6671)</f>
        <v>0</v>
      </c>
      <c r="L71877">
        <f t="shared" si="9070"/>
        <v>2023</v>
      </c>
      <c r="M71877">
        <f t="shared" si="9071"/>
        <v>4</v>
      </c>
      <c r="N71877">
        <f t="shared" si="9072"/>
        <v>18</v>
      </c>
      <c r="O71877">
        <f t="shared" si="9073"/>
        <v>0</v>
      </c>
    </row>
    <row r="71878" spans="2:15" x14ac:dyDescent="0.25">
      <c r="B71878" s="3">
        <v>45034.260416666664</v>
      </c>
      <c r="C71878">
        <v>14.6572</v>
      </c>
      <c r="D71878">
        <v>66.537000000000006</v>
      </c>
      <c r="E71878">
        <v>14.718311202000001</v>
      </c>
      <c r="F71878">
        <v>6.7750000000000004</v>
      </c>
      <c r="G71878">
        <f t="shared" si="9067"/>
        <v>-6.1111202000001086E-2</v>
      </c>
      <c r="H71878" s="4">
        <f t="shared" si="9068"/>
        <v>-4.3055705702321256E-2</v>
      </c>
      <c r="I71878" s="4">
        <f t="shared" si="9069"/>
        <v>-0.37305570570232127</v>
      </c>
      <c r="J71878">
        <f t="shared" si="9074"/>
        <v>0</v>
      </c>
      <c r="L71878">
        <f t="shared" si="9070"/>
        <v>2023</v>
      </c>
      <c r="M71878">
        <f t="shared" si="9071"/>
        <v>4</v>
      </c>
      <c r="N71878">
        <f t="shared" si="9072"/>
        <v>18</v>
      </c>
      <c r="O71878">
        <f t="shared" si="9073"/>
        <v>0</v>
      </c>
    </row>
    <row r="71879" spans="2:15" x14ac:dyDescent="0.25">
      <c r="B71879" s="3">
        <v>45034.270833333336</v>
      </c>
      <c r="C71879">
        <v>14.658799999999999</v>
      </c>
      <c r="D71879">
        <v>66.537000000000006</v>
      </c>
      <c r="E71879">
        <v>14.723097456</v>
      </c>
      <c r="F71879">
        <v>6.5730000000000004</v>
      </c>
      <c r="G71879">
        <f t="shared" si="9067"/>
        <v>-6.4297456000000253E-2</v>
      </c>
      <c r="H71879" s="4">
        <f t="shared" si="9068"/>
        <v>-4.5300570964778464E-2</v>
      </c>
      <c r="I71879" s="4">
        <f t="shared" si="9069"/>
        <v>-0.37530057096477848</v>
      </c>
      <c r="J71879">
        <f t="shared" si="9074"/>
        <v>0</v>
      </c>
      <c r="L71879">
        <f t="shared" si="9070"/>
        <v>2023</v>
      </c>
      <c r="M71879">
        <f t="shared" si="9071"/>
        <v>4</v>
      </c>
      <c r="N71879">
        <f t="shared" si="9072"/>
        <v>18</v>
      </c>
      <c r="O71879">
        <f t="shared" si="9073"/>
        <v>0</v>
      </c>
    </row>
    <row r="71880" spans="2:15" x14ac:dyDescent="0.25">
      <c r="B71880" s="3">
        <v>45034.28125</v>
      </c>
      <c r="C71880">
        <v>14.6629</v>
      </c>
      <c r="D71880">
        <v>66.366</v>
      </c>
      <c r="E71880">
        <v>14.724112722000001</v>
      </c>
      <c r="F71880">
        <v>6.4710000000000001</v>
      </c>
      <c r="G71880">
        <f t="shared" si="9067"/>
        <v>-6.1212722000000497E-2</v>
      </c>
      <c r="H71880" s="4">
        <f t="shared" si="9068"/>
        <v>-4.3127231299917489E-2</v>
      </c>
      <c r="I71880" s="4">
        <f t="shared" si="9069"/>
        <v>-0.37312723129991748</v>
      </c>
      <c r="J71880">
        <f t="shared" si="9074"/>
        <v>0</v>
      </c>
      <c r="L71880">
        <f t="shared" si="9070"/>
        <v>2023</v>
      </c>
      <c r="M71880">
        <f t="shared" si="9071"/>
        <v>4</v>
      </c>
      <c r="N71880">
        <f t="shared" si="9072"/>
        <v>18</v>
      </c>
      <c r="O71880">
        <f t="shared" si="9073"/>
        <v>0</v>
      </c>
    </row>
    <row r="71881" spans="2:15" x14ac:dyDescent="0.25">
      <c r="B71881" s="3">
        <v>45034.291666666664</v>
      </c>
      <c r="C71881">
        <v>14.665900000000001</v>
      </c>
      <c r="D71881">
        <v>66.366</v>
      </c>
      <c r="E71881">
        <v>14.729479127999999</v>
      </c>
      <c r="F71881">
        <v>6.37</v>
      </c>
      <c r="G71881">
        <f t="shared" si="9067"/>
        <v>-6.3579127999998875E-2</v>
      </c>
      <c r="H71881" s="4">
        <f t="shared" si="9068"/>
        <v>-4.4794475225313289E-2</v>
      </c>
      <c r="I71881" s="4">
        <f t="shared" si="9069"/>
        <v>-0.37479447522531328</v>
      </c>
      <c r="J71881">
        <f t="shared" si="9074"/>
        <v>0</v>
      </c>
      <c r="L71881">
        <f t="shared" si="9070"/>
        <v>2023</v>
      </c>
      <c r="M71881">
        <f t="shared" si="9071"/>
        <v>4</v>
      </c>
      <c r="N71881">
        <f t="shared" si="9072"/>
        <v>18</v>
      </c>
      <c r="O71881">
        <f t="shared" si="9073"/>
        <v>0</v>
      </c>
    </row>
    <row r="71882" spans="2:15" x14ac:dyDescent="0.25">
      <c r="B71882" s="3">
        <v>45034.302083333336</v>
      </c>
      <c r="C71882">
        <v>14.667400000000001</v>
      </c>
      <c r="D71882">
        <v>66.366</v>
      </c>
      <c r="E71882">
        <v>14.729479127999999</v>
      </c>
      <c r="F71882">
        <v>6.37</v>
      </c>
      <c r="G71882">
        <f t="shared" si="9067"/>
        <v>-6.2079127999998818E-2</v>
      </c>
      <c r="H71882" s="4">
        <f t="shared" si="9068"/>
        <v>-4.3737654929854479E-2</v>
      </c>
      <c r="I71882" s="4">
        <f t="shared" si="9069"/>
        <v>-0.3737376549298545</v>
      </c>
      <c r="J71882">
        <f t="shared" si="9074"/>
        <v>0</v>
      </c>
      <c r="L71882">
        <f t="shared" si="9070"/>
        <v>2023</v>
      </c>
      <c r="M71882">
        <f t="shared" si="9071"/>
        <v>4</v>
      </c>
      <c r="N71882">
        <f t="shared" si="9072"/>
        <v>18</v>
      </c>
      <c r="O71882">
        <f t="shared" si="9073"/>
        <v>0</v>
      </c>
    </row>
    <row r="71883" spans="2:15" x14ac:dyDescent="0.25">
      <c r="B71883" s="3">
        <v>45034.3125</v>
      </c>
      <c r="C71883">
        <v>14.670400000000001</v>
      </c>
      <c r="D71883">
        <v>66.366</v>
      </c>
      <c r="E71883">
        <v>14.732379887999999</v>
      </c>
      <c r="F71883">
        <v>6.6740000000000004</v>
      </c>
      <c r="G71883">
        <f t="shared" si="9067"/>
        <v>-6.1979887999997985E-2</v>
      </c>
      <c r="H71883" s="4">
        <f t="shared" si="9068"/>
        <v>-4.3667735699106335E-2</v>
      </c>
      <c r="I71883" s="4">
        <f t="shared" si="9069"/>
        <v>-0.37366773569910633</v>
      </c>
      <c r="J71883">
        <f t="shared" si="9074"/>
        <v>0</v>
      </c>
      <c r="L71883">
        <f t="shared" si="9070"/>
        <v>2023</v>
      </c>
      <c r="M71883">
        <f t="shared" si="9071"/>
        <v>4</v>
      </c>
      <c r="N71883">
        <f t="shared" si="9072"/>
        <v>18</v>
      </c>
      <c r="O71883">
        <f t="shared" si="9073"/>
        <v>0</v>
      </c>
    </row>
    <row r="71884" spans="2:15" x14ac:dyDescent="0.25">
      <c r="B71884" s="3">
        <v>45034.322916666664</v>
      </c>
      <c r="C71884">
        <v>14.6746</v>
      </c>
      <c r="D71884">
        <v>66.192999999999998</v>
      </c>
      <c r="E71884">
        <v>14.731799736000001</v>
      </c>
      <c r="F71884">
        <v>7.1790000000000003</v>
      </c>
      <c r="G71884">
        <f t="shared" si="9067"/>
        <v>-5.7199736000001167E-2</v>
      </c>
      <c r="H71884" s="4">
        <f t="shared" si="9068"/>
        <v>-4.0299894599790019E-2</v>
      </c>
      <c r="I71884" s="4">
        <f t="shared" si="9069"/>
        <v>-0.37029989459979001</v>
      </c>
      <c r="J71884">
        <f t="shared" si="9074"/>
        <v>0</v>
      </c>
      <c r="L71884">
        <f t="shared" si="9070"/>
        <v>2023</v>
      </c>
      <c r="M71884">
        <f t="shared" si="9071"/>
        <v>4</v>
      </c>
      <c r="N71884">
        <f t="shared" si="9072"/>
        <v>18</v>
      </c>
      <c r="O71884">
        <f t="shared" si="9073"/>
        <v>0</v>
      </c>
    </row>
    <row r="71885" spans="2:15" x14ac:dyDescent="0.25">
      <c r="B71885" s="3">
        <v>45034.333333333336</v>
      </c>
      <c r="C71885">
        <v>14.6777</v>
      </c>
      <c r="D71885">
        <v>66.192999999999998</v>
      </c>
      <c r="E71885">
        <v>14.73513561</v>
      </c>
      <c r="F71885">
        <v>8.1820000000000004</v>
      </c>
      <c r="G71885">
        <f t="shared" si="9067"/>
        <v>-5.7435610000000636E-2</v>
      </c>
      <c r="H71885" s="4">
        <f t="shared" si="9068"/>
        <v>-4.0466078886703671E-2</v>
      </c>
      <c r="I71885" s="4">
        <f t="shared" si="9069"/>
        <v>-0.37046607888670369</v>
      </c>
      <c r="J71885">
        <f t="shared" si="9074"/>
        <v>0</v>
      </c>
      <c r="L71885">
        <f t="shared" si="9070"/>
        <v>2023</v>
      </c>
      <c r="M71885">
        <f t="shared" si="9071"/>
        <v>4</v>
      </c>
      <c r="N71885">
        <f t="shared" si="9072"/>
        <v>18</v>
      </c>
      <c r="O71885">
        <f t="shared" si="9073"/>
        <v>0</v>
      </c>
    </row>
    <row r="71886" spans="2:15" x14ac:dyDescent="0.25">
      <c r="B71886" s="3">
        <v>45034.34375</v>
      </c>
      <c r="C71886">
        <v>14.6791</v>
      </c>
      <c r="D71886">
        <v>66.192999999999998</v>
      </c>
      <c r="E71886">
        <v>14.738471484</v>
      </c>
      <c r="F71886">
        <v>9.4719999999999995</v>
      </c>
      <c r="G71886">
        <f t="shared" si="9067"/>
        <v>-5.9371483999999697E-2</v>
      </c>
      <c r="H71886" s="4">
        <f t="shared" si="9068"/>
        <v>-4.1829992841803651E-2</v>
      </c>
      <c r="I71886" s="4">
        <f t="shared" si="9069"/>
        <v>-0.37182999284180368</v>
      </c>
      <c r="J71886">
        <f t="shared" si="9074"/>
        <v>0</v>
      </c>
      <c r="L71886">
        <f t="shared" si="9070"/>
        <v>2023</v>
      </c>
      <c r="M71886">
        <f t="shared" si="9071"/>
        <v>4</v>
      </c>
      <c r="N71886">
        <f t="shared" si="9072"/>
        <v>18</v>
      </c>
      <c r="O71886">
        <f t="shared" si="9073"/>
        <v>0</v>
      </c>
    </row>
    <row r="71887" spans="2:15" x14ac:dyDescent="0.25">
      <c r="B71887" s="3">
        <v>45034.354166666664</v>
      </c>
      <c r="C71887">
        <v>14.6791</v>
      </c>
      <c r="D71887">
        <v>66.192999999999998</v>
      </c>
      <c r="E71887">
        <v>14.738181407999999</v>
      </c>
      <c r="F71887">
        <v>11.236000000000001</v>
      </c>
      <c r="G71887">
        <f t="shared" si="9067"/>
        <v>-5.9081407999999058E-2</v>
      </c>
      <c r="H71887" s="4">
        <f t="shared" si="9068"/>
        <v>-4.1625620705786195E-2</v>
      </c>
      <c r="I71887" s="4">
        <f t="shared" si="9069"/>
        <v>-0.3716256207057862</v>
      </c>
      <c r="J71887">
        <f t="shared" si="9074"/>
        <v>0</v>
      </c>
      <c r="L71887">
        <f t="shared" si="9070"/>
        <v>2023</v>
      </c>
      <c r="M71887">
        <f t="shared" si="9071"/>
        <v>4</v>
      </c>
      <c r="N71887">
        <f t="shared" si="9072"/>
        <v>18</v>
      </c>
      <c r="O71887">
        <f t="shared" si="9073"/>
        <v>0</v>
      </c>
    </row>
    <row r="71888" spans="2:15" x14ac:dyDescent="0.25">
      <c r="B71888" s="3">
        <v>45034.364583333336</v>
      </c>
      <c r="C71888">
        <v>14.6807</v>
      </c>
      <c r="D71888">
        <v>66.192999999999998</v>
      </c>
      <c r="E71888">
        <v>14.739921863999999</v>
      </c>
      <c r="F71888">
        <v>13.076000000000001</v>
      </c>
      <c r="G71888">
        <f t="shared" si="9067"/>
        <v>-5.9221863999999513E-2</v>
      </c>
      <c r="H71888" s="4">
        <f t="shared" si="9068"/>
        <v>-4.1724578540065824E-2</v>
      </c>
      <c r="I71888" s="4">
        <f t="shared" si="9069"/>
        <v>-0.37172457854006585</v>
      </c>
      <c r="J71888">
        <f t="shared" si="9074"/>
        <v>0</v>
      </c>
      <c r="L71888">
        <f t="shared" si="9070"/>
        <v>2023</v>
      </c>
      <c r="M71888">
        <f t="shared" si="9071"/>
        <v>4</v>
      </c>
      <c r="N71888">
        <f t="shared" si="9072"/>
        <v>18</v>
      </c>
      <c r="O71888">
        <f t="shared" si="9073"/>
        <v>0</v>
      </c>
    </row>
    <row r="71889" spans="2:15" x14ac:dyDescent="0.25">
      <c r="B71889" s="3">
        <v>45034.375</v>
      </c>
      <c r="C71889">
        <v>14.6791</v>
      </c>
      <c r="D71889">
        <v>66.192999999999998</v>
      </c>
      <c r="E71889">
        <v>14.74021194</v>
      </c>
      <c r="F71889">
        <v>14.324999999999999</v>
      </c>
      <c r="G71889">
        <f t="shared" si="9067"/>
        <v>-6.1111939999999976E-2</v>
      </c>
      <c r="H71889" s="4">
        <f t="shared" si="9068"/>
        <v>-4.3056225657905844E-2</v>
      </c>
      <c r="I71889" s="4">
        <f t="shared" si="9069"/>
        <v>-0.37305622565790586</v>
      </c>
      <c r="J71889">
        <f t="shared" si="9074"/>
        <v>0</v>
      </c>
      <c r="L71889">
        <f t="shared" si="9070"/>
        <v>2023</v>
      </c>
      <c r="M71889">
        <f t="shared" si="9071"/>
        <v>4</v>
      </c>
      <c r="N71889">
        <f t="shared" si="9072"/>
        <v>18</v>
      </c>
      <c r="O71889">
        <f t="shared" si="9073"/>
        <v>0</v>
      </c>
    </row>
    <row r="71890" spans="2:15" x14ac:dyDescent="0.25">
      <c r="B71890" s="3">
        <v>45034.385416666664</v>
      </c>
      <c r="C71890">
        <v>14.681699999999999</v>
      </c>
      <c r="D71890">
        <v>66.022000000000006</v>
      </c>
      <c r="E71890">
        <v>14.739631788000001</v>
      </c>
      <c r="F71890">
        <v>15.664</v>
      </c>
      <c r="G71890">
        <f t="shared" si="9067"/>
        <v>-5.7931788000001205E-2</v>
      </c>
      <c r="H71890" s="4">
        <f t="shared" si="9068"/>
        <v>-4.0815659540410838E-2</v>
      </c>
      <c r="I71890" s="4">
        <f t="shared" si="9069"/>
        <v>-0.37081565954041085</v>
      </c>
      <c r="J71890">
        <f t="shared" si="9074"/>
        <v>0</v>
      </c>
      <c r="L71890">
        <f t="shared" si="9070"/>
        <v>2023</v>
      </c>
      <c r="M71890">
        <f t="shared" si="9071"/>
        <v>4</v>
      </c>
      <c r="N71890">
        <f t="shared" si="9072"/>
        <v>18</v>
      </c>
      <c r="O71890">
        <f t="shared" si="9073"/>
        <v>0</v>
      </c>
    </row>
    <row r="71891" spans="2:15" x14ac:dyDescent="0.25">
      <c r="B71891" s="3">
        <v>45034.395833333336</v>
      </c>
      <c r="C71891">
        <v>14.683199999999999</v>
      </c>
      <c r="D71891">
        <v>66.022000000000006</v>
      </c>
      <c r="E71891">
        <v>14.743257737999999</v>
      </c>
      <c r="F71891">
        <v>17.57</v>
      </c>
      <c r="G71891">
        <f t="shared" si="9067"/>
        <v>-6.0057737999999361E-2</v>
      </c>
      <c r="H71891" s="4">
        <f t="shared" si="9068"/>
        <v>-4.2313490945163255E-2</v>
      </c>
      <c r="I71891" s="4">
        <f t="shared" si="9069"/>
        <v>-0.37231349094516325</v>
      </c>
      <c r="J71891">
        <f t="shared" si="9074"/>
        <v>0</v>
      </c>
      <c r="L71891">
        <f t="shared" si="9070"/>
        <v>2023</v>
      </c>
      <c r="M71891">
        <f t="shared" si="9071"/>
        <v>4</v>
      </c>
      <c r="N71891">
        <f t="shared" si="9072"/>
        <v>18</v>
      </c>
      <c r="O71891">
        <f t="shared" si="9073"/>
        <v>0</v>
      </c>
    </row>
    <row r="71892" spans="2:15" x14ac:dyDescent="0.25">
      <c r="B71892" s="3">
        <v>45034.40625</v>
      </c>
      <c r="C71892">
        <v>14.680099999999999</v>
      </c>
      <c r="D71892">
        <v>66.022000000000006</v>
      </c>
      <c r="E71892">
        <v>14.747608877999999</v>
      </c>
      <c r="F71892">
        <v>18.710999999999999</v>
      </c>
      <c r="G71892">
        <f t="shared" si="9067"/>
        <v>-6.7508877999999939E-2</v>
      </c>
      <c r="H71892" s="4">
        <f t="shared" si="9068"/>
        <v>-4.7563168262700115E-2</v>
      </c>
      <c r="I71892" s="4">
        <f t="shared" si="9069"/>
        <v>-0.37756316826270014</v>
      </c>
      <c r="J71892">
        <f t="shared" si="9074"/>
        <v>0</v>
      </c>
      <c r="L71892">
        <f t="shared" si="9070"/>
        <v>2023</v>
      </c>
      <c r="M71892">
        <f t="shared" si="9071"/>
        <v>4</v>
      </c>
      <c r="N71892">
        <f t="shared" si="9072"/>
        <v>18</v>
      </c>
      <c r="O71892">
        <f t="shared" si="9073"/>
        <v>0</v>
      </c>
    </row>
    <row r="71893" spans="2:15" x14ac:dyDescent="0.25">
      <c r="B71893" s="3">
        <v>45034.416666666664</v>
      </c>
      <c r="C71893">
        <v>14.683199999999999</v>
      </c>
      <c r="D71893">
        <v>66.022000000000006</v>
      </c>
      <c r="E71893">
        <v>14.751524904</v>
      </c>
      <c r="F71893">
        <v>20.042999999999999</v>
      </c>
      <c r="G71893">
        <f t="shared" si="9067"/>
        <v>-6.8324904000000686E-2</v>
      </c>
      <c r="H71893" s="4">
        <f t="shared" si="9068"/>
        <v>-4.8138096821648671E-2</v>
      </c>
      <c r="I71893" s="4">
        <f t="shared" si="9069"/>
        <v>-0.37813809682164867</v>
      </c>
      <c r="J71893">
        <f t="shared" si="9074"/>
        <v>0</v>
      </c>
      <c r="L71893">
        <f t="shared" si="9070"/>
        <v>2023</v>
      </c>
      <c r="M71893">
        <f t="shared" si="9071"/>
        <v>4</v>
      </c>
      <c r="N71893">
        <f t="shared" si="9072"/>
        <v>18</v>
      </c>
      <c r="O71893">
        <f t="shared" si="9073"/>
        <v>0</v>
      </c>
    </row>
    <row r="71894" spans="2:15" x14ac:dyDescent="0.25">
      <c r="B71894" s="3">
        <v>45034.427083333336</v>
      </c>
      <c r="C71894">
        <v>14.684799999999999</v>
      </c>
      <c r="D71894">
        <v>66.022000000000006</v>
      </c>
      <c r="E71894">
        <v>14.752975284</v>
      </c>
      <c r="F71894">
        <v>20.614999999999998</v>
      </c>
      <c r="G71894">
        <f t="shared" si="9067"/>
        <v>-6.8175284000000502E-2</v>
      </c>
      <c r="H71894" s="4">
        <f t="shared" si="9068"/>
        <v>-4.8032682519910851E-2</v>
      </c>
      <c r="I71894" s="4">
        <f t="shared" si="9069"/>
        <v>-0.37803268251991085</v>
      </c>
      <c r="J71894">
        <f t="shared" si="9074"/>
        <v>0</v>
      </c>
      <c r="L71894">
        <f t="shared" si="9070"/>
        <v>2023</v>
      </c>
      <c r="M71894">
        <f t="shared" si="9071"/>
        <v>4</v>
      </c>
      <c r="N71894">
        <f t="shared" si="9072"/>
        <v>18</v>
      </c>
      <c r="O71894">
        <f t="shared" si="9073"/>
        <v>0</v>
      </c>
    </row>
    <row r="71895" spans="2:15" x14ac:dyDescent="0.25">
      <c r="B71895" s="3">
        <v>45034.4375</v>
      </c>
      <c r="C71895">
        <v>14.687799999999999</v>
      </c>
      <c r="D71895">
        <v>66.022000000000006</v>
      </c>
      <c r="E71895">
        <v>14.751960018</v>
      </c>
      <c r="F71895">
        <v>20.995999999999999</v>
      </c>
      <c r="G71895">
        <f t="shared" si="9067"/>
        <v>-6.4160018000000818E-2</v>
      </c>
      <c r="H71895" s="4">
        <f t="shared" si="9068"/>
        <v>-4.5203739452934016E-2</v>
      </c>
      <c r="I71895" s="4">
        <f t="shared" si="9069"/>
        <v>-0.37520373945293406</v>
      </c>
      <c r="J71895">
        <f t="shared" si="9074"/>
        <v>0</v>
      </c>
      <c r="L71895">
        <f t="shared" si="9070"/>
        <v>2023</v>
      </c>
      <c r="M71895">
        <f t="shared" si="9071"/>
        <v>4</v>
      </c>
      <c r="N71895">
        <f t="shared" si="9072"/>
        <v>18</v>
      </c>
      <c r="O71895">
        <f t="shared" si="9073"/>
        <v>0</v>
      </c>
    </row>
    <row r="71896" spans="2:15" x14ac:dyDescent="0.25">
      <c r="B71896" s="3">
        <v>45034.447916666664</v>
      </c>
      <c r="C71896">
        <v>14.690899999999999</v>
      </c>
      <c r="D71896">
        <v>66.022000000000006</v>
      </c>
      <c r="E71896">
        <v>14.753410398</v>
      </c>
      <c r="F71896">
        <v>21.282</v>
      </c>
      <c r="G71896">
        <f t="shared" si="9067"/>
        <v>-6.2510398000000578E-2</v>
      </c>
      <c r="H71896" s="4">
        <f t="shared" si="9068"/>
        <v>-4.4041504855737393E-2</v>
      </c>
      <c r="I71896" s="4">
        <f t="shared" si="9069"/>
        <v>-0.37404150485573739</v>
      </c>
      <c r="J71896">
        <f t="shared" si="9074"/>
        <v>0</v>
      </c>
      <c r="L71896">
        <f t="shared" si="9070"/>
        <v>2023</v>
      </c>
      <c r="M71896">
        <f t="shared" si="9071"/>
        <v>4</v>
      </c>
      <c r="N71896">
        <f t="shared" si="9072"/>
        <v>18</v>
      </c>
      <c r="O71896">
        <f t="shared" si="9073"/>
        <v>0</v>
      </c>
    </row>
    <row r="71897" spans="2:15" x14ac:dyDescent="0.25">
      <c r="B71897" s="3">
        <v>45034.458333333336</v>
      </c>
      <c r="C71897">
        <v>14.693899999999999</v>
      </c>
      <c r="D71897">
        <v>66.022000000000006</v>
      </c>
      <c r="E71897">
        <v>14.755876044000001</v>
      </c>
      <c r="F71897">
        <v>21.472999999999999</v>
      </c>
      <c r="G71897">
        <f t="shared" ref="G71897:G71960" si="9075">C71897-E71897</f>
        <v>-6.1976044000001451E-2</v>
      </c>
      <c r="H71897" s="4">
        <f t="shared" ref="H71897:H71960" si="9076">1000*G71897/2.2/(2.54^2)/100</f>
        <v>-4.3665027420964952E-2</v>
      </c>
      <c r="I71897" s="4">
        <f t="shared" ref="I71897:I71960" si="9077">H71897-($Y$3-$Y$4)/100</f>
        <v>-0.37366502742096497</v>
      </c>
      <c r="J71897">
        <f t="shared" si="9074"/>
        <v>0</v>
      </c>
      <c r="L71897">
        <f t="shared" si="9070"/>
        <v>2023</v>
      </c>
      <c r="M71897">
        <f t="shared" si="9071"/>
        <v>4</v>
      </c>
      <c r="N71897">
        <f t="shared" si="9072"/>
        <v>18</v>
      </c>
      <c r="O71897">
        <f t="shared" si="9073"/>
        <v>0</v>
      </c>
    </row>
    <row r="71898" spans="2:15" x14ac:dyDescent="0.25">
      <c r="B71898" s="3">
        <v>45034.46875</v>
      </c>
      <c r="C71898">
        <v>14.6935</v>
      </c>
      <c r="D71898">
        <v>65.850999999999999</v>
      </c>
      <c r="E71898">
        <v>14.75689131</v>
      </c>
      <c r="F71898">
        <v>21.664000000000001</v>
      </c>
      <c r="G71898">
        <f t="shared" si="9075"/>
        <v>-6.339131000000009E-2</v>
      </c>
      <c r="H71898" s="4">
        <f t="shared" si="9076"/>
        <v>-4.4662148642479159E-2</v>
      </c>
      <c r="I71898" s="4">
        <f t="shared" si="9077"/>
        <v>-0.37466214864247915</v>
      </c>
      <c r="J71898">
        <f t="shared" si="9074"/>
        <v>0</v>
      </c>
      <c r="L71898">
        <f t="shared" si="9070"/>
        <v>2023</v>
      </c>
      <c r="M71898">
        <f t="shared" si="9071"/>
        <v>4</v>
      </c>
      <c r="N71898">
        <f t="shared" si="9072"/>
        <v>18</v>
      </c>
      <c r="O71898">
        <f t="shared" si="9073"/>
        <v>0</v>
      </c>
    </row>
    <row r="71899" spans="2:15" x14ac:dyDescent="0.25">
      <c r="B71899" s="3">
        <v>45034.479166666664</v>
      </c>
      <c r="C71899">
        <v>14.694900000000001</v>
      </c>
      <c r="D71899">
        <v>65.850999999999999</v>
      </c>
      <c r="E71899">
        <v>14.750944751999999</v>
      </c>
      <c r="F71899">
        <v>21.951000000000001</v>
      </c>
      <c r="G71899">
        <f t="shared" si="9075"/>
        <v>-5.6044751999998255E-2</v>
      </c>
      <c r="H71899" s="4">
        <f t="shared" si="9076"/>
        <v>-3.948615424503453E-2</v>
      </c>
      <c r="I71899" s="4">
        <f t="shared" si="9077"/>
        <v>-0.36948615424503456</v>
      </c>
      <c r="J71899">
        <f t="shared" si="9074"/>
        <v>0</v>
      </c>
      <c r="L71899">
        <f t="shared" si="9070"/>
        <v>2023</v>
      </c>
      <c r="M71899">
        <f t="shared" si="9071"/>
        <v>4</v>
      </c>
      <c r="N71899">
        <f t="shared" si="9072"/>
        <v>18</v>
      </c>
      <c r="O71899">
        <f t="shared" si="9073"/>
        <v>0</v>
      </c>
    </row>
    <row r="71900" spans="2:15" x14ac:dyDescent="0.25">
      <c r="B71900" s="3">
        <v>45034.489583333336</v>
      </c>
      <c r="C71900">
        <v>14.698</v>
      </c>
      <c r="D71900">
        <v>65.850999999999999</v>
      </c>
      <c r="E71900">
        <v>14.749494372000001</v>
      </c>
      <c r="F71900">
        <v>22.238</v>
      </c>
      <c r="G71900">
        <f t="shared" si="9075"/>
        <v>-5.149437200000051E-2</v>
      </c>
      <c r="H71900" s="4">
        <f t="shared" si="9076"/>
        <v>-3.6280198287669659E-2</v>
      </c>
      <c r="I71900" s="4">
        <f t="shared" si="9077"/>
        <v>-0.36628019828766967</v>
      </c>
      <c r="J71900">
        <f t="shared" si="9074"/>
        <v>0</v>
      </c>
      <c r="L71900">
        <f t="shared" si="9070"/>
        <v>2023</v>
      </c>
      <c r="M71900">
        <f t="shared" si="9071"/>
        <v>4</v>
      </c>
      <c r="N71900">
        <f t="shared" si="9072"/>
        <v>18</v>
      </c>
      <c r="O71900">
        <f t="shared" si="9073"/>
        <v>0</v>
      </c>
    </row>
    <row r="71901" spans="2:15" x14ac:dyDescent="0.25">
      <c r="B71901" s="3">
        <v>45034.5</v>
      </c>
      <c r="C71901">
        <v>14.694900000000001</v>
      </c>
      <c r="D71901">
        <v>65.850999999999999</v>
      </c>
      <c r="E71901">
        <v>14.747173763999999</v>
      </c>
      <c r="F71901">
        <v>22.620999999999999</v>
      </c>
      <c r="G71901">
        <f t="shared" si="9075"/>
        <v>-5.2273763999998835E-2</v>
      </c>
      <c r="H71901" s="4">
        <f t="shared" si="9076"/>
        <v>-3.682931647681395E-2</v>
      </c>
      <c r="I71901" s="4">
        <f t="shared" si="9077"/>
        <v>-0.36682931647681394</v>
      </c>
      <c r="J71901">
        <f t="shared" si="9074"/>
        <v>0</v>
      </c>
      <c r="L71901">
        <f t="shared" si="9070"/>
        <v>2023</v>
      </c>
      <c r="M71901">
        <f t="shared" si="9071"/>
        <v>4</v>
      </c>
      <c r="N71901">
        <f t="shared" si="9072"/>
        <v>18</v>
      </c>
      <c r="O71901">
        <f t="shared" si="9073"/>
        <v>0</v>
      </c>
    </row>
    <row r="71902" spans="2:15" x14ac:dyDescent="0.25">
      <c r="B71902" s="3">
        <v>45034.510416666664</v>
      </c>
      <c r="C71902">
        <v>14.6935</v>
      </c>
      <c r="D71902">
        <v>65.850999999999999</v>
      </c>
      <c r="E71902">
        <v>14.744708118</v>
      </c>
      <c r="F71902">
        <v>23.004000000000001</v>
      </c>
      <c r="G71902">
        <f t="shared" si="9075"/>
        <v>-5.1208117999999914E-2</v>
      </c>
      <c r="H71902" s="4">
        <f t="shared" si="9076"/>
        <v>-3.6078518929765074E-2</v>
      </c>
      <c r="I71902" s="4">
        <f t="shared" si="9077"/>
        <v>-0.36607851892976506</v>
      </c>
      <c r="J71902">
        <f t="shared" si="9074"/>
        <v>0</v>
      </c>
      <c r="L71902">
        <f t="shared" si="9070"/>
        <v>2023</v>
      </c>
      <c r="M71902">
        <f t="shared" si="9071"/>
        <v>4</v>
      </c>
      <c r="N71902">
        <f t="shared" si="9072"/>
        <v>18</v>
      </c>
      <c r="O71902">
        <f t="shared" si="9073"/>
        <v>0</v>
      </c>
    </row>
    <row r="71903" spans="2:15" x14ac:dyDescent="0.25">
      <c r="B71903" s="3">
        <v>45034.520833333336</v>
      </c>
      <c r="C71903">
        <v>14.688800000000001</v>
      </c>
      <c r="D71903">
        <v>65.850999999999999</v>
      </c>
      <c r="E71903">
        <v>14.745288270000001</v>
      </c>
      <c r="F71903">
        <v>23.388000000000002</v>
      </c>
      <c r="G71903">
        <f t="shared" si="9075"/>
        <v>-5.6488270000000895E-2</v>
      </c>
      <c r="H71903" s="4">
        <f t="shared" si="9076"/>
        <v>-3.9798633460903912E-2</v>
      </c>
      <c r="I71903" s="4">
        <f t="shared" si="9077"/>
        <v>-0.36979863346090391</v>
      </c>
      <c r="J71903">
        <f t="shared" si="9074"/>
        <v>0</v>
      </c>
      <c r="L71903">
        <f t="shared" si="9070"/>
        <v>2023</v>
      </c>
      <c r="M71903">
        <f t="shared" si="9071"/>
        <v>4</v>
      </c>
      <c r="N71903">
        <f t="shared" si="9072"/>
        <v>18</v>
      </c>
      <c r="O71903">
        <f t="shared" si="9073"/>
        <v>0</v>
      </c>
    </row>
    <row r="71904" spans="2:15" x14ac:dyDescent="0.25">
      <c r="B71904" s="3">
        <v>45034.53125</v>
      </c>
      <c r="C71904">
        <v>14.6858</v>
      </c>
      <c r="D71904">
        <v>65.850999999999999</v>
      </c>
      <c r="E71904">
        <v>14.739921863999999</v>
      </c>
      <c r="F71904">
        <v>23.773</v>
      </c>
      <c r="G71904">
        <f t="shared" si="9075"/>
        <v>-5.4121863999998965E-2</v>
      </c>
      <c r="H71904" s="4">
        <f t="shared" si="9076"/>
        <v>-3.8131389535505614E-2</v>
      </c>
      <c r="I71904" s="4">
        <f t="shared" si="9077"/>
        <v>-0.36813138953550562</v>
      </c>
      <c r="J71904">
        <f t="shared" si="9074"/>
        <v>0</v>
      </c>
      <c r="L71904">
        <f t="shared" si="9070"/>
        <v>2023</v>
      </c>
      <c r="M71904">
        <f t="shared" si="9071"/>
        <v>4</v>
      </c>
      <c r="N71904">
        <f t="shared" si="9072"/>
        <v>18</v>
      </c>
      <c r="O71904">
        <f t="shared" si="9073"/>
        <v>0</v>
      </c>
    </row>
    <row r="71905" spans="2:15" x14ac:dyDescent="0.25">
      <c r="B71905" s="3">
        <v>45034.541666666664</v>
      </c>
      <c r="C71905">
        <v>14.6858</v>
      </c>
      <c r="D71905">
        <v>65.850999999999999</v>
      </c>
      <c r="E71905">
        <v>14.740502016000001</v>
      </c>
      <c r="F71905">
        <v>24.158000000000001</v>
      </c>
      <c r="G71905">
        <f t="shared" si="9075"/>
        <v>-5.4702016000000242E-2</v>
      </c>
      <c r="H71905" s="4">
        <f t="shared" si="9076"/>
        <v>-3.8540133807540504E-2</v>
      </c>
      <c r="I71905" s="4">
        <f t="shared" si="9077"/>
        <v>-0.36854013380754053</v>
      </c>
      <c r="J71905">
        <f t="shared" si="9074"/>
        <v>0</v>
      </c>
      <c r="L71905">
        <f t="shared" si="9070"/>
        <v>2023</v>
      </c>
      <c r="M71905">
        <f t="shared" si="9071"/>
        <v>4</v>
      </c>
      <c r="N71905">
        <f t="shared" si="9072"/>
        <v>18</v>
      </c>
      <c r="O71905">
        <f t="shared" si="9073"/>
        <v>0</v>
      </c>
    </row>
    <row r="71906" spans="2:15" x14ac:dyDescent="0.25">
      <c r="B71906" s="3">
        <v>45034.552083333336</v>
      </c>
      <c r="C71906">
        <v>14.6858</v>
      </c>
      <c r="D71906">
        <v>65.850999999999999</v>
      </c>
      <c r="E71906">
        <v>14.73658599</v>
      </c>
      <c r="F71906">
        <v>24.545000000000002</v>
      </c>
      <c r="G71906">
        <f t="shared" si="9075"/>
        <v>-5.0785989999999614E-2</v>
      </c>
      <c r="H71906" s="4">
        <f t="shared" si="9076"/>
        <v>-3.5781109971310572E-2</v>
      </c>
      <c r="I71906" s="4">
        <f t="shared" si="9077"/>
        <v>-0.36578110997131058</v>
      </c>
      <c r="J71906">
        <f t="shared" si="9074"/>
        <v>0</v>
      </c>
      <c r="L71906">
        <f t="shared" si="9070"/>
        <v>2023</v>
      </c>
      <c r="M71906">
        <f t="shared" si="9071"/>
        <v>4</v>
      </c>
      <c r="N71906">
        <f t="shared" si="9072"/>
        <v>18</v>
      </c>
      <c r="O71906">
        <f t="shared" si="9073"/>
        <v>0</v>
      </c>
    </row>
    <row r="71907" spans="2:15" x14ac:dyDescent="0.25">
      <c r="B71907" s="3">
        <v>45034.5625</v>
      </c>
      <c r="C71907">
        <v>14.6797</v>
      </c>
      <c r="D71907">
        <v>65.850999999999999</v>
      </c>
      <c r="E71907">
        <v>14.733395154</v>
      </c>
      <c r="F71907">
        <v>25.318999999999999</v>
      </c>
      <c r="G71907">
        <f t="shared" si="9075"/>
        <v>-5.369515399999969E-2</v>
      </c>
      <c r="H71907" s="4">
        <f t="shared" si="9076"/>
        <v>-3.783075234332265E-2</v>
      </c>
      <c r="I71907" s="4">
        <f t="shared" si="9077"/>
        <v>-0.36783075234332269</v>
      </c>
      <c r="J71907">
        <f t="shared" si="9074"/>
        <v>0</v>
      </c>
      <c r="L71907">
        <f t="shared" si="9070"/>
        <v>2023</v>
      </c>
      <c r="M71907">
        <f t="shared" si="9071"/>
        <v>4</v>
      </c>
      <c r="N71907">
        <f t="shared" si="9072"/>
        <v>18</v>
      </c>
      <c r="O71907">
        <f t="shared" si="9073"/>
        <v>0</v>
      </c>
    </row>
    <row r="71908" spans="2:15" x14ac:dyDescent="0.25">
      <c r="B71908" s="3">
        <v>45034.572916666664</v>
      </c>
      <c r="C71908">
        <v>14.6813</v>
      </c>
      <c r="D71908">
        <v>65.850999999999999</v>
      </c>
      <c r="E71908">
        <v>14.730639431999998</v>
      </c>
      <c r="F71908">
        <v>26.488</v>
      </c>
      <c r="G71908">
        <f t="shared" si="9075"/>
        <v>-4.933943199999824E-2</v>
      </c>
      <c r="H71908" s="4">
        <f t="shared" si="9076"/>
        <v>-3.4761942069337443E-2</v>
      </c>
      <c r="I71908" s="4">
        <f t="shared" si="9077"/>
        <v>-0.36476194206933743</v>
      </c>
      <c r="J71908">
        <f t="shared" si="9074"/>
        <v>0</v>
      </c>
      <c r="L71908">
        <f t="shared" si="9070"/>
        <v>2023</v>
      </c>
      <c r="M71908">
        <f t="shared" si="9071"/>
        <v>4</v>
      </c>
      <c r="N71908">
        <f t="shared" si="9072"/>
        <v>18</v>
      </c>
      <c r="O71908">
        <f t="shared" si="9073"/>
        <v>0</v>
      </c>
    </row>
    <row r="71909" spans="2:15" x14ac:dyDescent="0.25">
      <c r="B71909" s="3">
        <v>45034.583333333336</v>
      </c>
      <c r="C71909">
        <v>14.6767</v>
      </c>
      <c r="D71909">
        <v>65.850999999999999</v>
      </c>
      <c r="E71909">
        <v>14.725998215999999</v>
      </c>
      <c r="F71909">
        <v>28.356999999999999</v>
      </c>
      <c r="G71909">
        <f t="shared" si="9075"/>
        <v>-4.9298215999998618E-2</v>
      </c>
      <c r="H71909" s="4">
        <f t="shared" si="9076"/>
        <v>-3.4732903465805952E-2</v>
      </c>
      <c r="I71909" s="4">
        <f t="shared" si="9077"/>
        <v>-0.36473290346580595</v>
      </c>
      <c r="J71909">
        <f t="shared" si="9074"/>
        <v>0</v>
      </c>
      <c r="L71909">
        <f t="shared" si="9070"/>
        <v>2023</v>
      </c>
      <c r="M71909">
        <f t="shared" si="9071"/>
        <v>4</v>
      </c>
      <c r="N71909">
        <f t="shared" si="9072"/>
        <v>18</v>
      </c>
      <c r="O71909">
        <f t="shared" si="9073"/>
        <v>0</v>
      </c>
    </row>
    <row r="71910" spans="2:15" x14ac:dyDescent="0.25">
      <c r="B71910" s="3">
        <v>45034.59375</v>
      </c>
      <c r="C71910">
        <v>14.6736</v>
      </c>
      <c r="D71910">
        <v>65.850999999999999</v>
      </c>
      <c r="E71910">
        <v>14.726723406000001</v>
      </c>
      <c r="F71910">
        <v>29.053000000000001</v>
      </c>
      <c r="G71910">
        <f t="shared" si="9075"/>
        <v>-5.3123406000000983E-2</v>
      </c>
      <c r="H71910" s="4">
        <f t="shared" si="9076"/>
        <v>-3.7427929083131584E-2</v>
      </c>
      <c r="I71910" s="4">
        <f t="shared" si="9077"/>
        <v>-0.3674279290831316</v>
      </c>
      <c r="J71910">
        <f t="shared" si="9074"/>
        <v>0</v>
      </c>
      <c r="L71910">
        <f t="shared" si="9070"/>
        <v>2023</v>
      </c>
      <c r="M71910">
        <f t="shared" si="9071"/>
        <v>4</v>
      </c>
      <c r="N71910">
        <f t="shared" si="9072"/>
        <v>18</v>
      </c>
      <c r="O71910">
        <f t="shared" si="9073"/>
        <v>0</v>
      </c>
    </row>
    <row r="71911" spans="2:15" x14ac:dyDescent="0.25">
      <c r="B71911" s="3">
        <v>45034.604166666664</v>
      </c>
      <c r="C71911">
        <v>14.669</v>
      </c>
      <c r="D71911">
        <v>65.850999999999999</v>
      </c>
      <c r="E71911">
        <v>14.722807380000001</v>
      </c>
      <c r="F71911">
        <v>29.152000000000001</v>
      </c>
      <c r="G71911">
        <f t="shared" si="9075"/>
        <v>-5.3807380000000293E-2</v>
      </c>
      <c r="H71911" s="4">
        <f t="shared" si="9076"/>
        <v>-3.7909820819641837E-2</v>
      </c>
      <c r="I71911" s="4">
        <f t="shared" si="9077"/>
        <v>-0.36790982081964185</v>
      </c>
      <c r="J71911">
        <f t="shared" si="9074"/>
        <v>0</v>
      </c>
      <c r="L71911">
        <f t="shared" si="9070"/>
        <v>2023</v>
      </c>
      <c r="M71911">
        <f t="shared" si="9071"/>
        <v>4</v>
      </c>
      <c r="N71911">
        <f t="shared" si="9072"/>
        <v>18</v>
      </c>
      <c r="O71911">
        <f t="shared" si="9073"/>
        <v>0</v>
      </c>
    </row>
    <row r="71912" spans="2:15" x14ac:dyDescent="0.25">
      <c r="B71912" s="3">
        <v>45034.614583333336</v>
      </c>
      <c r="C71912">
        <v>14.6675</v>
      </c>
      <c r="D71912">
        <v>65.850999999999999</v>
      </c>
      <c r="E71912">
        <v>14.719761582</v>
      </c>
      <c r="F71912">
        <v>28.853000000000002</v>
      </c>
      <c r="G71912">
        <f t="shared" si="9075"/>
        <v>-5.2261581999999862E-2</v>
      </c>
      <c r="H71912" s="4">
        <f t="shared" si="9076"/>
        <v>-3.6820733686921819E-2</v>
      </c>
      <c r="I71912" s="4">
        <f t="shared" si="9077"/>
        <v>-0.36682073368692181</v>
      </c>
      <c r="J71912">
        <f t="shared" si="9074"/>
        <v>0</v>
      </c>
      <c r="L71912">
        <f t="shared" si="9070"/>
        <v>2023</v>
      </c>
      <c r="M71912">
        <f t="shared" si="9071"/>
        <v>4</v>
      </c>
      <c r="N71912">
        <f t="shared" si="9072"/>
        <v>18</v>
      </c>
      <c r="O71912">
        <f t="shared" si="9073"/>
        <v>0</v>
      </c>
    </row>
    <row r="71913" spans="2:15" x14ac:dyDescent="0.25">
      <c r="B71913" s="3">
        <v>45034.625</v>
      </c>
      <c r="C71913">
        <v>14.665900000000001</v>
      </c>
      <c r="D71913">
        <v>65.850999999999999</v>
      </c>
      <c r="E71913">
        <v>14.719181430000001</v>
      </c>
      <c r="F71913">
        <v>28.456</v>
      </c>
      <c r="G71913">
        <f t="shared" si="9075"/>
        <v>-5.3281430000000185E-2</v>
      </c>
      <c r="H71913" s="4">
        <f t="shared" si="9076"/>
        <v>-3.7539264396710743E-2</v>
      </c>
      <c r="I71913" s="4">
        <f t="shared" si="9077"/>
        <v>-0.36753926439671075</v>
      </c>
      <c r="J71913">
        <f t="shared" si="9074"/>
        <v>0</v>
      </c>
      <c r="L71913">
        <f t="shared" si="9070"/>
        <v>2023</v>
      </c>
      <c r="M71913">
        <f t="shared" si="9071"/>
        <v>4</v>
      </c>
      <c r="N71913">
        <f t="shared" si="9072"/>
        <v>18</v>
      </c>
      <c r="O71913">
        <f t="shared" si="9073"/>
        <v>0</v>
      </c>
    </row>
    <row r="71914" spans="2:15" x14ac:dyDescent="0.25">
      <c r="B71914" s="3">
        <v>45034.635416666664</v>
      </c>
      <c r="C71914">
        <v>14.6614</v>
      </c>
      <c r="D71914">
        <v>65.850999999999999</v>
      </c>
      <c r="E71914">
        <v>14.713960062</v>
      </c>
      <c r="F71914">
        <v>27.763999999999999</v>
      </c>
      <c r="G71914">
        <f t="shared" si="9075"/>
        <v>-5.2560061999999519E-2</v>
      </c>
      <c r="H71914" s="4">
        <f t="shared" si="9076"/>
        <v>-3.70310268347806E-2</v>
      </c>
      <c r="I71914" s="4">
        <f t="shared" si="9077"/>
        <v>-0.36703102683478062</v>
      </c>
      <c r="J71914">
        <f t="shared" si="9074"/>
        <v>0</v>
      </c>
      <c r="L71914">
        <f t="shared" si="9070"/>
        <v>2023</v>
      </c>
      <c r="M71914">
        <f t="shared" si="9071"/>
        <v>4</v>
      </c>
      <c r="N71914">
        <f t="shared" si="9072"/>
        <v>18</v>
      </c>
      <c r="O71914">
        <f t="shared" si="9073"/>
        <v>0</v>
      </c>
    </row>
    <row r="71915" spans="2:15" x14ac:dyDescent="0.25">
      <c r="B71915" s="3">
        <v>45034.645833333336</v>
      </c>
      <c r="C71915">
        <v>14.659800000000001</v>
      </c>
      <c r="D71915">
        <v>65.850999999999999</v>
      </c>
      <c r="E71915">
        <v>14.707868465999999</v>
      </c>
      <c r="F71915">
        <v>27.172999999999998</v>
      </c>
      <c r="G71915">
        <f t="shared" si="9075"/>
        <v>-4.8068465999998367E-2</v>
      </c>
      <c r="H71915" s="4">
        <f t="shared" si="9076"/>
        <v>-3.3866486960245495E-2</v>
      </c>
      <c r="I71915" s="4">
        <f t="shared" si="9077"/>
        <v>-0.36386648696024548</v>
      </c>
      <c r="J71915">
        <f t="shared" si="9074"/>
        <v>0</v>
      </c>
      <c r="L71915">
        <f t="shared" si="9070"/>
        <v>2023</v>
      </c>
      <c r="M71915">
        <f t="shared" si="9071"/>
        <v>4</v>
      </c>
      <c r="N71915">
        <f t="shared" si="9072"/>
        <v>18</v>
      </c>
      <c r="O71915">
        <f t="shared" si="9073"/>
        <v>0</v>
      </c>
    </row>
    <row r="71916" spans="2:15" x14ac:dyDescent="0.25">
      <c r="B71916" s="3">
        <v>45034.65625</v>
      </c>
      <c r="C71916">
        <v>14.6568</v>
      </c>
      <c r="D71916">
        <v>65.850999999999999</v>
      </c>
      <c r="E71916">
        <v>14.708738693999999</v>
      </c>
      <c r="F71916">
        <v>26.780999999999999</v>
      </c>
      <c r="G71916">
        <f t="shared" si="9075"/>
        <v>-5.193869399999862E-2</v>
      </c>
      <c r="H71916" s="4">
        <f t="shared" si="9076"/>
        <v>-3.6593243959214219E-2</v>
      </c>
      <c r="I71916" s="4">
        <f t="shared" si="9077"/>
        <v>-0.36659324395921422</v>
      </c>
      <c r="J71916">
        <f t="shared" si="9074"/>
        <v>0</v>
      </c>
      <c r="L71916">
        <f t="shared" si="9070"/>
        <v>2023</v>
      </c>
      <c r="M71916">
        <f t="shared" si="9071"/>
        <v>4</v>
      </c>
      <c r="N71916">
        <f t="shared" si="9072"/>
        <v>18</v>
      </c>
      <c r="O71916">
        <f t="shared" si="9073"/>
        <v>0</v>
      </c>
    </row>
    <row r="71917" spans="2:15" x14ac:dyDescent="0.25">
      <c r="B71917" s="3">
        <v>45034.666666666664</v>
      </c>
      <c r="C71917">
        <v>14.653700000000001</v>
      </c>
      <c r="D71917">
        <v>65.850999999999999</v>
      </c>
      <c r="E71917">
        <v>14.707288314000001</v>
      </c>
      <c r="F71917">
        <v>26.488</v>
      </c>
      <c r="G71917">
        <f t="shared" si="9075"/>
        <v>-5.3588314000000636E-2</v>
      </c>
      <c r="H71917" s="4">
        <f t="shared" si="9076"/>
        <v>-3.7755478556412106E-2</v>
      </c>
      <c r="I71917" s="4">
        <f t="shared" si="9077"/>
        <v>-0.36775547855641211</v>
      </c>
      <c r="J71917">
        <f t="shared" si="9074"/>
        <v>0</v>
      </c>
      <c r="L71917">
        <f t="shared" si="9070"/>
        <v>2023</v>
      </c>
      <c r="M71917">
        <f t="shared" si="9071"/>
        <v>4</v>
      </c>
      <c r="N71917">
        <f t="shared" si="9072"/>
        <v>18</v>
      </c>
      <c r="O71917">
        <f t="shared" si="9073"/>
        <v>0</v>
      </c>
    </row>
    <row r="71918" spans="2:15" x14ac:dyDescent="0.25">
      <c r="B71918" s="3">
        <v>45034.677083333336</v>
      </c>
      <c r="C71918">
        <v>14.6523</v>
      </c>
      <c r="D71918">
        <v>65.850999999999999</v>
      </c>
      <c r="E71918">
        <v>14.706853200000001</v>
      </c>
      <c r="F71918">
        <v>26.683</v>
      </c>
      <c r="G71918">
        <f t="shared" si="9075"/>
        <v>-5.4553200000000857E-2</v>
      </c>
      <c r="H71918" s="4">
        <f t="shared" si="9076"/>
        <v>-3.8435285961481609E-2</v>
      </c>
      <c r="I71918" s="4">
        <f t="shared" si="9077"/>
        <v>-0.36843528596148162</v>
      </c>
      <c r="J71918">
        <f t="shared" si="9074"/>
        <v>0</v>
      </c>
      <c r="L71918">
        <f t="shared" si="9070"/>
        <v>2023</v>
      </c>
      <c r="M71918">
        <f t="shared" si="9071"/>
        <v>4</v>
      </c>
      <c r="N71918">
        <f t="shared" si="9072"/>
        <v>18</v>
      </c>
      <c r="O71918">
        <f t="shared" si="9073"/>
        <v>0</v>
      </c>
    </row>
    <row r="71919" spans="2:15" x14ac:dyDescent="0.25">
      <c r="B71919" s="3">
        <v>45034.6875</v>
      </c>
      <c r="C71919">
        <v>14.649699999999999</v>
      </c>
      <c r="D71919">
        <v>66.022000000000006</v>
      </c>
      <c r="E71919">
        <v>14.707433351999999</v>
      </c>
      <c r="F71919">
        <v>27.37</v>
      </c>
      <c r="G71919">
        <f t="shared" si="9075"/>
        <v>-5.7733351999999627E-2</v>
      </c>
      <c r="H71919" s="4">
        <f t="shared" si="9076"/>
        <v>-4.0675852078976622E-2</v>
      </c>
      <c r="I71919" s="4">
        <f t="shared" si="9077"/>
        <v>-0.37067585207897663</v>
      </c>
      <c r="J71919">
        <f t="shared" si="9074"/>
        <v>0</v>
      </c>
      <c r="L71919">
        <f t="shared" si="9070"/>
        <v>2023</v>
      </c>
      <c r="M71919">
        <f t="shared" si="9071"/>
        <v>4</v>
      </c>
      <c r="N71919">
        <f t="shared" si="9072"/>
        <v>18</v>
      </c>
      <c r="O71919">
        <f t="shared" si="9073"/>
        <v>0</v>
      </c>
    </row>
    <row r="71920" spans="2:15" x14ac:dyDescent="0.25">
      <c r="B71920" s="3">
        <v>45034.697916666664</v>
      </c>
      <c r="C71920">
        <v>14.651300000000001</v>
      </c>
      <c r="D71920">
        <v>66.022000000000006</v>
      </c>
      <c r="E71920">
        <v>14.704822668</v>
      </c>
      <c r="F71920">
        <v>26.879000000000001</v>
      </c>
      <c r="G71920">
        <f t="shared" si="9075"/>
        <v>-5.3522667999999385E-2</v>
      </c>
      <c r="H71920" s="4">
        <f t="shared" si="9076"/>
        <v>-3.7709227873000767E-2</v>
      </c>
      <c r="I71920" s="4">
        <f t="shared" si="9077"/>
        <v>-0.36770922787300075</v>
      </c>
      <c r="J71920">
        <f t="shared" si="9074"/>
        <v>0</v>
      </c>
      <c r="L71920">
        <f t="shared" si="9070"/>
        <v>2023</v>
      </c>
      <c r="M71920">
        <f t="shared" si="9071"/>
        <v>4</v>
      </c>
      <c r="N71920">
        <f t="shared" si="9072"/>
        <v>18</v>
      </c>
      <c r="O71920">
        <f t="shared" si="9073"/>
        <v>0</v>
      </c>
    </row>
    <row r="71921" spans="2:15" x14ac:dyDescent="0.25">
      <c r="B71921" s="3">
        <v>45034.708333333336</v>
      </c>
      <c r="C71921">
        <v>14.648199999999999</v>
      </c>
      <c r="D71921">
        <v>66.022000000000006</v>
      </c>
      <c r="E71921">
        <v>14.705257781999999</v>
      </c>
      <c r="F71921">
        <v>26.39</v>
      </c>
      <c r="G71921">
        <f t="shared" si="9075"/>
        <v>-5.7057781999999335E-2</v>
      </c>
      <c r="H71921" s="4">
        <f t="shared" si="9076"/>
        <v>-4.0199881354307694E-2</v>
      </c>
      <c r="I71921" s="4">
        <f t="shared" si="9077"/>
        <v>-0.3701998813543077</v>
      </c>
      <c r="J71921">
        <f t="shared" si="9074"/>
        <v>0</v>
      </c>
      <c r="L71921">
        <f t="shared" si="9070"/>
        <v>2023</v>
      </c>
      <c r="M71921">
        <f t="shared" si="9071"/>
        <v>4</v>
      </c>
      <c r="N71921">
        <f t="shared" si="9072"/>
        <v>18</v>
      </c>
      <c r="O71921">
        <f t="shared" si="9073"/>
        <v>0</v>
      </c>
    </row>
    <row r="71922" spans="2:15" x14ac:dyDescent="0.25">
      <c r="B71922" s="3">
        <v>45034.71875</v>
      </c>
      <c r="C71922">
        <v>14.646599999999999</v>
      </c>
      <c r="D71922">
        <v>66.022000000000006</v>
      </c>
      <c r="E71922">
        <v>14.702647098</v>
      </c>
      <c r="F71922">
        <v>25.902000000000001</v>
      </c>
      <c r="G71922">
        <f t="shared" si="9075"/>
        <v>-5.6047098000000517E-2</v>
      </c>
      <c r="H71922" s="4">
        <f t="shared" si="9076"/>
        <v>-3.9487807111978218E-2</v>
      </c>
      <c r="I71922" s="4">
        <f t="shared" si="9077"/>
        <v>-0.36948780711197826</v>
      </c>
      <c r="J71922">
        <f t="shared" si="9074"/>
        <v>0</v>
      </c>
      <c r="L71922">
        <f t="shared" si="9070"/>
        <v>2023</v>
      </c>
      <c r="M71922">
        <f t="shared" si="9071"/>
        <v>4</v>
      </c>
      <c r="N71922">
        <f t="shared" si="9072"/>
        <v>18</v>
      </c>
      <c r="O71922">
        <f t="shared" si="9073"/>
        <v>0</v>
      </c>
    </row>
    <row r="71923" spans="2:15" x14ac:dyDescent="0.25">
      <c r="B71923" s="3">
        <v>45034.729166666664</v>
      </c>
      <c r="C71923">
        <v>14.648199999999999</v>
      </c>
      <c r="D71923">
        <v>66.022000000000006</v>
      </c>
      <c r="E71923">
        <v>14.704967706</v>
      </c>
      <c r="F71923">
        <v>25.222000000000001</v>
      </c>
      <c r="G71923">
        <f t="shared" si="9075"/>
        <v>-5.6767706000000473E-2</v>
      </c>
      <c r="H71923" s="4">
        <f t="shared" si="9076"/>
        <v>-3.9995509218291495E-2</v>
      </c>
      <c r="I71923" s="4">
        <f t="shared" si="9077"/>
        <v>-0.3699955092182915</v>
      </c>
      <c r="J71923">
        <f t="shared" si="9074"/>
        <v>0</v>
      </c>
      <c r="L71923">
        <f t="shared" si="9070"/>
        <v>2023</v>
      </c>
      <c r="M71923">
        <f t="shared" si="9071"/>
        <v>4</v>
      </c>
      <c r="N71923">
        <f t="shared" si="9072"/>
        <v>18</v>
      </c>
      <c r="O71923">
        <f t="shared" si="9073"/>
        <v>0</v>
      </c>
    </row>
    <row r="71924" spans="2:15" x14ac:dyDescent="0.25">
      <c r="B71924" s="3">
        <v>45034.739583333336</v>
      </c>
      <c r="C71924">
        <v>14.646599999999999</v>
      </c>
      <c r="D71924">
        <v>66.022000000000006</v>
      </c>
      <c r="E71924">
        <v>14.704822668</v>
      </c>
      <c r="F71924">
        <v>24.640999999999998</v>
      </c>
      <c r="G71924">
        <f t="shared" si="9075"/>
        <v>-5.8222668000000866E-2</v>
      </c>
      <c r="H71924" s="4">
        <f t="shared" si="9076"/>
        <v>-4.1020598132105963E-2</v>
      </c>
      <c r="I71924" s="4">
        <f t="shared" si="9077"/>
        <v>-0.37102059813210597</v>
      </c>
      <c r="J71924">
        <f t="shared" si="9074"/>
        <v>0</v>
      </c>
      <c r="L71924">
        <f t="shared" si="9070"/>
        <v>2023</v>
      </c>
      <c r="M71924">
        <f t="shared" si="9071"/>
        <v>4</v>
      </c>
      <c r="N71924">
        <f t="shared" si="9072"/>
        <v>18</v>
      </c>
      <c r="O71924">
        <f t="shared" si="9073"/>
        <v>0</v>
      </c>
    </row>
    <row r="71925" spans="2:15" x14ac:dyDescent="0.25">
      <c r="B71925" s="3">
        <v>45034.75</v>
      </c>
      <c r="C71925">
        <v>14.646599999999999</v>
      </c>
      <c r="D71925">
        <v>66.022000000000006</v>
      </c>
      <c r="E71925">
        <v>14.705257781999999</v>
      </c>
      <c r="F71925">
        <v>24.158000000000001</v>
      </c>
      <c r="G71925">
        <f t="shared" si="9075"/>
        <v>-5.8657781999999159E-2</v>
      </c>
      <c r="H71925" s="4">
        <f t="shared" si="9076"/>
        <v>-4.1327156336130259E-2</v>
      </c>
      <c r="I71925" s="4">
        <f t="shared" si="9077"/>
        <v>-0.37132715633613028</v>
      </c>
      <c r="J71925">
        <f t="shared" si="9074"/>
        <v>0</v>
      </c>
      <c r="L71925">
        <f t="shared" si="9070"/>
        <v>2023</v>
      </c>
      <c r="M71925">
        <f t="shared" si="9071"/>
        <v>4</v>
      </c>
      <c r="N71925">
        <f t="shared" si="9072"/>
        <v>18</v>
      </c>
      <c r="O71925">
        <f t="shared" si="9073"/>
        <v>0</v>
      </c>
    </row>
    <row r="71926" spans="2:15" x14ac:dyDescent="0.25">
      <c r="B71926" s="3">
        <v>45034.760416666664</v>
      </c>
      <c r="C71926">
        <v>14.6471</v>
      </c>
      <c r="D71926">
        <v>66.192999999999998</v>
      </c>
      <c r="E71926">
        <v>14.706708162</v>
      </c>
      <c r="F71926">
        <v>23.581</v>
      </c>
      <c r="G71926">
        <f t="shared" si="9075"/>
        <v>-5.9608161999999965E-2</v>
      </c>
      <c r="H71926" s="4">
        <f t="shared" si="9076"/>
        <v>-4.1996743584396236E-2</v>
      </c>
      <c r="I71926" s="4">
        <f t="shared" si="9077"/>
        <v>-0.37199674358439627</v>
      </c>
      <c r="J71926">
        <f t="shared" si="9074"/>
        <v>0</v>
      </c>
      <c r="L71926">
        <f t="shared" si="9070"/>
        <v>2023</v>
      </c>
      <c r="M71926">
        <f t="shared" si="9071"/>
        <v>4</v>
      </c>
      <c r="N71926">
        <f t="shared" si="9072"/>
        <v>18</v>
      </c>
      <c r="O71926">
        <f t="shared" si="9073"/>
        <v>0</v>
      </c>
    </row>
    <row r="71927" spans="2:15" x14ac:dyDescent="0.25">
      <c r="B71927" s="3">
        <v>45034.770833333336</v>
      </c>
      <c r="C71927">
        <v>14.6456</v>
      </c>
      <c r="D71927">
        <v>66.192999999999998</v>
      </c>
      <c r="E71927">
        <v>14.709028770000002</v>
      </c>
      <c r="F71927">
        <v>22.908000000000001</v>
      </c>
      <c r="G71927">
        <f t="shared" si="9075"/>
        <v>-6.3428770000001578E-2</v>
      </c>
      <c r="H71927" s="4">
        <f t="shared" si="9076"/>
        <v>-4.4688540967992137E-2</v>
      </c>
      <c r="I71927" s="4">
        <f t="shared" si="9077"/>
        <v>-0.37468854096799215</v>
      </c>
      <c r="J71927">
        <f t="shared" si="9074"/>
        <v>0</v>
      </c>
      <c r="L71927">
        <f t="shared" si="9070"/>
        <v>2023</v>
      </c>
      <c r="M71927">
        <f t="shared" si="9071"/>
        <v>4</v>
      </c>
      <c r="N71927">
        <f t="shared" si="9072"/>
        <v>18</v>
      </c>
      <c r="O71927">
        <f t="shared" si="9073"/>
        <v>0</v>
      </c>
    </row>
    <row r="71928" spans="2:15" x14ac:dyDescent="0.25">
      <c r="B71928" s="3">
        <v>45034.78125</v>
      </c>
      <c r="C71928">
        <v>14.6517</v>
      </c>
      <c r="D71928">
        <v>66.192999999999998</v>
      </c>
      <c r="E71928">
        <v>14.708593656000001</v>
      </c>
      <c r="F71928">
        <v>22.238</v>
      </c>
      <c r="G71928">
        <f t="shared" si="9075"/>
        <v>-5.6893656000001513E-2</v>
      </c>
      <c r="H71928" s="4">
        <f t="shared" si="9076"/>
        <v>-4.0084246895767582E-2</v>
      </c>
      <c r="I71928" s="4">
        <f t="shared" si="9077"/>
        <v>-0.37008424689576758</v>
      </c>
      <c r="J71928">
        <f t="shared" si="9074"/>
        <v>0</v>
      </c>
      <c r="L71928">
        <f t="shared" si="9070"/>
        <v>2023</v>
      </c>
      <c r="M71928">
        <f t="shared" si="9071"/>
        <v>4</v>
      </c>
      <c r="N71928">
        <f t="shared" si="9072"/>
        <v>18</v>
      </c>
      <c r="O71928">
        <f t="shared" si="9073"/>
        <v>0</v>
      </c>
    </row>
    <row r="71929" spans="2:15" x14ac:dyDescent="0.25">
      <c r="B71929" s="3">
        <v>45034.791666666664</v>
      </c>
      <c r="C71929">
        <v>14.6532</v>
      </c>
      <c r="D71929">
        <v>66.192999999999998</v>
      </c>
      <c r="E71929">
        <v>14.711494416000001</v>
      </c>
      <c r="F71929">
        <v>21.664000000000001</v>
      </c>
      <c r="G71929">
        <f t="shared" si="9075"/>
        <v>-5.8294416000000737E-2</v>
      </c>
      <c r="H71929" s="4">
        <f t="shared" si="9076"/>
        <v>-4.1071147960478262E-2</v>
      </c>
      <c r="I71929" s="4">
        <f t="shared" si="9077"/>
        <v>-0.3710711479604783</v>
      </c>
      <c r="J71929">
        <f t="shared" si="9074"/>
        <v>0</v>
      </c>
      <c r="L71929">
        <f t="shared" si="9070"/>
        <v>2023</v>
      </c>
      <c r="M71929">
        <f t="shared" si="9071"/>
        <v>4</v>
      </c>
      <c r="N71929">
        <f t="shared" si="9072"/>
        <v>18</v>
      </c>
      <c r="O71929">
        <f t="shared" si="9073"/>
        <v>0</v>
      </c>
    </row>
    <row r="71930" spans="2:15" x14ac:dyDescent="0.25">
      <c r="B71930" s="3">
        <v>45034.802083333336</v>
      </c>
      <c r="C71930">
        <v>14.6548</v>
      </c>
      <c r="D71930">
        <v>66.192999999999998</v>
      </c>
      <c r="E71930">
        <v>14.713379909999999</v>
      </c>
      <c r="F71930">
        <v>20.901</v>
      </c>
      <c r="G71930">
        <f t="shared" si="9075"/>
        <v>-5.8579909999998847E-2</v>
      </c>
      <c r="H71930" s="4">
        <f t="shared" si="9076"/>
        <v>-4.127229186276473E-2</v>
      </c>
      <c r="I71930" s="4">
        <f t="shared" si="9077"/>
        <v>-0.37127229186276473</v>
      </c>
      <c r="J71930">
        <f t="shared" si="9074"/>
        <v>0</v>
      </c>
      <c r="L71930">
        <f t="shared" si="9070"/>
        <v>2023</v>
      </c>
      <c r="M71930">
        <f t="shared" si="9071"/>
        <v>4</v>
      </c>
      <c r="N71930">
        <f t="shared" si="9072"/>
        <v>18</v>
      </c>
      <c r="O71930">
        <f t="shared" si="9073"/>
        <v>0</v>
      </c>
    </row>
    <row r="71931" spans="2:15" x14ac:dyDescent="0.25">
      <c r="B71931" s="3">
        <v>45034.8125</v>
      </c>
      <c r="C71931">
        <v>14.6548</v>
      </c>
      <c r="D71931">
        <v>66.192999999999998</v>
      </c>
      <c r="E71931">
        <v>14.717295935999999</v>
      </c>
      <c r="F71931">
        <v>20.234000000000002</v>
      </c>
      <c r="G71931">
        <f t="shared" si="9075"/>
        <v>-6.2495935999999475E-2</v>
      </c>
      <c r="H71931" s="4">
        <f t="shared" si="9076"/>
        <v>-4.4031315698994662E-2</v>
      </c>
      <c r="I71931" s="4">
        <f t="shared" si="9077"/>
        <v>-0.37403131569899467</v>
      </c>
      <c r="J71931">
        <f t="shared" si="9074"/>
        <v>0</v>
      </c>
      <c r="L71931">
        <f t="shared" si="9070"/>
        <v>2023</v>
      </c>
      <c r="M71931">
        <f t="shared" si="9071"/>
        <v>4</v>
      </c>
      <c r="N71931">
        <f t="shared" si="9072"/>
        <v>18</v>
      </c>
      <c r="O71931">
        <f t="shared" si="9073"/>
        <v>0</v>
      </c>
    </row>
    <row r="71932" spans="2:15" x14ac:dyDescent="0.25">
      <c r="B71932" s="3">
        <v>45034.822916666664</v>
      </c>
      <c r="C71932">
        <v>14.6562</v>
      </c>
      <c r="D71932">
        <v>66.192999999999998</v>
      </c>
      <c r="E71932">
        <v>14.721211962</v>
      </c>
      <c r="F71932">
        <v>19.567</v>
      </c>
      <c r="G71932">
        <f t="shared" si="9075"/>
        <v>-6.5011961999999812E-2</v>
      </c>
      <c r="H71932" s="4">
        <f t="shared" si="9076"/>
        <v>-4.5803973926129532E-2</v>
      </c>
      <c r="I71932" s="4">
        <f t="shared" si="9077"/>
        <v>-0.37580397392612952</v>
      </c>
      <c r="J71932">
        <f t="shared" si="9074"/>
        <v>0</v>
      </c>
      <c r="L71932">
        <f t="shared" si="9070"/>
        <v>2023</v>
      </c>
      <c r="M71932">
        <f t="shared" si="9071"/>
        <v>4</v>
      </c>
      <c r="N71932">
        <f t="shared" si="9072"/>
        <v>18</v>
      </c>
      <c r="O71932">
        <f t="shared" si="9073"/>
        <v>0</v>
      </c>
    </row>
    <row r="71933" spans="2:15" x14ac:dyDescent="0.25">
      <c r="B71933" s="3">
        <v>45034.833333333336</v>
      </c>
      <c r="C71933">
        <v>14.6593</v>
      </c>
      <c r="D71933">
        <v>66.192999999999998</v>
      </c>
      <c r="E71933">
        <v>14.723242494000001</v>
      </c>
      <c r="F71933">
        <v>18.806000000000001</v>
      </c>
      <c r="G71933">
        <f t="shared" si="9075"/>
        <v>-6.3942494000000849E-2</v>
      </c>
      <c r="H71933" s="4">
        <f t="shared" si="9076"/>
        <v>-4.5050483600967792E-2</v>
      </c>
      <c r="I71933" s="4">
        <f t="shared" si="9077"/>
        <v>-0.37505048360096782</v>
      </c>
      <c r="J71933">
        <f t="shared" si="9074"/>
        <v>0</v>
      </c>
      <c r="L71933">
        <f t="shared" ref="L71933:L71996" si="9078">YEAR(B71933)</f>
        <v>2023</v>
      </c>
      <c r="M71933">
        <f t="shared" ref="M71933:M71996" si="9079">MONTH(B71933)</f>
        <v>4</v>
      </c>
      <c r="N71933">
        <f t="shared" ref="N71933:N71996" si="9080">DAY(B71933)</f>
        <v>18</v>
      </c>
      <c r="O71933">
        <f t="shared" ref="O71933:O71996" si="9081">J71933</f>
        <v>0</v>
      </c>
    </row>
    <row r="71934" spans="2:15" x14ac:dyDescent="0.25">
      <c r="B71934" s="3">
        <v>45034.84375</v>
      </c>
      <c r="C71934">
        <v>14.664300000000001</v>
      </c>
      <c r="D71934">
        <v>66.366</v>
      </c>
      <c r="E71934">
        <v>14.728608899999999</v>
      </c>
      <c r="F71934">
        <v>18.14</v>
      </c>
      <c r="G71934">
        <f t="shared" si="9075"/>
        <v>-6.4308899999998559E-2</v>
      </c>
      <c r="H71934" s="4">
        <f t="shared" si="9076"/>
        <v>-4.5308633799084765E-2</v>
      </c>
      <c r="I71934" s="4">
        <f t="shared" si="9077"/>
        <v>-0.3753086337990848</v>
      </c>
      <c r="J71934">
        <f t="shared" si="9074"/>
        <v>0</v>
      </c>
      <c r="L71934">
        <f t="shared" si="9078"/>
        <v>2023</v>
      </c>
      <c r="M71934">
        <f t="shared" si="9079"/>
        <v>4</v>
      </c>
      <c r="N71934">
        <f t="shared" si="9080"/>
        <v>18</v>
      </c>
      <c r="O71934">
        <f t="shared" si="9081"/>
        <v>0</v>
      </c>
    </row>
    <row r="71935" spans="2:15" x14ac:dyDescent="0.25">
      <c r="B71935" s="3">
        <v>45034.854166666664</v>
      </c>
      <c r="C71935">
        <v>14.670400000000001</v>
      </c>
      <c r="D71935">
        <v>66.366</v>
      </c>
      <c r="E71935">
        <v>14.733540192000001</v>
      </c>
      <c r="F71935">
        <v>17.664999999999999</v>
      </c>
      <c r="G71935">
        <f t="shared" si="9075"/>
        <v>-6.3140192000000539E-2</v>
      </c>
      <c r="H71935" s="4">
        <f t="shared" si="9076"/>
        <v>-4.4485224243176136E-2</v>
      </c>
      <c r="I71935" s="4">
        <f t="shared" si="9077"/>
        <v>-0.37448522424317615</v>
      </c>
      <c r="J71935">
        <f t="shared" si="9074"/>
        <v>0</v>
      </c>
      <c r="L71935">
        <f t="shared" si="9078"/>
        <v>2023</v>
      </c>
      <c r="M71935">
        <f t="shared" si="9079"/>
        <v>4</v>
      </c>
      <c r="N71935">
        <f t="shared" si="9080"/>
        <v>18</v>
      </c>
      <c r="O71935">
        <f t="shared" si="9081"/>
        <v>0</v>
      </c>
    </row>
    <row r="71936" spans="2:15" x14ac:dyDescent="0.25">
      <c r="B71936" s="3">
        <v>45034.864583333336</v>
      </c>
      <c r="C71936">
        <v>14.672000000000001</v>
      </c>
      <c r="D71936">
        <v>66.366</v>
      </c>
      <c r="E71936">
        <v>14.733105078000001</v>
      </c>
      <c r="F71936">
        <v>17.283999999999999</v>
      </c>
      <c r="G71936">
        <f t="shared" si="9075"/>
        <v>-6.1105078000000645E-2</v>
      </c>
      <c r="H71936" s="4">
        <f t="shared" si="9076"/>
        <v>-4.3051391057328019E-2</v>
      </c>
      <c r="I71936" s="4">
        <f t="shared" si="9077"/>
        <v>-0.37305139105732804</v>
      </c>
      <c r="J71936">
        <f t="shared" si="9074"/>
        <v>0</v>
      </c>
      <c r="L71936">
        <f t="shared" si="9078"/>
        <v>2023</v>
      </c>
      <c r="M71936">
        <f t="shared" si="9079"/>
        <v>4</v>
      </c>
      <c r="N71936">
        <f t="shared" si="9080"/>
        <v>18</v>
      </c>
      <c r="O71936">
        <f t="shared" si="9081"/>
        <v>0</v>
      </c>
    </row>
    <row r="71937" spans="2:15" x14ac:dyDescent="0.25">
      <c r="B71937" s="3">
        <v>45034.875</v>
      </c>
      <c r="C71937">
        <v>14.676500000000001</v>
      </c>
      <c r="D71937">
        <v>66.366</v>
      </c>
      <c r="E71937">
        <v>14.735570724</v>
      </c>
      <c r="F71937">
        <v>16.902999999999999</v>
      </c>
      <c r="G71937">
        <f t="shared" si="9075"/>
        <v>-5.9070723999999686E-2</v>
      </c>
      <c r="H71937" s="4">
        <f t="shared" si="9076"/>
        <v>-4.1618093327095519E-2</v>
      </c>
      <c r="I71937" s="4">
        <f t="shared" si="9077"/>
        <v>-0.37161809332709556</v>
      </c>
      <c r="J71937">
        <f t="shared" si="9074"/>
        <v>0</v>
      </c>
      <c r="L71937">
        <f t="shared" si="9078"/>
        <v>2023</v>
      </c>
      <c r="M71937">
        <f t="shared" si="9079"/>
        <v>4</v>
      </c>
      <c r="N71937">
        <f t="shared" si="9080"/>
        <v>18</v>
      </c>
      <c r="O71937">
        <f t="shared" si="9081"/>
        <v>0</v>
      </c>
    </row>
    <row r="71938" spans="2:15" x14ac:dyDescent="0.25">
      <c r="B71938" s="3">
        <v>45034.885416666664</v>
      </c>
      <c r="C71938">
        <v>14.6812</v>
      </c>
      <c r="D71938">
        <v>66.366</v>
      </c>
      <c r="E71938">
        <v>14.73658599</v>
      </c>
      <c r="F71938">
        <v>16.523</v>
      </c>
      <c r="G71938">
        <f t="shared" si="9075"/>
        <v>-5.5385989999999552E-2</v>
      </c>
      <c r="H71938" s="4">
        <f t="shared" si="9076"/>
        <v>-3.9022025544050772E-2</v>
      </c>
      <c r="I71938" s="4">
        <f t="shared" si="9077"/>
        <v>-0.36902202554405078</v>
      </c>
      <c r="J71938">
        <f t="shared" si="9074"/>
        <v>0</v>
      </c>
      <c r="L71938">
        <f t="shared" si="9078"/>
        <v>2023</v>
      </c>
      <c r="M71938">
        <f t="shared" si="9079"/>
        <v>4</v>
      </c>
      <c r="N71938">
        <f t="shared" si="9080"/>
        <v>18</v>
      </c>
      <c r="O71938">
        <f t="shared" si="9081"/>
        <v>0</v>
      </c>
    </row>
    <row r="71939" spans="2:15" x14ac:dyDescent="0.25">
      <c r="B71939" s="3">
        <v>45034.895833333336</v>
      </c>
      <c r="C71939">
        <v>14.6812</v>
      </c>
      <c r="D71939">
        <v>66.366</v>
      </c>
      <c r="E71939">
        <v>14.742387509999999</v>
      </c>
      <c r="F71939">
        <v>16.236999999999998</v>
      </c>
      <c r="G71939">
        <f t="shared" si="9075"/>
        <v>-6.1187509999998113E-2</v>
      </c>
      <c r="H71939" s="4">
        <f t="shared" si="9076"/>
        <v>-4.3109468264389737E-2</v>
      </c>
      <c r="I71939" s="4">
        <f t="shared" si="9077"/>
        <v>-0.37310946826438973</v>
      </c>
      <c r="J71939">
        <f t="shared" si="9074"/>
        <v>0</v>
      </c>
      <c r="L71939">
        <f t="shared" si="9078"/>
        <v>2023</v>
      </c>
      <c r="M71939">
        <f t="shared" si="9079"/>
        <v>4</v>
      </c>
      <c r="N71939">
        <f t="shared" si="9080"/>
        <v>18</v>
      </c>
      <c r="O71939">
        <f t="shared" si="9081"/>
        <v>0</v>
      </c>
    </row>
    <row r="71940" spans="2:15" x14ac:dyDescent="0.25">
      <c r="B71940" s="3">
        <v>45034.90625</v>
      </c>
      <c r="C71940">
        <v>14.685700000000001</v>
      </c>
      <c r="D71940">
        <v>66.366</v>
      </c>
      <c r="E71940">
        <v>14.738616521999999</v>
      </c>
      <c r="F71940">
        <v>15.76</v>
      </c>
      <c r="G71940">
        <f t="shared" si="9075"/>
        <v>-5.2916521999998523E-2</v>
      </c>
      <c r="H71940" s="4">
        <f t="shared" si="9076"/>
        <v>-3.728216960979272E-2</v>
      </c>
      <c r="I71940" s="4">
        <f t="shared" si="9077"/>
        <v>-0.36728216960979276</v>
      </c>
      <c r="J71940">
        <f t="shared" si="9074"/>
        <v>0</v>
      </c>
      <c r="L71940">
        <f t="shared" si="9078"/>
        <v>2023</v>
      </c>
      <c r="M71940">
        <f t="shared" si="9079"/>
        <v>4</v>
      </c>
      <c r="N71940">
        <f t="shared" si="9080"/>
        <v>18</v>
      </c>
      <c r="O71940">
        <f t="shared" si="9081"/>
        <v>0</v>
      </c>
    </row>
    <row r="71941" spans="2:15" x14ac:dyDescent="0.25">
      <c r="B71941" s="3">
        <v>45034.916666666664</v>
      </c>
      <c r="C71941">
        <v>14.687200000000001</v>
      </c>
      <c r="D71941">
        <v>66.366</v>
      </c>
      <c r="E71941">
        <v>14.741082168</v>
      </c>
      <c r="F71941">
        <v>15.378</v>
      </c>
      <c r="G71941">
        <f t="shared" si="9075"/>
        <v>-5.3882167999999453E-2</v>
      </c>
      <c r="H71941" s="4">
        <f t="shared" si="9076"/>
        <v>-3.7962512470479097E-2</v>
      </c>
      <c r="I71941" s="4">
        <f t="shared" si="9077"/>
        <v>-0.36796251247047912</v>
      </c>
      <c r="J71941">
        <f t="shared" ref="J71941:J72004" si="9082">IF(I71941&lt;0,0,5212.7*I71941^3.6671)</f>
        <v>0</v>
      </c>
      <c r="L71941">
        <f t="shared" si="9078"/>
        <v>2023</v>
      </c>
      <c r="M71941">
        <f t="shared" si="9079"/>
        <v>4</v>
      </c>
      <c r="N71941">
        <f t="shared" si="9080"/>
        <v>18</v>
      </c>
      <c r="O71941">
        <f t="shared" si="9081"/>
        <v>0</v>
      </c>
    </row>
    <row r="71942" spans="2:15" x14ac:dyDescent="0.25">
      <c r="B71942" s="3">
        <v>45034.927083333336</v>
      </c>
      <c r="C71942">
        <v>14.687200000000001</v>
      </c>
      <c r="D71942">
        <v>66.366</v>
      </c>
      <c r="E71942">
        <v>14.743982928000001</v>
      </c>
      <c r="F71942">
        <v>15.090999999999999</v>
      </c>
      <c r="G71942">
        <f t="shared" si="9075"/>
        <v>-5.678292800000051E-2</v>
      </c>
      <c r="H71942" s="4">
        <f t="shared" si="9076"/>
        <v>-4.0006233830649836E-2</v>
      </c>
      <c r="I71942" s="4">
        <f t="shared" si="9077"/>
        <v>-0.37000623383064984</v>
      </c>
      <c r="J71942">
        <f t="shared" si="9082"/>
        <v>0</v>
      </c>
      <c r="L71942">
        <f t="shared" si="9078"/>
        <v>2023</v>
      </c>
      <c r="M71942">
        <f t="shared" si="9079"/>
        <v>4</v>
      </c>
      <c r="N71942">
        <f t="shared" si="9080"/>
        <v>18</v>
      </c>
      <c r="O71942">
        <f t="shared" si="9081"/>
        <v>0</v>
      </c>
    </row>
    <row r="71943" spans="2:15" x14ac:dyDescent="0.25">
      <c r="B71943" s="3">
        <v>45034.9375</v>
      </c>
      <c r="C71943">
        <v>14.690300000000001</v>
      </c>
      <c r="D71943">
        <v>66.366</v>
      </c>
      <c r="E71943">
        <v>14.745578346</v>
      </c>
      <c r="F71943">
        <v>14.804</v>
      </c>
      <c r="G71943">
        <f t="shared" si="9075"/>
        <v>-5.5278345999999701E-2</v>
      </c>
      <c r="H71943" s="4">
        <f t="shared" si="9076"/>
        <v>-3.8946185301461302E-2</v>
      </c>
      <c r="I71943" s="4">
        <f t="shared" si="9077"/>
        <v>-0.36894618530146134</v>
      </c>
      <c r="J71943">
        <f t="shared" si="9082"/>
        <v>0</v>
      </c>
      <c r="L71943">
        <f t="shared" si="9078"/>
        <v>2023</v>
      </c>
      <c r="M71943">
        <f t="shared" si="9079"/>
        <v>4</v>
      </c>
      <c r="N71943">
        <f t="shared" si="9080"/>
        <v>18</v>
      </c>
      <c r="O71943">
        <f t="shared" si="9081"/>
        <v>0</v>
      </c>
    </row>
    <row r="71944" spans="2:15" x14ac:dyDescent="0.25">
      <c r="B71944" s="3">
        <v>45034.947916666664</v>
      </c>
      <c r="C71944">
        <v>14.690300000000001</v>
      </c>
      <c r="D71944">
        <v>66.366</v>
      </c>
      <c r="E71944">
        <v>14.747028726000002</v>
      </c>
      <c r="F71944">
        <v>14.516999999999999</v>
      </c>
      <c r="G71944">
        <f t="shared" si="9075"/>
        <v>-5.6728726000001117E-2</v>
      </c>
      <c r="H71944" s="4">
        <f t="shared" si="9076"/>
        <v>-3.9968045981547295E-2</v>
      </c>
      <c r="I71944" s="4">
        <f t="shared" si="9077"/>
        <v>-0.36996804598154731</v>
      </c>
      <c r="J71944">
        <f t="shared" si="9082"/>
        <v>0</v>
      </c>
      <c r="L71944">
        <f t="shared" si="9078"/>
        <v>2023</v>
      </c>
      <c r="M71944">
        <f t="shared" si="9079"/>
        <v>4</v>
      </c>
      <c r="N71944">
        <f t="shared" si="9080"/>
        <v>18</v>
      </c>
      <c r="O71944">
        <f t="shared" si="9081"/>
        <v>0</v>
      </c>
    </row>
    <row r="71945" spans="2:15" x14ac:dyDescent="0.25">
      <c r="B71945" s="3">
        <v>45034.958333333336</v>
      </c>
      <c r="C71945">
        <v>14.693300000000001</v>
      </c>
      <c r="D71945">
        <v>66.366</v>
      </c>
      <c r="E71945">
        <v>14.744127965999999</v>
      </c>
      <c r="F71945">
        <v>14.23</v>
      </c>
      <c r="G71945">
        <f t="shared" si="9075"/>
        <v>-5.082796599999817E-2</v>
      </c>
      <c r="H71945" s="4">
        <f t="shared" si="9076"/>
        <v>-3.581068403045768E-2</v>
      </c>
      <c r="I71945" s="4">
        <f t="shared" si="9077"/>
        <v>-0.36581068403045769</v>
      </c>
      <c r="J71945">
        <f t="shared" si="9082"/>
        <v>0</v>
      </c>
      <c r="L71945">
        <f t="shared" si="9078"/>
        <v>2023</v>
      </c>
      <c r="M71945">
        <f t="shared" si="9079"/>
        <v>4</v>
      </c>
      <c r="N71945">
        <f t="shared" si="9080"/>
        <v>18</v>
      </c>
      <c r="O71945">
        <f t="shared" si="9081"/>
        <v>0</v>
      </c>
    </row>
    <row r="71946" spans="2:15" x14ac:dyDescent="0.25">
      <c r="B71946" s="3">
        <v>45034.96875</v>
      </c>
      <c r="C71946">
        <v>14.694800000000001</v>
      </c>
      <c r="D71946">
        <v>66.366</v>
      </c>
      <c r="E71946">
        <v>14.746593612000002</v>
      </c>
      <c r="F71946">
        <v>13.846</v>
      </c>
      <c r="G71946">
        <f t="shared" si="9075"/>
        <v>-5.1793612000000877E-2</v>
      </c>
      <c r="H71946" s="4">
        <f t="shared" si="9076"/>
        <v>-3.6491026891145306E-2</v>
      </c>
      <c r="I71946" s="4">
        <f t="shared" si="9077"/>
        <v>-0.36649102689114532</v>
      </c>
      <c r="J71946">
        <f t="shared" si="9082"/>
        <v>0</v>
      </c>
      <c r="L71946">
        <f t="shared" si="9078"/>
        <v>2023</v>
      </c>
      <c r="M71946">
        <f t="shared" si="9079"/>
        <v>4</v>
      </c>
      <c r="N71946">
        <f t="shared" si="9080"/>
        <v>18</v>
      </c>
      <c r="O71946">
        <f t="shared" si="9081"/>
        <v>0</v>
      </c>
    </row>
    <row r="71947" spans="2:15" x14ac:dyDescent="0.25">
      <c r="B71947" s="3">
        <v>45034.979166666664</v>
      </c>
      <c r="C71947">
        <v>14.698</v>
      </c>
      <c r="D71947">
        <v>66.366</v>
      </c>
      <c r="E71947">
        <v>14.746158498000002</v>
      </c>
      <c r="F71947">
        <v>13.461</v>
      </c>
      <c r="G71947">
        <f t="shared" si="9075"/>
        <v>-4.815849800000116E-2</v>
      </c>
      <c r="H71947" s="4">
        <f t="shared" si="9076"/>
        <v>-3.3929918723474624E-2</v>
      </c>
      <c r="I71947" s="4">
        <f t="shared" si="9077"/>
        <v>-0.36392991872347463</v>
      </c>
      <c r="J71947">
        <f t="shared" si="9082"/>
        <v>0</v>
      </c>
      <c r="L71947">
        <f t="shared" si="9078"/>
        <v>2023</v>
      </c>
      <c r="M71947">
        <f t="shared" si="9079"/>
        <v>4</v>
      </c>
      <c r="N71947">
        <f t="shared" si="9080"/>
        <v>18</v>
      </c>
      <c r="O71947">
        <f t="shared" si="9081"/>
        <v>0</v>
      </c>
    </row>
    <row r="71948" spans="2:15" x14ac:dyDescent="0.25">
      <c r="B71948" s="3">
        <v>45034.989583333336</v>
      </c>
      <c r="C71948">
        <v>14.691700000000001</v>
      </c>
      <c r="D71948">
        <v>66.366</v>
      </c>
      <c r="E71948">
        <v>14.746303535999999</v>
      </c>
      <c r="F71948">
        <v>13.173</v>
      </c>
      <c r="G71948">
        <f t="shared" si="9075"/>
        <v>-5.4603535999998343E-2</v>
      </c>
      <c r="H71948" s="4">
        <f t="shared" si="9076"/>
        <v>-3.8470750032407984E-2</v>
      </c>
      <c r="I71948" s="4">
        <f t="shared" si="9077"/>
        <v>-0.36847075003240798</v>
      </c>
      <c r="J71948">
        <f t="shared" si="9082"/>
        <v>0</v>
      </c>
      <c r="L71948">
        <f t="shared" si="9078"/>
        <v>2023</v>
      </c>
      <c r="M71948">
        <f t="shared" si="9079"/>
        <v>4</v>
      </c>
      <c r="N71948">
        <f t="shared" si="9080"/>
        <v>18</v>
      </c>
      <c r="O71948">
        <f t="shared" si="9081"/>
        <v>0</v>
      </c>
    </row>
    <row r="71949" spans="2:15" x14ac:dyDescent="0.25">
      <c r="B71949" s="3">
        <v>45035</v>
      </c>
      <c r="C71949">
        <v>14.696400000000001</v>
      </c>
      <c r="D71949">
        <v>66.366</v>
      </c>
      <c r="E71949">
        <v>14.746738649999999</v>
      </c>
      <c r="F71949">
        <v>12.98</v>
      </c>
      <c r="G71949">
        <f t="shared" si="9075"/>
        <v>-5.0338649999998708E-2</v>
      </c>
      <c r="H71949" s="4">
        <f t="shared" si="9076"/>
        <v>-3.5465937977329588E-2</v>
      </c>
      <c r="I71949" s="4">
        <f t="shared" si="9077"/>
        <v>-0.36546593797732962</v>
      </c>
      <c r="J71949">
        <f t="shared" si="9082"/>
        <v>0</v>
      </c>
      <c r="L71949">
        <f t="shared" si="9078"/>
        <v>2023</v>
      </c>
      <c r="M71949">
        <f t="shared" si="9079"/>
        <v>4</v>
      </c>
      <c r="N71949">
        <f t="shared" si="9080"/>
        <v>19</v>
      </c>
      <c r="O71949">
        <f t="shared" si="9081"/>
        <v>0</v>
      </c>
    </row>
    <row r="71950" spans="2:15" x14ac:dyDescent="0.25">
      <c r="B71950" s="3">
        <v>45035.010416666664</v>
      </c>
      <c r="C71950">
        <v>14.696400000000001</v>
      </c>
      <c r="D71950">
        <v>66.366</v>
      </c>
      <c r="E71950">
        <v>14.742822623999999</v>
      </c>
      <c r="F71950">
        <v>12.787000000000001</v>
      </c>
      <c r="G71950">
        <f t="shared" si="9075"/>
        <v>-4.6422623999998081E-2</v>
      </c>
      <c r="H71950" s="4">
        <f t="shared" si="9076"/>
        <v>-3.2706914141099656E-2</v>
      </c>
      <c r="I71950" s="4">
        <f t="shared" si="9077"/>
        <v>-0.36270691414109968</v>
      </c>
      <c r="J71950">
        <f t="shared" si="9082"/>
        <v>0</v>
      </c>
      <c r="L71950">
        <f t="shared" si="9078"/>
        <v>2023</v>
      </c>
      <c r="M71950">
        <f t="shared" si="9079"/>
        <v>4</v>
      </c>
      <c r="N71950">
        <f t="shared" si="9080"/>
        <v>19</v>
      </c>
      <c r="O71950">
        <f t="shared" si="9081"/>
        <v>0</v>
      </c>
    </row>
    <row r="71951" spans="2:15" x14ac:dyDescent="0.25">
      <c r="B71951" s="3">
        <v>45035.020833333336</v>
      </c>
      <c r="C71951">
        <v>14.694800000000001</v>
      </c>
      <c r="D71951">
        <v>66.366</v>
      </c>
      <c r="E71951">
        <v>14.742967662</v>
      </c>
      <c r="F71951">
        <v>12.497</v>
      </c>
      <c r="G71951">
        <f t="shared" si="9075"/>
        <v>-4.8167661999999112E-2</v>
      </c>
      <c r="H71951" s="4">
        <f t="shared" si="9076"/>
        <v>-3.3936375190931567E-2</v>
      </c>
      <c r="I71951" s="4">
        <f t="shared" si="9077"/>
        <v>-0.36393637519093158</v>
      </c>
      <c r="J71951">
        <f t="shared" si="9082"/>
        <v>0</v>
      </c>
      <c r="L71951">
        <f t="shared" si="9078"/>
        <v>2023</v>
      </c>
      <c r="M71951">
        <f t="shared" si="9079"/>
        <v>4</v>
      </c>
      <c r="N71951">
        <f t="shared" si="9080"/>
        <v>19</v>
      </c>
      <c r="O71951">
        <f t="shared" si="9081"/>
        <v>0</v>
      </c>
    </row>
    <row r="71952" spans="2:15" x14ac:dyDescent="0.25">
      <c r="B71952" s="3">
        <v>45035.03125</v>
      </c>
      <c r="C71952">
        <v>14.696400000000001</v>
      </c>
      <c r="D71952">
        <v>66.366</v>
      </c>
      <c r="E71952">
        <v>14.740502016000001</v>
      </c>
      <c r="F71952">
        <v>12.304</v>
      </c>
      <c r="G71952">
        <f t="shared" si="9075"/>
        <v>-4.4102016000000077E-2</v>
      </c>
      <c r="H71952" s="4">
        <f t="shared" si="9076"/>
        <v>-3.1071937052965067E-2</v>
      </c>
      <c r="I71952" s="4">
        <f t="shared" si="9077"/>
        <v>-0.36107193705296509</v>
      </c>
      <c r="J71952">
        <f t="shared" si="9082"/>
        <v>0</v>
      </c>
      <c r="L71952">
        <f t="shared" si="9078"/>
        <v>2023</v>
      </c>
      <c r="M71952">
        <f t="shared" si="9079"/>
        <v>4</v>
      </c>
      <c r="N71952">
        <f t="shared" si="9080"/>
        <v>19</v>
      </c>
      <c r="O71952">
        <f t="shared" si="9081"/>
        <v>0</v>
      </c>
    </row>
    <row r="71953" spans="2:15" x14ac:dyDescent="0.25">
      <c r="B71953" s="3">
        <v>45035.041666666664</v>
      </c>
      <c r="C71953">
        <v>14.691700000000001</v>
      </c>
      <c r="D71953">
        <v>66.366</v>
      </c>
      <c r="E71953">
        <v>14.740066902000001</v>
      </c>
      <c r="F71953">
        <v>12.207000000000001</v>
      </c>
      <c r="G71953">
        <f t="shared" si="9075"/>
        <v>-4.8366901999999712E-2</v>
      </c>
      <c r="H71953" s="4">
        <f t="shared" si="9076"/>
        <v>-3.407674910804346E-2</v>
      </c>
      <c r="I71953" s="4">
        <f t="shared" si="9077"/>
        <v>-0.3640767491080435</v>
      </c>
      <c r="J71953">
        <f t="shared" si="9082"/>
        <v>0</v>
      </c>
      <c r="L71953">
        <f t="shared" si="9078"/>
        <v>2023</v>
      </c>
      <c r="M71953">
        <f t="shared" si="9079"/>
        <v>4</v>
      </c>
      <c r="N71953">
        <f t="shared" si="9080"/>
        <v>19</v>
      </c>
      <c r="O71953">
        <f t="shared" si="9081"/>
        <v>0</v>
      </c>
    </row>
    <row r="71954" spans="2:15" x14ac:dyDescent="0.25">
      <c r="B71954" s="3">
        <v>45035.052083333336</v>
      </c>
      <c r="C71954">
        <v>14.691700000000001</v>
      </c>
      <c r="D71954">
        <v>66.366</v>
      </c>
      <c r="E71954">
        <v>14.739631788000001</v>
      </c>
      <c r="F71954">
        <v>12.11</v>
      </c>
      <c r="G71954">
        <f t="shared" si="9075"/>
        <v>-4.7931787999999642E-2</v>
      </c>
      <c r="H71954" s="4">
        <f t="shared" si="9076"/>
        <v>-3.3770190904017915E-2</v>
      </c>
      <c r="I71954" s="4">
        <f t="shared" si="9077"/>
        <v>-0.36377019090401791</v>
      </c>
      <c r="J71954">
        <f t="shared" si="9082"/>
        <v>0</v>
      </c>
      <c r="L71954">
        <f t="shared" si="9078"/>
        <v>2023</v>
      </c>
      <c r="M71954">
        <f t="shared" si="9079"/>
        <v>4</v>
      </c>
      <c r="N71954">
        <f t="shared" si="9080"/>
        <v>19</v>
      </c>
      <c r="O71954">
        <f t="shared" si="9081"/>
        <v>0</v>
      </c>
    </row>
    <row r="71955" spans="2:15" x14ac:dyDescent="0.25">
      <c r="B71955" s="3">
        <v>45035.0625</v>
      </c>
      <c r="C71955">
        <v>14.6913</v>
      </c>
      <c r="D71955">
        <v>66.192999999999998</v>
      </c>
      <c r="E71955">
        <v>14.740066902000001</v>
      </c>
      <c r="F71955">
        <v>11.916</v>
      </c>
      <c r="G71955">
        <f t="shared" si="9075"/>
        <v>-4.8766902000000556E-2</v>
      </c>
      <c r="H71955" s="4">
        <f t="shared" si="9076"/>
        <v>-3.4358567853499736E-2</v>
      </c>
      <c r="I71955" s="4">
        <f t="shared" si="9077"/>
        <v>-0.36435856785349974</v>
      </c>
      <c r="J71955">
        <f t="shared" si="9082"/>
        <v>0</v>
      </c>
      <c r="L71955">
        <f t="shared" si="9078"/>
        <v>2023</v>
      </c>
      <c r="M71955">
        <f t="shared" si="9079"/>
        <v>4</v>
      </c>
      <c r="N71955">
        <f t="shared" si="9080"/>
        <v>19</v>
      </c>
      <c r="O71955">
        <f t="shared" si="9081"/>
        <v>0</v>
      </c>
    </row>
    <row r="71956" spans="2:15" x14ac:dyDescent="0.25">
      <c r="B71956" s="3">
        <v>45035.072916666664</v>
      </c>
      <c r="C71956">
        <v>14.6913</v>
      </c>
      <c r="D71956">
        <v>66.192999999999998</v>
      </c>
      <c r="E71956">
        <v>14.740647054</v>
      </c>
      <c r="F71956">
        <v>11.722</v>
      </c>
      <c r="G71956">
        <f t="shared" si="9075"/>
        <v>-4.9347054000000057E-2</v>
      </c>
      <c r="H71956" s="4">
        <f t="shared" si="9076"/>
        <v>-3.4767312125533377E-2</v>
      </c>
      <c r="I71956" s="4">
        <f t="shared" si="9077"/>
        <v>-0.36476731212553337</v>
      </c>
      <c r="J71956">
        <f t="shared" si="9082"/>
        <v>0</v>
      </c>
      <c r="L71956">
        <f t="shared" si="9078"/>
        <v>2023</v>
      </c>
      <c r="M71956">
        <f t="shared" si="9079"/>
        <v>4</v>
      </c>
      <c r="N71956">
        <f t="shared" si="9080"/>
        <v>19</v>
      </c>
      <c r="O71956">
        <f t="shared" si="9081"/>
        <v>0</v>
      </c>
    </row>
    <row r="71957" spans="2:15" x14ac:dyDescent="0.25">
      <c r="B71957" s="3">
        <v>45035.083333333336</v>
      </c>
      <c r="C71957">
        <v>14.6899</v>
      </c>
      <c r="D71957">
        <v>66.192999999999998</v>
      </c>
      <c r="E71957">
        <v>14.738616521999999</v>
      </c>
      <c r="F71957">
        <v>11.625</v>
      </c>
      <c r="G71957">
        <f t="shared" si="9075"/>
        <v>-4.8716521999999429E-2</v>
      </c>
      <c r="H71957" s="4">
        <f t="shared" si="9076"/>
        <v>-3.4323072782508797E-2</v>
      </c>
      <c r="I71957" s="4">
        <f t="shared" si="9077"/>
        <v>-0.36432307278250881</v>
      </c>
      <c r="J71957">
        <f t="shared" si="9082"/>
        <v>0</v>
      </c>
      <c r="L71957">
        <f t="shared" si="9078"/>
        <v>2023</v>
      </c>
      <c r="M71957">
        <f t="shared" si="9079"/>
        <v>4</v>
      </c>
      <c r="N71957">
        <f t="shared" si="9080"/>
        <v>19</v>
      </c>
      <c r="O71957">
        <f t="shared" si="9081"/>
        <v>0</v>
      </c>
    </row>
    <row r="71958" spans="2:15" x14ac:dyDescent="0.25">
      <c r="B71958" s="3">
        <v>45035.09375</v>
      </c>
      <c r="C71958">
        <v>14.6899</v>
      </c>
      <c r="D71958">
        <v>66.192999999999998</v>
      </c>
      <c r="E71958">
        <v>14.738181407999999</v>
      </c>
      <c r="F71958">
        <v>11.528</v>
      </c>
      <c r="G71958">
        <f t="shared" si="9075"/>
        <v>-4.828140799999936E-2</v>
      </c>
      <c r="H71958" s="4">
        <f t="shared" si="9076"/>
        <v>-3.4016514578483245E-2</v>
      </c>
      <c r="I71958" s="4">
        <f t="shared" si="9077"/>
        <v>-0.36401651457848327</v>
      </c>
      <c r="J71958">
        <f t="shared" si="9082"/>
        <v>0</v>
      </c>
      <c r="L71958">
        <f t="shared" si="9078"/>
        <v>2023</v>
      </c>
      <c r="M71958">
        <f t="shared" si="9079"/>
        <v>4</v>
      </c>
      <c r="N71958">
        <f t="shared" si="9080"/>
        <v>19</v>
      </c>
      <c r="O71958">
        <f t="shared" si="9081"/>
        <v>0</v>
      </c>
    </row>
    <row r="71959" spans="2:15" x14ac:dyDescent="0.25">
      <c r="B71959" s="3">
        <v>45035.104166666664</v>
      </c>
      <c r="C71959">
        <v>14.6868</v>
      </c>
      <c r="D71959">
        <v>66.192999999999998</v>
      </c>
      <c r="E71959">
        <v>14.73876156</v>
      </c>
      <c r="F71959">
        <v>11.334</v>
      </c>
      <c r="G71959">
        <f t="shared" si="9075"/>
        <v>-5.1961560000000517E-2</v>
      </c>
      <c r="H71959" s="4">
        <f t="shared" si="9076"/>
        <v>-3.6609354127799525E-2</v>
      </c>
      <c r="I71959" s="4">
        <f t="shared" si="9077"/>
        <v>-0.36660935412779955</v>
      </c>
      <c r="J71959">
        <f t="shared" si="9082"/>
        <v>0</v>
      </c>
      <c r="L71959">
        <f t="shared" si="9078"/>
        <v>2023</v>
      </c>
      <c r="M71959">
        <f t="shared" si="9079"/>
        <v>4</v>
      </c>
      <c r="N71959">
        <f t="shared" si="9080"/>
        <v>19</v>
      </c>
      <c r="O71959">
        <f t="shared" si="9081"/>
        <v>0</v>
      </c>
    </row>
    <row r="71960" spans="2:15" x14ac:dyDescent="0.25">
      <c r="B71960" s="3">
        <v>45035.114583333336</v>
      </c>
      <c r="C71960">
        <v>14.6852</v>
      </c>
      <c r="D71960">
        <v>66.192999999999998</v>
      </c>
      <c r="E71960">
        <v>14.741082168</v>
      </c>
      <c r="F71960">
        <v>11.236000000000001</v>
      </c>
      <c r="G71960">
        <f t="shared" si="9075"/>
        <v>-5.5882168000000121E-2</v>
      </c>
      <c r="H71960" s="4">
        <f t="shared" si="9076"/>
        <v>-3.9371606197757932E-2</v>
      </c>
      <c r="I71960" s="4">
        <f t="shared" si="9077"/>
        <v>-0.36937160619775794</v>
      </c>
      <c r="J71960">
        <f t="shared" si="9082"/>
        <v>0</v>
      </c>
      <c r="L71960">
        <f t="shared" si="9078"/>
        <v>2023</v>
      </c>
      <c r="M71960">
        <f t="shared" si="9079"/>
        <v>4</v>
      </c>
      <c r="N71960">
        <f t="shared" si="9080"/>
        <v>19</v>
      </c>
      <c r="O71960">
        <f t="shared" si="9081"/>
        <v>0</v>
      </c>
    </row>
    <row r="71961" spans="2:15" x14ac:dyDescent="0.25">
      <c r="B71961" s="3">
        <v>45035.125</v>
      </c>
      <c r="C71961">
        <v>14.6868</v>
      </c>
      <c r="D71961">
        <v>66.192999999999998</v>
      </c>
      <c r="E71961">
        <v>14.743112700000001</v>
      </c>
      <c r="F71961">
        <v>11.041</v>
      </c>
      <c r="G71961">
        <f t="shared" ref="G71961:G72024" si="9083">C71961-E71961</f>
        <v>-5.6312700000001215E-2</v>
      </c>
      <c r="H71961" s="4">
        <f t="shared" ref="H71961:H72024" si="9084">1000*G71961/2.2/(2.54^2)/100</f>
        <v>-3.9674936168055008E-2</v>
      </c>
      <c r="I71961" s="4">
        <f t="shared" ref="I71961:I72024" si="9085">H71961-($Y$3-$Y$4)/100</f>
        <v>-0.36967493616805502</v>
      </c>
      <c r="J71961">
        <f t="shared" si="9082"/>
        <v>0</v>
      </c>
      <c r="L71961">
        <f t="shared" si="9078"/>
        <v>2023</v>
      </c>
      <c r="M71961">
        <f t="shared" si="9079"/>
        <v>4</v>
      </c>
      <c r="N71961">
        <f t="shared" si="9080"/>
        <v>19</v>
      </c>
      <c r="O71961">
        <f t="shared" si="9081"/>
        <v>0</v>
      </c>
    </row>
    <row r="71962" spans="2:15" x14ac:dyDescent="0.25">
      <c r="B71962" s="3">
        <v>45035.135416666664</v>
      </c>
      <c r="C71962">
        <v>14.6883</v>
      </c>
      <c r="D71962">
        <v>66.192999999999998</v>
      </c>
      <c r="E71962">
        <v>14.744127965999999</v>
      </c>
      <c r="F71962">
        <v>10.944000000000001</v>
      </c>
      <c r="G71962">
        <f t="shared" si="9083"/>
        <v>-5.5827965999998952E-2</v>
      </c>
      <c r="H71962" s="4">
        <f t="shared" si="9084"/>
        <v>-3.9333418348654135E-2</v>
      </c>
      <c r="I71962" s="4">
        <f t="shared" si="9085"/>
        <v>-0.36933341834865413</v>
      </c>
      <c r="J71962">
        <f t="shared" si="9082"/>
        <v>0</v>
      </c>
      <c r="L71962">
        <f t="shared" si="9078"/>
        <v>2023</v>
      </c>
      <c r="M71962">
        <f t="shared" si="9079"/>
        <v>4</v>
      </c>
      <c r="N71962">
        <f t="shared" si="9080"/>
        <v>19</v>
      </c>
      <c r="O71962">
        <f t="shared" si="9081"/>
        <v>0</v>
      </c>
    </row>
    <row r="71963" spans="2:15" x14ac:dyDescent="0.25">
      <c r="B71963" s="3">
        <v>45035.145833333336</v>
      </c>
      <c r="C71963">
        <v>14.690899999999999</v>
      </c>
      <c r="D71963">
        <v>66.022000000000006</v>
      </c>
      <c r="E71963">
        <v>14.745143232</v>
      </c>
      <c r="F71963">
        <v>10.846</v>
      </c>
      <c r="G71963">
        <f t="shared" si="9083"/>
        <v>-5.4243232000001029E-2</v>
      </c>
      <c r="H71963" s="4">
        <f t="shared" si="9084"/>
        <v>-3.8216898979253226E-2</v>
      </c>
      <c r="I71963" s="4">
        <f t="shared" si="9085"/>
        <v>-0.36821689897925325</v>
      </c>
      <c r="J71963">
        <f t="shared" si="9082"/>
        <v>0</v>
      </c>
      <c r="L71963">
        <f t="shared" si="9078"/>
        <v>2023</v>
      </c>
      <c r="M71963">
        <f t="shared" si="9079"/>
        <v>4</v>
      </c>
      <c r="N71963">
        <f t="shared" si="9080"/>
        <v>19</v>
      </c>
      <c r="O71963">
        <f t="shared" si="9081"/>
        <v>0</v>
      </c>
    </row>
    <row r="71964" spans="2:15" x14ac:dyDescent="0.25">
      <c r="B71964" s="3">
        <v>45035.15625</v>
      </c>
      <c r="C71964">
        <v>14.690899999999999</v>
      </c>
      <c r="D71964">
        <v>66.022000000000006</v>
      </c>
      <c r="E71964">
        <v>14.743692851999999</v>
      </c>
      <c r="F71964">
        <v>10.846</v>
      </c>
      <c r="G71964">
        <f t="shared" si="9083"/>
        <v>-5.2792851999999613E-2</v>
      </c>
      <c r="H71964" s="4">
        <f t="shared" si="9084"/>
        <v>-3.7195038299167232E-2</v>
      </c>
      <c r="I71964" s="4">
        <f t="shared" si="9085"/>
        <v>-0.36719503829916722</v>
      </c>
      <c r="J71964">
        <f t="shared" si="9082"/>
        <v>0</v>
      </c>
      <c r="L71964">
        <f t="shared" si="9078"/>
        <v>2023</v>
      </c>
      <c r="M71964">
        <f t="shared" si="9079"/>
        <v>4</v>
      </c>
      <c r="N71964">
        <f t="shared" si="9080"/>
        <v>19</v>
      </c>
      <c r="O71964">
        <f t="shared" si="9081"/>
        <v>0</v>
      </c>
    </row>
    <row r="71965" spans="2:15" x14ac:dyDescent="0.25">
      <c r="B71965" s="3">
        <v>45035.166666666664</v>
      </c>
      <c r="C71965">
        <v>14.693899999999999</v>
      </c>
      <c r="D71965">
        <v>66.022000000000006</v>
      </c>
      <c r="E71965">
        <v>14.745143232</v>
      </c>
      <c r="F71965">
        <v>10.846</v>
      </c>
      <c r="G71965">
        <f t="shared" si="9083"/>
        <v>-5.1243232000000916E-2</v>
      </c>
      <c r="H71965" s="4">
        <f t="shared" si="9084"/>
        <v>-3.6103258388335599E-2</v>
      </c>
      <c r="I71965" s="4">
        <f t="shared" si="9085"/>
        <v>-0.36610325838833563</v>
      </c>
      <c r="J71965">
        <f t="shared" si="9082"/>
        <v>0</v>
      </c>
      <c r="L71965">
        <f t="shared" si="9078"/>
        <v>2023</v>
      </c>
      <c r="M71965">
        <f t="shared" si="9079"/>
        <v>4</v>
      </c>
      <c r="N71965">
        <f t="shared" si="9080"/>
        <v>19</v>
      </c>
      <c r="O71965">
        <f t="shared" si="9081"/>
        <v>0</v>
      </c>
    </row>
    <row r="71966" spans="2:15" x14ac:dyDescent="0.25">
      <c r="B71966" s="3">
        <v>45035.177083333336</v>
      </c>
      <c r="C71966">
        <v>14.695399999999999</v>
      </c>
      <c r="D71966">
        <v>66.022000000000006</v>
      </c>
      <c r="E71966">
        <v>14.746593612000002</v>
      </c>
      <c r="F71966">
        <v>10.846</v>
      </c>
      <c r="G71966">
        <f t="shared" si="9083"/>
        <v>-5.1193612000002275E-2</v>
      </c>
      <c r="H71966" s="4">
        <f t="shared" si="9084"/>
        <v>-3.6068298772962783E-2</v>
      </c>
      <c r="I71966" s="4">
        <f t="shared" si="9085"/>
        <v>-0.36606829877296282</v>
      </c>
      <c r="J71966">
        <f t="shared" si="9082"/>
        <v>0</v>
      </c>
      <c r="L71966">
        <f t="shared" si="9078"/>
        <v>2023</v>
      </c>
      <c r="M71966">
        <f t="shared" si="9079"/>
        <v>4</v>
      </c>
      <c r="N71966">
        <f t="shared" si="9080"/>
        <v>19</v>
      </c>
      <c r="O71966">
        <f t="shared" si="9081"/>
        <v>0</v>
      </c>
    </row>
    <row r="71967" spans="2:15" x14ac:dyDescent="0.25">
      <c r="B71967" s="3">
        <v>45035.1875</v>
      </c>
      <c r="C71967">
        <v>14.695399999999999</v>
      </c>
      <c r="D71967">
        <v>66.022000000000006</v>
      </c>
      <c r="E71967">
        <v>14.749494372000001</v>
      </c>
      <c r="F71967">
        <v>10.846</v>
      </c>
      <c r="G71967">
        <f t="shared" si="9083"/>
        <v>-5.4094372000001556E-2</v>
      </c>
      <c r="H71967" s="4">
        <f t="shared" si="9084"/>
        <v>-3.8112020133132266E-2</v>
      </c>
      <c r="I71967" s="4">
        <f t="shared" si="9085"/>
        <v>-0.36811202013313227</v>
      </c>
      <c r="J71967">
        <f t="shared" si="9082"/>
        <v>0</v>
      </c>
      <c r="L71967">
        <f t="shared" si="9078"/>
        <v>2023</v>
      </c>
      <c r="M71967">
        <f t="shared" si="9079"/>
        <v>4</v>
      </c>
      <c r="N71967">
        <f t="shared" si="9080"/>
        <v>19</v>
      </c>
      <c r="O71967">
        <f t="shared" si="9081"/>
        <v>0</v>
      </c>
    </row>
    <row r="71968" spans="2:15" x14ac:dyDescent="0.25">
      <c r="B71968" s="3">
        <v>45035.197916666664</v>
      </c>
      <c r="C71968">
        <v>14.695399999999999</v>
      </c>
      <c r="D71968">
        <v>66.022000000000006</v>
      </c>
      <c r="E71968">
        <v>14.750509637999999</v>
      </c>
      <c r="F71968">
        <v>10.747999999999999</v>
      </c>
      <c r="G71968">
        <f t="shared" si="9083"/>
        <v>-5.510963799999935E-2</v>
      </c>
      <c r="H71968" s="4">
        <f t="shared" si="9084"/>
        <v>-3.8827322609190217E-2</v>
      </c>
      <c r="I71968" s="4">
        <f t="shared" si="9085"/>
        <v>-0.36882732260919021</v>
      </c>
      <c r="J71968">
        <f t="shared" si="9082"/>
        <v>0</v>
      </c>
      <c r="L71968">
        <f t="shared" si="9078"/>
        <v>2023</v>
      </c>
      <c r="M71968">
        <f t="shared" si="9079"/>
        <v>4</v>
      </c>
      <c r="N71968">
        <f t="shared" si="9080"/>
        <v>19</v>
      </c>
      <c r="O71968">
        <f t="shared" si="9081"/>
        <v>0</v>
      </c>
    </row>
    <row r="71969" spans="2:15" x14ac:dyDescent="0.25">
      <c r="B71969" s="3">
        <v>45035.208333333336</v>
      </c>
      <c r="C71969">
        <v>14.6965</v>
      </c>
      <c r="D71969">
        <v>65.850999999999999</v>
      </c>
      <c r="E71969">
        <v>14.752395132</v>
      </c>
      <c r="F71969">
        <v>10.553000000000001</v>
      </c>
      <c r="G71969">
        <f t="shared" si="9083"/>
        <v>-5.5895131999999847E-2</v>
      </c>
      <c r="H71969" s="4">
        <f t="shared" si="9084"/>
        <v>-3.9380739943297959E-2</v>
      </c>
      <c r="I71969" s="4">
        <f t="shared" si="9085"/>
        <v>-0.36938073994329795</v>
      </c>
      <c r="J71969">
        <f t="shared" si="9082"/>
        <v>0</v>
      </c>
      <c r="L71969">
        <f t="shared" si="9078"/>
        <v>2023</v>
      </c>
      <c r="M71969">
        <f t="shared" si="9079"/>
        <v>4</v>
      </c>
      <c r="N71969">
        <f t="shared" si="9080"/>
        <v>19</v>
      </c>
      <c r="O71969">
        <f t="shared" si="9081"/>
        <v>0</v>
      </c>
    </row>
    <row r="71970" spans="2:15" x14ac:dyDescent="0.25">
      <c r="B71970" s="3">
        <v>45035.21875</v>
      </c>
      <c r="C71970">
        <v>14.698</v>
      </c>
      <c r="D71970">
        <v>65.850999999999999</v>
      </c>
      <c r="E71970">
        <v>14.749494372000001</v>
      </c>
      <c r="F71970">
        <v>10.553000000000001</v>
      </c>
      <c r="G71970">
        <f t="shared" si="9083"/>
        <v>-5.149437200000051E-2</v>
      </c>
      <c r="H71970" s="4">
        <f t="shared" si="9084"/>
        <v>-3.6280198287669659E-2</v>
      </c>
      <c r="I71970" s="4">
        <f t="shared" si="9085"/>
        <v>-0.36628019828766967</v>
      </c>
      <c r="J71970">
        <f t="shared" si="9082"/>
        <v>0</v>
      </c>
      <c r="L71970">
        <f t="shared" si="9078"/>
        <v>2023</v>
      </c>
      <c r="M71970">
        <f t="shared" si="9079"/>
        <v>4</v>
      </c>
      <c r="N71970">
        <f t="shared" si="9080"/>
        <v>19</v>
      </c>
      <c r="O71970">
        <f t="shared" si="9081"/>
        <v>0</v>
      </c>
    </row>
    <row r="71971" spans="2:15" x14ac:dyDescent="0.25">
      <c r="B71971" s="3">
        <v>45035.229166666664</v>
      </c>
      <c r="C71971">
        <v>14.701000000000001</v>
      </c>
      <c r="D71971">
        <v>65.850999999999999</v>
      </c>
      <c r="E71971">
        <v>14.753410398</v>
      </c>
      <c r="F71971">
        <v>10.455</v>
      </c>
      <c r="G71971">
        <f t="shared" si="9083"/>
        <v>-5.2410397999999248E-2</v>
      </c>
      <c r="H71971" s="4">
        <f t="shared" si="9084"/>
        <v>-3.6925581532980714E-2</v>
      </c>
      <c r="I71971" s="4">
        <f t="shared" si="9085"/>
        <v>-0.36692558153298072</v>
      </c>
      <c r="J71971">
        <f t="shared" si="9082"/>
        <v>0</v>
      </c>
      <c r="L71971">
        <f t="shared" si="9078"/>
        <v>2023</v>
      </c>
      <c r="M71971">
        <f t="shared" si="9079"/>
        <v>4</v>
      </c>
      <c r="N71971">
        <f t="shared" si="9080"/>
        <v>19</v>
      </c>
      <c r="O71971">
        <f t="shared" si="9081"/>
        <v>0</v>
      </c>
    </row>
    <row r="71972" spans="2:15" x14ac:dyDescent="0.25">
      <c r="B71972" s="3">
        <v>45035.239583333336</v>
      </c>
      <c r="C71972">
        <v>14.701000000000001</v>
      </c>
      <c r="D71972">
        <v>65.850999999999999</v>
      </c>
      <c r="E71972">
        <v>14.755876044000001</v>
      </c>
      <c r="F71972">
        <v>10.356999999999999</v>
      </c>
      <c r="G71972">
        <f t="shared" si="9083"/>
        <v>-5.4876044000000235E-2</v>
      </c>
      <c r="H71972" s="4">
        <f t="shared" si="9084"/>
        <v>-3.8662744689125901E-2</v>
      </c>
      <c r="I71972" s="4">
        <f t="shared" si="9085"/>
        <v>-0.36866274468912591</v>
      </c>
      <c r="J71972">
        <f t="shared" si="9082"/>
        <v>0</v>
      </c>
      <c r="L71972">
        <f t="shared" si="9078"/>
        <v>2023</v>
      </c>
      <c r="M71972">
        <f t="shared" si="9079"/>
        <v>4</v>
      </c>
      <c r="N71972">
        <f t="shared" si="9080"/>
        <v>19</v>
      </c>
      <c r="O71972">
        <f t="shared" si="9081"/>
        <v>0</v>
      </c>
    </row>
    <row r="71973" spans="2:15" x14ac:dyDescent="0.25">
      <c r="B71973" s="3">
        <v>45035.25</v>
      </c>
      <c r="C71973">
        <v>14.701000000000001</v>
      </c>
      <c r="D71973">
        <v>65.850999999999999</v>
      </c>
      <c r="E71973">
        <v>14.755440930000001</v>
      </c>
      <c r="F71973">
        <v>10.259</v>
      </c>
      <c r="G71973">
        <f t="shared" si="9083"/>
        <v>-5.4440930000000165E-2</v>
      </c>
      <c r="H71973" s="4">
        <f t="shared" si="9084"/>
        <v>-3.8356186485100356E-2</v>
      </c>
      <c r="I71973" s="4">
        <f t="shared" si="9085"/>
        <v>-0.36835618648510038</v>
      </c>
      <c r="J71973">
        <f t="shared" si="9082"/>
        <v>0</v>
      </c>
      <c r="L71973">
        <f t="shared" si="9078"/>
        <v>2023</v>
      </c>
      <c r="M71973">
        <f t="shared" si="9079"/>
        <v>4</v>
      </c>
      <c r="N71973">
        <f t="shared" si="9080"/>
        <v>19</v>
      </c>
      <c r="O71973">
        <f t="shared" si="9081"/>
        <v>0</v>
      </c>
    </row>
    <row r="71974" spans="2:15" x14ac:dyDescent="0.25">
      <c r="B71974" s="3">
        <v>45035.260416666664</v>
      </c>
      <c r="C71974">
        <v>14.7026</v>
      </c>
      <c r="D71974">
        <v>65.850999999999999</v>
      </c>
      <c r="E71974">
        <v>14.760807336000001</v>
      </c>
      <c r="F71974">
        <v>10.161</v>
      </c>
      <c r="G71974">
        <f t="shared" si="9083"/>
        <v>-5.8207336000000609E-2</v>
      </c>
      <c r="H71974" s="4">
        <f t="shared" si="9084"/>
        <v>-4.1009796019592468E-2</v>
      </c>
      <c r="I71974" s="4">
        <f t="shared" si="9085"/>
        <v>-0.3710097960195925</v>
      </c>
      <c r="J71974">
        <f t="shared" si="9082"/>
        <v>0</v>
      </c>
      <c r="L71974">
        <f t="shared" si="9078"/>
        <v>2023</v>
      </c>
      <c r="M71974">
        <f t="shared" si="9079"/>
        <v>4</v>
      </c>
      <c r="N71974">
        <f t="shared" si="9080"/>
        <v>19</v>
      </c>
      <c r="O71974">
        <f t="shared" si="9081"/>
        <v>0</v>
      </c>
    </row>
    <row r="71975" spans="2:15" x14ac:dyDescent="0.25">
      <c r="B71975" s="3">
        <v>45035.270833333336</v>
      </c>
      <c r="C71975">
        <v>14.7051</v>
      </c>
      <c r="D71975">
        <v>65.680000000000007</v>
      </c>
      <c r="E71975">
        <v>14.760227184</v>
      </c>
      <c r="F71975">
        <v>10.063000000000001</v>
      </c>
      <c r="G71975">
        <f t="shared" si="9083"/>
        <v>-5.5127183999999829E-2</v>
      </c>
      <c r="H71975" s="4">
        <f t="shared" si="9084"/>
        <v>-3.8839684588459961E-2</v>
      </c>
      <c r="I71975" s="4">
        <f t="shared" si="9085"/>
        <v>-0.36883968458845995</v>
      </c>
      <c r="J71975">
        <f t="shared" si="9082"/>
        <v>0</v>
      </c>
      <c r="L71975">
        <f t="shared" si="9078"/>
        <v>2023</v>
      </c>
      <c r="M71975">
        <f t="shared" si="9079"/>
        <v>4</v>
      </c>
      <c r="N71975">
        <f t="shared" si="9080"/>
        <v>19</v>
      </c>
      <c r="O71975">
        <f t="shared" si="9081"/>
        <v>0</v>
      </c>
    </row>
    <row r="71976" spans="2:15" x14ac:dyDescent="0.25">
      <c r="B71976" s="3">
        <v>45035.28125</v>
      </c>
      <c r="C71976">
        <v>14.7051</v>
      </c>
      <c r="D71976">
        <v>65.680000000000007</v>
      </c>
      <c r="E71976">
        <v>14.762692829999999</v>
      </c>
      <c r="F71976">
        <v>9.9649999999999999</v>
      </c>
      <c r="G71976">
        <f t="shared" si="9083"/>
        <v>-5.759282999999904E-2</v>
      </c>
      <c r="H71976" s="4">
        <f t="shared" si="9084"/>
        <v>-4.0576847744603899E-2</v>
      </c>
      <c r="I71976" s="4">
        <f t="shared" si="9085"/>
        <v>-0.37057684774460392</v>
      </c>
      <c r="J71976">
        <f t="shared" si="9082"/>
        <v>0</v>
      </c>
      <c r="L71976">
        <f t="shared" si="9078"/>
        <v>2023</v>
      </c>
      <c r="M71976">
        <f t="shared" si="9079"/>
        <v>4</v>
      </c>
      <c r="N71976">
        <f t="shared" si="9080"/>
        <v>19</v>
      </c>
      <c r="O71976">
        <f t="shared" si="9081"/>
        <v>0</v>
      </c>
    </row>
    <row r="71977" spans="2:15" x14ac:dyDescent="0.25">
      <c r="B71977" s="3">
        <v>45035.291666666664</v>
      </c>
      <c r="C71977">
        <v>14.7097</v>
      </c>
      <c r="D71977">
        <v>65.680000000000007</v>
      </c>
      <c r="E71977">
        <v>14.766608856</v>
      </c>
      <c r="F71977">
        <v>9.8659999999999997</v>
      </c>
      <c r="G71977">
        <f t="shared" si="9083"/>
        <v>-5.690885599999973E-2</v>
      </c>
      <c r="H71977" s="4">
        <f t="shared" si="9084"/>
        <v>-4.0094956008093645E-2</v>
      </c>
      <c r="I71977" s="4">
        <f t="shared" si="9085"/>
        <v>-0.37009495600809367</v>
      </c>
      <c r="J71977">
        <f t="shared" si="9082"/>
        <v>0</v>
      </c>
      <c r="L71977">
        <f t="shared" si="9078"/>
        <v>2023</v>
      </c>
      <c r="M71977">
        <f t="shared" si="9079"/>
        <v>4</v>
      </c>
      <c r="N71977">
        <f t="shared" si="9080"/>
        <v>19</v>
      </c>
      <c r="O71977">
        <f t="shared" si="9081"/>
        <v>0</v>
      </c>
    </row>
    <row r="71978" spans="2:15" x14ac:dyDescent="0.25">
      <c r="B71978" s="3">
        <v>45035.302083333336</v>
      </c>
      <c r="C71978">
        <v>14.7097</v>
      </c>
      <c r="D71978">
        <v>65.680000000000007</v>
      </c>
      <c r="E71978">
        <v>14.769074501999999</v>
      </c>
      <c r="F71978">
        <v>9.7680000000000007</v>
      </c>
      <c r="G71978">
        <f t="shared" si="9083"/>
        <v>-5.9374501999998941E-2</v>
      </c>
      <c r="H71978" s="4">
        <f t="shared" si="9084"/>
        <v>-4.1832119164237576E-2</v>
      </c>
      <c r="I71978" s="4">
        <f t="shared" si="9085"/>
        <v>-0.37183211916423758</v>
      </c>
      <c r="J71978">
        <f t="shared" si="9082"/>
        <v>0</v>
      </c>
      <c r="L71978">
        <f t="shared" si="9078"/>
        <v>2023</v>
      </c>
      <c r="M71978">
        <f t="shared" si="9079"/>
        <v>4</v>
      </c>
      <c r="N71978">
        <f t="shared" si="9080"/>
        <v>19</v>
      </c>
      <c r="O71978">
        <f t="shared" si="9081"/>
        <v>0</v>
      </c>
    </row>
    <row r="71979" spans="2:15" x14ac:dyDescent="0.25">
      <c r="B71979" s="3">
        <v>45035.3125</v>
      </c>
      <c r="C71979">
        <v>14.7142</v>
      </c>
      <c r="D71979">
        <v>65.680000000000007</v>
      </c>
      <c r="E71979">
        <v>14.772410376</v>
      </c>
      <c r="F71979">
        <v>9.8659999999999997</v>
      </c>
      <c r="G71979">
        <f t="shared" si="9083"/>
        <v>-5.8210375999999897E-2</v>
      </c>
      <c r="H71979" s="4">
        <f t="shared" si="9084"/>
        <v>-4.1011937842057422E-2</v>
      </c>
      <c r="I71979" s="4">
        <f t="shared" si="9085"/>
        <v>-0.37101193784205744</v>
      </c>
      <c r="J71979">
        <f t="shared" si="9082"/>
        <v>0</v>
      </c>
      <c r="L71979">
        <f t="shared" si="9078"/>
        <v>2023</v>
      </c>
      <c r="M71979">
        <f t="shared" si="9079"/>
        <v>4</v>
      </c>
      <c r="N71979">
        <f t="shared" si="9080"/>
        <v>19</v>
      </c>
      <c r="O71979">
        <f t="shared" si="9081"/>
        <v>0</v>
      </c>
    </row>
    <row r="71980" spans="2:15" x14ac:dyDescent="0.25">
      <c r="B71980" s="3">
        <v>45035.322916666664</v>
      </c>
      <c r="C71980">
        <v>14.7142</v>
      </c>
      <c r="D71980">
        <v>65.680000000000007</v>
      </c>
      <c r="E71980">
        <v>14.77284549</v>
      </c>
      <c r="F71980">
        <v>10.259</v>
      </c>
      <c r="G71980">
        <f t="shared" si="9083"/>
        <v>-5.8645489999999967E-2</v>
      </c>
      <c r="H71980" s="4">
        <f t="shared" si="9084"/>
        <v>-4.1318496046082974E-2</v>
      </c>
      <c r="I71980" s="4">
        <f t="shared" si="9085"/>
        <v>-0.37131849604608297</v>
      </c>
      <c r="J71980">
        <f t="shared" si="9082"/>
        <v>0</v>
      </c>
      <c r="L71980">
        <f t="shared" si="9078"/>
        <v>2023</v>
      </c>
      <c r="M71980">
        <f t="shared" si="9079"/>
        <v>4</v>
      </c>
      <c r="N71980">
        <f t="shared" si="9080"/>
        <v>19</v>
      </c>
      <c r="O71980">
        <f t="shared" si="9081"/>
        <v>0</v>
      </c>
    </row>
    <row r="71981" spans="2:15" x14ac:dyDescent="0.25">
      <c r="B71981" s="3">
        <v>45035.333333333336</v>
      </c>
      <c r="C71981">
        <v>14.716799999999999</v>
      </c>
      <c r="D71981">
        <v>65.509</v>
      </c>
      <c r="E71981">
        <v>14.77429587</v>
      </c>
      <c r="F71981">
        <v>11.138999999999999</v>
      </c>
      <c r="G71981">
        <f t="shared" si="9083"/>
        <v>-5.7495870000000338E-2</v>
      </c>
      <c r="H71981" s="4">
        <f t="shared" si="9084"/>
        <v>-4.0508534880706361E-2</v>
      </c>
      <c r="I71981" s="4">
        <f t="shared" si="9085"/>
        <v>-0.3705085348807064</v>
      </c>
      <c r="J71981">
        <f t="shared" si="9082"/>
        <v>0</v>
      </c>
      <c r="L71981">
        <f t="shared" si="9078"/>
        <v>2023</v>
      </c>
      <c r="M71981">
        <f t="shared" si="9079"/>
        <v>4</v>
      </c>
      <c r="N71981">
        <f t="shared" si="9080"/>
        <v>19</v>
      </c>
      <c r="O71981">
        <f t="shared" si="9081"/>
        <v>0</v>
      </c>
    </row>
    <row r="71982" spans="2:15" x14ac:dyDescent="0.25">
      <c r="B71982" s="3">
        <v>45035.34375</v>
      </c>
      <c r="C71982">
        <v>14.718400000000001</v>
      </c>
      <c r="D71982">
        <v>65.509</v>
      </c>
      <c r="E71982">
        <v>14.776036326</v>
      </c>
      <c r="F71982">
        <v>12.11</v>
      </c>
      <c r="G71982">
        <f t="shared" si="9083"/>
        <v>-5.7636325999999016E-2</v>
      </c>
      <c r="H71982" s="4">
        <f t="shared" si="9084"/>
        <v>-4.0607492714984733E-2</v>
      </c>
      <c r="I71982" s="4">
        <f t="shared" si="9085"/>
        <v>-0.37060749271498472</v>
      </c>
      <c r="J71982">
        <f t="shared" si="9082"/>
        <v>0</v>
      </c>
      <c r="L71982">
        <f t="shared" si="9078"/>
        <v>2023</v>
      </c>
      <c r="M71982">
        <f t="shared" si="9079"/>
        <v>4</v>
      </c>
      <c r="N71982">
        <f t="shared" si="9080"/>
        <v>19</v>
      </c>
      <c r="O71982">
        <f t="shared" si="9081"/>
        <v>0</v>
      </c>
    </row>
    <row r="71983" spans="2:15" x14ac:dyDescent="0.25">
      <c r="B71983" s="3">
        <v>45035.354166666664</v>
      </c>
      <c r="C71983">
        <v>14.722899999999999</v>
      </c>
      <c r="D71983">
        <v>65.509</v>
      </c>
      <c r="E71983">
        <v>14.775891288</v>
      </c>
      <c r="F71983">
        <v>13.269</v>
      </c>
      <c r="G71983">
        <f t="shared" si="9083"/>
        <v>-5.2991288000001191E-2</v>
      </c>
      <c r="H71983" s="4">
        <f t="shared" si="9084"/>
        <v>-3.7334845760601448E-2</v>
      </c>
      <c r="I71983" s="4">
        <f t="shared" si="9085"/>
        <v>-0.36733484576060149</v>
      </c>
      <c r="J71983">
        <f t="shared" si="9082"/>
        <v>0</v>
      </c>
      <c r="L71983">
        <f t="shared" si="9078"/>
        <v>2023</v>
      </c>
      <c r="M71983">
        <f t="shared" si="9079"/>
        <v>4</v>
      </c>
      <c r="N71983">
        <f t="shared" si="9080"/>
        <v>19</v>
      </c>
      <c r="O71983">
        <f t="shared" si="9081"/>
        <v>0</v>
      </c>
    </row>
    <row r="71984" spans="2:15" x14ac:dyDescent="0.25">
      <c r="B71984" s="3">
        <v>45035.364583333336</v>
      </c>
      <c r="C71984">
        <v>14.721500000000001</v>
      </c>
      <c r="D71984">
        <v>65.509</v>
      </c>
      <c r="E71984">
        <v>14.779227162</v>
      </c>
      <c r="F71984">
        <v>14.516999999999999</v>
      </c>
      <c r="G71984">
        <f t="shared" si="9083"/>
        <v>-5.7727161999999055E-2</v>
      </c>
      <c r="H71984" s="4">
        <f t="shared" si="9084"/>
        <v>-4.0671490933890289E-2</v>
      </c>
      <c r="I71984" s="4">
        <f t="shared" si="9085"/>
        <v>-0.37067149093389029</v>
      </c>
      <c r="J71984">
        <f t="shared" si="9082"/>
        <v>0</v>
      </c>
      <c r="L71984">
        <f t="shared" si="9078"/>
        <v>2023</v>
      </c>
      <c r="M71984">
        <f t="shared" si="9079"/>
        <v>4</v>
      </c>
      <c r="N71984">
        <f t="shared" si="9080"/>
        <v>19</v>
      </c>
      <c r="O71984">
        <f t="shared" si="9081"/>
        <v>0</v>
      </c>
    </row>
    <row r="71985" spans="2:15" x14ac:dyDescent="0.25">
      <c r="B71985" s="3">
        <v>45035.375</v>
      </c>
      <c r="C71985">
        <v>14.722899999999999</v>
      </c>
      <c r="D71985">
        <v>65.509</v>
      </c>
      <c r="E71985">
        <v>14.779082124</v>
      </c>
      <c r="F71985">
        <v>15.664</v>
      </c>
      <c r="G71985">
        <f t="shared" si="9083"/>
        <v>-5.618212400000111E-2</v>
      </c>
      <c r="H71985" s="4">
        <f t="shared" si="9084"/>
        <v>-3.958293925678838E-2</v>
      </c>
      <c r="I71985" s="4">
        <f t="shared" si="9085"/>
        <v>-0.36958293925678842</v>
      </c>
      <c r="J71985">
        <f t="shared" si="9082"/>
        <v>0</v>
      </c>
      <c r="L71985">
        <f t="shared" si="9078"/>
        <v>2023</v>
      </c>
      <c r="M71985">
        <f t="shared" si="9079"/>
        <v>4</v>
      </c>
      <c r="N71985">
        <f t="shared" si="9080"/>
        <v>19</v>
      </c>
      <c r="O71985">
        <f t="shared" si="9081"/>
        <v>0</v>
      </c>
    </row>
    <row r="71986" spans="2:15" x14ac:dyDescent="0.25">
      <c r="B71986" s="3">
        <v>45035.385416666664</v>
      </c>
      <c r="C71986">
        <v>14.722899999999999</v>
      </c>
      <c r="D71986">
        <v>65.509</v>
      </c>
      <c r="E71986">
        <v>14.779952351999999</v>
      </c>
      <c r="F71986">
        <v>16.713000000000001</v>
      </c>
      <c r="G71986">
        <f t="shared" si="9083"/>
        <v>-5.7052351999999473E-2</v>
      </c>
      <c r="H71986" s="4">
        <f t="shared" si="9084"/>
        <v>-4.0196055664838228E-2</v>
      </c>
      <c r="I71986" s="4">
        <f t="shared" si="9085"/>
        <v>-0.37019605566483826</v>
      </c>
      <c r="J71986">
        <f t="shared" si="9082"/>
        <v>0</v>
      </c>
      <c r="L71986">
        <f t="shared" si="9078"/>
        <v>2023</v>
      </c>
      <c r="M71986">
        <f t="shared" si="9079"/>
        <v>4</v>
      </c>
      <c r="N71986">
        <f t="shared" si="9080"/>
        <v>19</v>
      </c>
      <c r="O71986">
        <f t="shared" si="9081"/>
        <v>0</v>
      </c>
    </row>
    <row r="71987" spans="2:15" x14ac:dyDescent="0.25">
      <c r="B71987" s="3">
        <v>45035.395833333336</v>
      </c>
      <c r="C71987">
        <v>14.724500000000001</v>
      </c>
      <c r="D71987">
        <v>65.509</v>
      </c>
      <c r="E71987">
        <v>14.782853112000002</v>
      </c>
      <c r="F71987">
        <v>17.283999999999999</v>
      </c>
      <c r="G71987">
        <f t="shared" si="9083"/>
        <v>-5.8353112000000706E-2</v>
      </c>
      <c r="H71987" s="4">
        <f t="shared" si="9084"/>
        <v>-4.1112502043186401E-2</v>
      </c>
      <c r="I71987" s="4">
        <f t="shared" si="9085"/>
        <v>-0.37111250204318641</v>
      </c>
      <c r="J71987">
        <f t="shared" si="9082"/>
        <v>0</v>
      </c>
      <c r="L71987">
        <f t="shared" si="9078"/>
        <v>2023</v>
      </c>
      <c r="M71987">
        <f t="shared" si="9079"/>
        <v>4</v>
      </c>
      <c r="N71987">
        <f t="shared" si="9080"/>
        <v>19</v>
      </c>
      <c r="O71987">
        <f t="shared" si="9081"/>
        <v>0</v>
      </c>
    </row>
    <row r="71988" spans="2:15" x14ac:dyDescent="0.25">
      <c r="B71988" s="3">
        <v>45035.40625</v>
      </c>
      <c r="C71988">
        <v>14.724500000000001</v>
      </c>
      <c r="D71988">
        <v>65.509</v>
      </c>
      <c r="E71988">
        <v>14.783723340000002</v>
      </c>
      <c r="F71988">
        <v>18.045000000000002</v>
      </c>
      <c r="G71988">
        <f t="shared" si="9083"/>
        <v>-5.9223340000000846E-2</v>
      </c>
      <c r="H71988" s="4">
        <f t="shared" si="9084"/>
        <v>-4.1725618451237498E-2</v>
      </c>
      <c r="I71988" s="4">
        <f t="shared" si="9085"/>
        <v>-0.37172561845123753</v>
      </c>
      <c r="J71988">
        <f t="shared" si="9082"/>
        <v>0</v>
      </c>
      <c r="L71988">
        <f t="shared" si="9078"/>
        <v>2023</v>
      </c>
      <c r="M71988">
        <f t="shared" si="9079"/>
        <v>4</v>
      </c>
      <c r="N71988">
        <f t="shared" si="9080"/>
        <v>19</v>
      </c>
      <c r="O71988">
        <f t="shared" si="9081"/>
        <v>0</v>
      </c>
    </row>
    <row r="71989" spans="2:15" x14ac:dyDescent="0.25">
      <c r="B71989" s="3">
        <v>45035.416666666664</v>
      </c>
      <c r="C71989">
        <v>14.727600000000001</v>
      </c>
      <c r="D71989">
        <v>65.509</v>
      </c>
      <c r="E71989">
        <v>14.788074479999999</v>
      </c>
      <c r="F71989">
        <v>18.901</v>
      </c>
      <c r="G71989">
        <f t="shared" si="9083"/>
        <v>-6.047447999999811E-2</v>
      </c>
      <c r="H71989" s="4">
        <f t="shared" si="9084"/>
        <v>-4.2607105214209094E-2</v>
      </c>
      <c r="I71989" s="4">
        <f t="shared" si="9085"/>
        <v>-0.37260710521420909</v>
      </c>
      <c r="J71989">
        <f t="shared" si="9082"/>
        <v>0</v>
      </c>
      <c r="L71989">
        <f t="shared" si="9078"/>
        <v>2023</v>
      </c>
      <c r="M71989">
        <f t="shared" si="9079"/>
        <v>4</v>
      </c>
      <c r="N71989">
        <f t="shared" si="9080"/>
        <v>19</v>
      </c>
      <c r="O71989">
        <f t="shared" si="9081"/>
        <v>0</v>
      </c>
    </row>
    <row r="71990" spans="2:15" x14ac:dyDescent="0.25">
      <c r="B71990" s="3">
        <v>45035.427083333336</v>
      </c>
      <c r="C71990">
        <v>14.727600000000001</v>
      </c>
      <c r="D71990">
        <v>65.509</v>
      </c>
      <c r="E71990">
        <v>14.789089746</v>
      </c>
      <c r="F71990">
        <v>19.948</v>
      </c>
      <c r="G71990">
        <f t="shared" si="9083"/>
        <v>-6.1489745999999457E-2</v>
      </c>
      <c r="H71990" s="4">
        <f t="shared" si="9084"/>
        <v>-4.3322407690269536E-2</v>
      </c>
      <c r="I71990" s="4">
        <f t="shared" si="9085"/>
        <v>-0.37332240769026953</v>
      </c>
      <c r="J71990">
        <f t="shared" si="9082"/>
        <v>0</v>
      </c>
      <c r="L71990">
        <f t="shared" si="9078"/>
        <v>2023</v>
      </c>
      <c r="M71990">
        <f t="shared" si="9079"/>
        <v>4</v>
      </c>
      <c r="N71990">
        <f t="shared" si="9080"/>
        <v>19</v>
      </c>
      <c r="O71990">
        <f t="shared" si="9081"/>
        <v>0</v>
      </c>
    </row>
    <row r="71991" spans="2:15" x14ac:dyDescent="0.25">
      <c r="B71991" s="3">
        <v>45035.4375</v>
      </c>
      <c r="C71991">
        <v>14.726000000000001</v>
      </c>
      <c r="D71991">
        <v>65.509</v>
      </c>
      <c r="E71991">
        <v>14.789089746</v>
      </c>
      <c r="F71991">
        <v>20.805</v>
      </c>
      <c r="G71991">
        <f t="shared" si="9083"/>
        <v>-6.308974599999928E-2</v>
      </c>
      <c r="H71991" s="4">
        <f t="shared" si="9084"/>
        <v>-4.4449682672092108E-2</v>
      </c>
      <c r="I71991" s="4">
        <f t="shared" si="9085"/>
        <v>-0.37444968267209211</v>
      </c>
      <c r="J71991">
        <f t="shared" si="9082"/>
        <v>0</v>
      </c>
      <c r="L71991">
        <f t="shared" si="9078"/>
        <v>2023</v>
      </c>
      <c r="M71991">
        <f t="shared" si="9079"/>
        <v>4</v>
      </c>
      <c r="N71991">
        <f t="shared" si="9080"/>
        <v>19</v>
      </c>
      <c r="O71991">
        <f t="shared" si="9081"/>
        <v>0</v>
      </c>
    </row>
    <row r="71992" spans="2:15" x14ac:dyDescent="0.25">
      <c r="B71992" s="3">
        <v>45035.447916666664</v>
      </c>
      <c r="C71992">
        <v>14.730600000000001</v>
      </c>
      <c r="D71992">
        <v>65.509</v>
      </c>
      <c r="E71992">
        <v>14.789089746</v>
      </c>
      <c r="F71992">
        <v>21.378</v>
      </c>
      <c r="G71992">
        <f t="shared" si="9083"/>
        <v>-5.8489745999999343E-2</v>
      </c>
      <c r="H71992" s="4">
        <f t="shared" si="9084"/>
        <v>-4.1208767099351916E-2</v>
      </c>
      <c r="I71992" s="4">
        <f t="shared" si="9085"/>
        <v>-0.37120876709935191</v>
      </c>
      <c r="J71992">
        <f t="shared" si="9082"/>
        <v>0</v>
      </c>
      <c r="L71992">
        <f t="shared" si="9078"/>
        <v>2023</v>
      </c>
      <c r="M71992">
        <f t="shared" si="9079"/>
        <v>4</v>
      </c>
      <c r="N71992">
        <f t="shared" si="9080"/>
        <v>19</v>
      </c>
      <c r="O71992">
        <f t="shared" si="9081"/>
        <v>0</v>
      </c>
    </row>
    <row r="71993" spans="2:15" x14ac:dyDescent="0.25">
      <c r="B71993" s="3">
        <v>45035.458333333336</v>
      </c>
      <c r="C71993">
        <v>14.73</v>
      </c>
      <c r="D71993">
        <v>65.337999999999994</v>
      </c>
      <c r="E71993">
        <v>14.791120277999999</v>
      </c>
      <c r="F71993">
        <v>22.332999999999998</v>
      </c>
      <c r="G71993">
        <f t="shared" si="9083"/>
        <v>-6.1120277999998862E-2</v>
      </c>
      <c r="H71993" s="4">
        <f t="shared" si="9084"/>
        <v>-4.3062100169654081E-2</v>
      </c>
      <c r="I71993" s="4">
        <f t="shared" si="9085"/>
        <v>-0.37306210016965408</v>
      </c>
      <c r="J71993">
        <f t="shared" si="9082"/>
        <v>0</v>
      </c>
      <c r="L71993">
        <f t="shared" si="9078"/>
        <v>2023</v>
      </c>
      <c r="M71993">
        <f t="shared" si="9079"/>
        <v>4</v>
      </c>
      <c r="N71993">
        <f t="shared" si="9080"/>
        <v>19</v>
      </c>
      <c r="O71993">
        <f t="shared" si="9081"/>
        <v>0</v>
      </c>
    </row>
    <row r="71994" spans="2:15" x14ac:dyDescent="0.25">
      <c r="B71994" s="3">
        <v>45035.46875</v>
      </c>
      <c r="C71994">
        <v>14.73</v>
      </c>
      <c r="D71994">
        <v>65.337999999999994</v>
      </c>
      <c r="E71994">
        <v>14.789234784000001</v>
      </c>
      <c r="F71994">
        <v>23.1</v>
      </c>
      <c r="G71994">
        <f t="shared" si="9083"/>
        <v>-5.9234784000000928E-2</v>
      </c>
      <c r="H71994" s="4">
        <f t="shared" si="9084"/>
        <v>-4.1733681285545041E-2</v>
      </c>
      <c r="I71994" s="4">
        <f t="shared" si="9085"/>
        <v>-0.37173368128554507</v>
      </c>
      <c r="J71994">
        <f t="shared" si="9082"/>
        <v>0</v>
      </c>
      <c r="L71994">
        <f t="shared" si="9078"/>
        <v>2023</v>
      </c>
      <c r="M71994">
        <f t="shared" si="9079"/>
        <v>4</v>
      </c>
      <c r="N71994">
        <f t="shared" si="9080"/>
        <v>19</v>
      </c>
      <c r="O71994">
        <f t="shared" si="9081"/>
        <v>0</v>
      </c>
    </row>
    <row r="71995" spans="2:15" x14ac:dyDescent="0.25">
      <c r="B71995" s="3">
        <v>45035.479166666664</v>
      </c>
      <c r="C71995">
        <v>14.7331</v>
      </c>
      <c r="D71995">
        <v>65.337999999999994</v>
      </c>
      <c r="E71995">
        <v>14.786769137999999</v>
      </c>
      <c r="F71995">
        <v>23.484000000000002</v>
      </c>
      <c r="G71995">
        <f t="shared" si="9083"/>
        <v>-5.3669137999998284E-2</v>
      </c>
      <c r="H71995" s="4">
        <f t="shared" si="9084"/>
        <v>-3.7812422852117222E-2</v>
      </c>
      <c r="I71995" s="4">
        <f t="shared" si="9085"/>
        <v>-0.36781242285211724</v>
      </c>
      <c r="J71995">
        <f t="shared" si="9082"/>
        <v>0</v>
      </c>
      <c r="L71995">
        <f t="shared" si="9078"/>
        <v>2023</v>
      </c>
      <c r="M71995">
        <f t="shared" si="9079"/>
        <v>4</v>
      </c>
      <c r="N71995">
        <f t="shared" si="9080"/>
        <v>19</v>
      </c>
      <c r="O71995">
        <f t="shared" si="9081"/>
        <v>0</v>
      </c>
    </row>
    <row r="71996" spans="2:15" x14ac:dyDescent="0.25">
      <c r="B71996" s="3">
        <v>45035.489583333336</v>
      </c>
      <c r="C71996">
        <v>14.7316</v>
      </c>
      <c r="D71996">
        <v>65.337999999999994</v>
      </c>
      <c r="E71996">
        <v>14.788364556000001</v>
      </c>
      <c r="F71996">
        <v>23.773</v>
      </c>
      <c r="G71996">
        <f t="shared" si="9083"/>
        <v>-5.6764556000000965E-2</v>
      </c>
      <c r="H71996" s="4">
        <f t="shared" si="9084"/>
        <v>-3.9993289895671379E-2</v>
      </c>
      <c r="I71996" s="4">
        <f t="shared" si="9085"/>
        <v>-0.36999328989567137</v>
      </c>
      <c r="J71996">
        <f t="shared" si="9082"/>
        <v>0</v>
      </c>
      <c r="L71996">
        <f t="shared" si="9078"/>
        <v>2023</v>
      </c>
      <c r="M71996">
        <f t="shared" si="9079"/>
        <v>4</v>
      </c>
      <c r="N71996">
        <f t="shared" si="9080"/>
        <v>19</v>
      </c>
      <c r="O71996">
        <f t="shared" si="9081"/>
        <v>0</v>
      </c>
    </row>
    <row r="71997" spans="2:15" x14ac:dyDescent="0.25">
      <c r="B71997" s="3">
        <v>45035.5</v>
      </c>
      <c r="C71997">
        <v>14.7316</v>
      </c>
      <c r="D71997">
        <v>65.337999999999994</v>
      </c>
      <c r="E71997">
        <v>14.786914176</v>
      </c>
      <c r="F71997">
        <v>24.062000000000001</v>
      </c>
      <c r="G71997">
        <f t="shared" si="9083"/>
        <v>-5.5314175999999549E-2</v>
      </c>
      <c r="H71997" s="4">
        <f t="shared" si="9084"/>
        <v>-3.8971429215585378E-2</v>
      </c>
      <c r="I71997" s="4">
        <f t="shared" si="9085"/>
        <v>-0.3689714292155854</v>
      </c>
      <c r="J71997">
        <f t="shared" si="9082"/>
        <v>0</v>
      </c>
      <c r="L71997">
        <f t="shared" ref="L71997:L72060" si="9086">YEAR(B71997)</f>
        <v>2023</v>
      </c>
      <c r="M71997">
        <f t="shared" ref="M71997:M72060" si="9087">MONTH(B71997)</f>
        <v>4</v>
      </c>
      <c r="N71997">
        <f t="shared" ref="N71997:N72060" si="9088">DAY(B71997)</f>
        <v>19</v>
      </c>
      <c r="O71997">
        <f t="shared" ref="O71997:O72060" si="9089">J71997</f>
        <v>0</v>
      </c>
    </row>
    <row r="71998" spans="2:15" x14ac:dyDescent="0.25">
      <c r="B71998" s="3">
        <v>45035.510416666664</v>
      </c>
      <c r="C71998">
        <v>14.7316</v>
      </c>
      <c r="D71998">
        <v>65.337999999999994</v>
      </c>
      <c r="E71998">
        <v>14.784593568000002</v>
      </c>
      <c r="F71998">
        <v>24.738</v>
      </c>
      <c r="G71998">
        <f t="shared" si="9083"/>
        <v>-5.2993568000001545E-2</v>
      </c>
      <c r="H71998" s="4">
        <f t="shared" si="9084"/>
        <v>-3.7336452127450792E-2</v>
      </c>
      <c r="I71998" s="4">
        <f t="shared" si="9085"/>
        <v>-0.36733645212745081</v>
      </c>
      <c r="J71998">
        <f t="shared" si="9082"/>
        <v>0</v>
      </c>
      <c r="L71998">
        <f t="shared" si="9086"/>
        <v>2023</v>
      </c>
      <c r="M71998">
        <f t="shared" si="9087"/>
        <v>4</v>
      </c>
      <c r="N71998">
        <f t="shared" si="9088"/>
        <v>19</v>
      </c>
      <c r="O71998">
        <f t="shared" si="9089"/>
        <v>0</v>
      </c>
    </row>
    <row r="71999" spans="2:15" x14ac:dyDescent="0.25">
      <c r="B71999" s="3">
        <v>45035.520833333336</v>
      </c>
      <c r="C71999">
        <v>14.7286</v>
      </c>
      <c r="D71999">
        <v>65.337999999999994</v>
      </c>
      <c r="E71999">
        <v>14.783288226000002</v>
      </c>
      <c r="F71999">
        <v>25.318999999999999</v>
      </c>
      <c r="G71999">
        <f t="shared" si="9083"/>
        <v>-5.468822600000145E-2</v>
      </c>
      <c r="H71999" s="4">
        <f t="shared" si="9084"/>
        <v>-3.8530418106291778E-2</v>
      </c>
      <c r="I71999" s="4">
        <f t="shared" si="9085"/>
        <v>-0.36853041810629178</v>
      </c>
      <c r="J71999">
        <f t="shared" si="9082"/>
        <v>0</v>
      </c>
      <c r="L71999">
        <f t="shared" si="9086"/>
        <v>2023</v>
      </c>
      <c r="M71999">
        <f t="shared" si="9087"/>
        <v>4</v>
      </c>
      <c r="N71999">
        <f t="shared" si="9088"/>
        <v>19</v>
      </c>
      <c r="O71999">
        <f t="shared" si="9089"/>
        <v>0</v>
      </c>
    </row>
    <row r="72000" spans="2:15" x14ac:dyDescent="0.25">
      <c r="B72000" s="3">
        <v>45035.53125</v>
      </c>
      <c r="C72000">
        <v>14.727</v>
      </c>
      <c r="D72000">
        <v>65.337999999999994</v>
      </c>
      <c r="E72000">
        <v>14.781837846</v>
      </c>
      <c r="F72000">
        <v>25.902000000000001</v>
      </c>
      <c r="G72000">
        <f t="shared" si="9083"/>
        <v>-5.4837845999999857E-2</v>
      </c>
      <c r="H72000" s="4">
        <f t="shared" si="9084"/>
        <v>-3.8635832408028349E-2</v>
      </c>
      <c r="I72000" s="4">
        <f t="shared" si="9085"/>
        <v>-0.36863583240802839</v>
      </c>
      <c r="J72000">
        <f t="shared" si="9082"/>
        <v>0</v>
      </c>
      <c r="L72000">
        <f t="shared" si="9086"/>
        <v>2023</v>
      </c>
      <c r="M72000">
        <f t="shared" si="9087"/>
        <v>4</v>
      </c>
      <c r="N72000">
        <f t="shared" si="9088"/>
        <v>19</v>
      </c>
      <c r="O72000">
        <f t="shared" si="9089"/>
        <v>0</v>
      </c>
    </row>
    <row r="72001" spans="2:15" x14ac:dyDescent="0.25">
      <c r="B72001" s="3">
        <v>45035.541666666664</v>
      </c>
      <c r="C72001">
        <v>14.7225</v>
      </c>
      <c r="D72001">
        <v>65.337999999999994</v>
      </c>
      <c r="E72001">
        <v>14.778066858000001</v>
      </c>
      <c r="F72001">
        <v>26.292000000000002</v>
      </c>
      <c r="G72001">
        <f t="shared" si="9083"/>
        <v>-5.5566858000000607E-2</v>
      </c>
      <c r="H72001" s="4">
        <f t="shared" si="9084"/>
        <v>-3.91494555261842E-2</v>
      </c>
      <c r="I72001" s="4">
        <f t="shared" si="9085"/>
        <v>-0.36914945552618422</v>
      </c>
      <c r="J72001">
        <f t="shared" si="9082"/>
        <v>0</v>
      </c>
      <c r="L72001">
        <f t="shared" si="9086"/>
        <v>2023</v>
      </c>
      <c r="M72001">
        <f t="shared" si="9087"/>
        <v>4</v>
      </c>
      <c r="N72001">
        <f t="shared" si="9088"/>
        <v>19</v>
      </c>
      <c r="O72001">
        <f t="shared" si="9089"/>
        <v>0</v>
      </c>
    </row>
    <row r="72002" spans="2:15" x14ac:dyDescent="0.25">
      <c r="B72002" s="3">
        <v>45035.552083333336</v>
      </c>
      <c r="C72002">
        <v>14.7225</v>
      </c>
      <c r="D72002">
        <v>65.337999999999994</v>
      </c>
      <c r="E72002">
        <v>14.779227162</v>
      </c>
      <c r="F72002">
        <v>26.780999999999999</v>
      </c>
      <c r="G72002">
        <f t="shared" si="9083"/>
        <v>-5.6727161999999609E-2</v>
      </c>
      <c r="H72002" s="4">
        <f t="shared" si="9084"/>
        <v>-3.9966944070251496E-2</v>
      </c>
      <c r="I72002" s="4">
        <f t="shared" si="9085"/>
        <v>-0.36996694407025149</v>
      </c>
      <c r="J72002">
        <f t="shared" si="9082"/>
        <v>0</v>
      </c>
      <c r="L72002">
        <f t="shared" si="9086"/>
        <v>2023</v>
      </c>
      <c r="M72002">
        <f t="shared" si="9087"/>
        <v>4</v>
      </c>
      <c r="N72002">
        <f t="shared" si="9088"/>
        <v>19</v>
      </c>
      <c r="O72002">
        <f t="shared" si="9089"/>
        <v>0</v>
      </c>
    </row>
    <row r="72003" spans="2:15" x14ac:dyDescent="0.25">
      <c r="B72003" s="3">
        <v>45035.5625</v>
      </c>
      <c r="C72003">
        <v>14.7194</v>
      </c>
      <c r="D72003">
        <v>65.337999999999994</v>
      </c>
      <c r="E72003">
        <v>14.775891288</v>
      </c>
      <c r="F72003">
        <v>27.271999999999998</v>
      </c>
      <c r="G72003">
        <f t="shared" si="9083"/>
        <v>-5.6491288000000139E-2</v>
      </c>
      <c r="H72003" s="4">
        <f t="shared" si="9084"/>
        <v>-3.9800759783337844E-2</v>
      </c>
      <c r="I72003" s="4">
        <f t="shared" si="9085"/>
        <v>-0.36980075978333787</v>
      </c>
      <c r="J72003">
        <f t="shared" si="9082"/>
        <v>0</v>
      </c>
      <c r="L72003">
        <f t="shared" si="9086"/>
        <v>2023</v>
      </c>
      <c r="M72003">
        <f t="shared" si="9087"/>
        <v>4</v>
      </c>
      <c r="N72003">
        <f t="shared" si="9088"/>
        <v>19</v>
      </c>
      <c r="O72003">
        <f t="shared" si="9089"/>
        <v>0</v>
      </c>
    </row>
    <row r="72004" spans="2:15" x14ac:dyDescent="0.25">
      <c r="B72004" s="3">
        <v>45035.572916666664</v>
      </c>
      <c r="C72004">
        <v>14.7194</v>
      </c>
      <c r="D72004">
        <v>65.337999999999994</v>
      </c>
      <c r="E72004">
        <v>14.775166098</v>
      </c>
      <c r="F72004">
        <v>27.664999999999999</v>
      </c>
      <c r="G72004">
        <f t="shared" si="9083"/>
        <v>-5.5766097999999431E-2</v>
      </c>
      <c r="H72004" s="4">
        <f t="shared" si="9084"/>
        <v>-3.9289829443294851E-2</v>
      </c>
      <c r="I72004" s="4">
        <f t="shared" si="9085"/>
        <v>-0.36928982944329486</v>
      </c>
      <c r="J72004">
        <f t="shared" si="9082"/>
        <v>0</v>
      </c>
      <c r="L72004">
        <f t="shared" si="9086"/>
        <v>2023</v>
      </c>
      <c r="M72004">
        <f t="shared" si="9087"/>
        <v>4</v>
      </c>
      <c r="N72004">
        <f t="shared" si="9088"/>
        <v>19</v>
      </c>
      <c r="O72004">
        <f t="shared" si="9089"/>
        <v>0</v>
      </c>
    </row>
    <row r="72005" spans="2:15" x14ac:dyDescent="0.25">
      <c r="B72005" s="3">
        <v>45035.583333333336</v>
      </c>
      <c r="C72005">
        <v>14.719900000000001</v>
      </c>
      <c r="D72005">
        <v>65.509</v>
      </c>
      <c r="E72005">
        <v>14.773280604</v>
      </c>
      <c r="F72005">
        <v>27.861999999999998</v>
      </c>
      <c r="G72005">
        <f t="shared" si="9083"/>
        <v>-5.338060399999911E-2</v>
      </c>
      <c r="H72005" s="4">
        <f t="shared" si="9084"/>
        <v>-3.7609137127364536E-2</v>
      </c>
      <c r="I72005" s="4">
        <f t="shared" si="9085"/>
        <v>-0.36760913712736454</v>
      </c>
      <c r="J72005">
        <f t="shared" ref="J72005:J72068" si="9090">IF(I72005&lt;0,0,5212.7*I72005^3.6671)</f>
        <v>0</v>
      </c>
      <c r="L72005">
        <f t="shared" si="9086"/>
        <v>2023</v>
      </c>
      <c r="M72005">
        <f t="shared" si="9087"/>
        <v>4</v>
      </c>
      <c r="N72005">
        <f t="shared" si="9088"/>
        <v>19</v>
      </c>
      <c r="O72005">
        <f t="shared" si="9089"/>
        <v>0</v>
      </c>
    </row>
    <row r="72006" spans="2:15" x14ac:dyDescent="0.25">
      <c r="B72006" s="3">
        <v>45035.59375</v>
      </c>
      <c r="C72006">
        <v>14.716799999999999</v>
      </c>
      <c r="D72006">
        <v>65.509</v>
      </c>
      <c r="E72006">
        <v>14.773280604</v>
      </c>
      <c r="F72006">
        <v>27.861999999999998</v>
      </c>
      <c r="G72006">
        <f t="shared" si="9083"/>
        <v>-5.6480604000000767E-2</v>
      </c>
      <c r="H72006" s="4">
        <f t="shared" si="9084"/>
        <v>-3.9793232404647168E-2</v>
      </c>
      <c r="I72006" s="4">
        <f t="shared" si="9085"/>
        <v>-0.36979323240464718</v>
      </c>
      <c r="J72006">
        <f t="shared" si="9090"/>
        <v>0</v>
      </c>
      <c r="L72006">
        <f t="shared" si="9086"/>
        <v>2023</v>
      </c>
      <c r="M72006">
        <f t="shared" si="9087"/>
        <v>4</v>
      </c>
      <c r="N72006">
        <f t="shared" si="9088"/>
        <v>19</v>
      </c>
      <c r="O72006">
        <f t="shared" si="9089"/>
        <v>0</v>
      </c>
    </row>
    <row r="72007" spans="2:15" x14ac:dyDescent="0.25">
      <c r="B72007" s="3">
        <v>45035.604166666664</v>
      </c>
      <c r="C72007">
        <v>14.715400000000001</v>
      </c>
      <c r="D72007">
        <v>65.509</v>
      </c>
      <c r="E72007">
        <v>14.771685185999999</v>
      </c>
      <c r="F72007">
        <v>27.567</v>
      </c>
      <c r="G72007">
        <f t="shared" si="9083"/>
        <v>-5.6285185999998433E-2</v>
      </c>
      <c r="H72007" s="4">
        <f t="shared" si="9084"/>
        <v>-3.9655551265646884E-2</v>
      </c>
      <c r="I72007" s="4">
        <f t="shared" si="9085"/>
        <v>-0.36965555126564692</v>
      </c>
      <c r="J72007">
        <f t="shared" si="9090"/>
        <v>0</v>
      </c>
      <c r="L72007">
        <f t="shared" si="9086"/>
        <v>2023</v>
      </c>
      <c r="M72007">
        <f t="shared" si="9087"/>
        <v>4</v>
      </c>
      <c r="N72007">
        <f t="shared" si="9088"/>
        <v>19</v>
      </c>
      <c r="O72007">
        <f t="shared" si="9089"/>
        <v>0</v>
      </c>
    </row>
    <row r="72008" spans="2:15" x14ac:dyDescent="0.25">
      <c r="B72008" s="3">
        <v>45035.614583333336</v>
      </c>
      <c r="C72008">
        <v>14.713800000000001</v>
      </c>
      <c r="D72008">
        <v>65.509</v>
      </c>
      <c r="E72008">
        <v>14.769074501999999</v>
      </c>
      <c r="F72008">
        <v>27.074999999999999</v>
      </c>
      <c r="G72008">
        <f t="shared" si="9083"/>
        <v>-5.5274501999997838E-2</v>
      </c>
      <c r="H72008" s="4">
        <f t="shared" si="9084"/>
        <v>-3.8943477023316159E-2</v>
      </c>
      <c r="I72008" s="4">
        <f t="shared" si="9085"/>
        <v>-0.3689434770233162</v>
      </c>
      <c r="J72008">
        <f t="shared" si="9090"/>
        <v>0</v>
      </c>
      <c r="L72008">
        <f t="shared" si="9086"/>
        <v>2023</v>
      </c>
      <c r="M72008">
        <f t="shared" si="9087"/>
        <v>4</v>
      </c>
      <c r="N72008">
        <f t="shared" si="9088"/>
        <v>19</v>
      </c>
      <c r="O72008">
        <f t="shared" si="9089"/>
        <v>0</v>
      </c>
    </row>
    <row r="72009" spans="2:15" x14ac:dyDescent="0.25">
      <c r="B72009" s="3">
        <v>45035.625</v>
      </c>
      <c r="C72009">
        <v>14.712300000000001</v>
      </c>
      <c r="D72009">
        <v>65.509</v>
      </c>
      <c r="E72009">
        <v>14.765448552000001</v>
      </c>
      <c r="F72009">
        <v>26.683</v>
      </c>
      <c r="G72009">
        <f t="shared" si="9083"/>
        <v>-5.3148551999999682E-2</v>
      </c>
      <c r="H72009" s="4">
        <f t="shared" si="9084"/>
        <v>-3.7445645618563735E-2</v>
      </c>
      <c r="I72009" s="4">
        <f t="shared" si="9085"/>
        <v>-0.36744564561856374</v>
      </c>
      <c r="J72009">
        <f t="shared" si="9090"/>
        <v>0</v>
      </c>
      <c r="L72009">
        <f t="shared" si="9086"/>
        <v>2023</v>
      </c>
      <c r="M72009">
        <f t="shared" si="9087"/>
        <v>4</v>
      </c>
      <c r="N72009">
        <f t="shared" si="9088"/>
        <v>19</v>
      </c>
      <c r="O72009">
        <f t="shared" si="9089"/>
        <v>0</v>
      </c>
    </row>
    <row r="72010" spans="2:15" x14ac:dyDescent="0.25">
      <c r="B72010" s="3">
        <v>45035.635416666664</v>
      </c>
      <c r="C72010">
        <v>14.712300000000001</v>
      </c>
      <c r="D72010">
        <v>65.509</v>
      </c>
      <c r="E72010">
        <v>14.764868399999999</v>
      </c>
      <c r="F72010">
        <v>26.292000000000002</v>
      </c>
      <c r="G72010">
        <f t="shared" si="9083"/>
        <v>-5.2568399999998405E-2</v>
      </c>
      <c r="H72010" s="4">
        <f t="shared" si="9084"/>
        <v>-3.7036901346528837E-2</v>
      </c>
      <c r="I72010" s="4">
        <f t="shared" si="9085"/>
        <v>-0.36703690134652883</v>
      </c>
      <c r="J72010">
        <f t="shared" si="9090"/>
        <v>0</v>
      </c>
      <c r="L72010">
        <f t="shared" si="9086"/>
        <v>2023</v>
      </c>
      <c r="M72010">
        <f t="shared" si="9087"/>
        <v>4</v>
      </c>
      <c r="N72010">
        <f t="shared" si="9088"/>
        <v>19</v>
      </c>
      <c r="O72010">
        <f t="shared" si="9089"/>
        <v>0</v>
      </c>
    </row>
    <row r="72011" spans="2:15" x14ac:dyDescent="0.25">
      <c r="B72011" s="3">
        <v>45035.645833333336</v>
      </c>
      <c r="C72011">
        <v>14.710699999999999</v>
      </c>
      <c r="D72011">
        <v>65.509</v>
      </c>
      <c r="E72011">
        <v>14.761822601999999</v>
      </c>
      <c r="F72011">
        <v>26</v>
      </c>
      <c r="G72011">
        <f t="shared" si="9083"/>
        <v>-5.1122601999999517E-2</v>
      </c>
      <c r="H72011" s="4">
        <f t="shared" si="9084"/>
        <v>-3.6018268900173817E-2</v>
      </c>
      <c r="I72011" s="4">
        <f t="shared" si="9085"/>
        <v>-0.36601826890017386</v>
      </c>
      <c r="J72011">
        <f t="shared" si="9090"/>
        <v>0</v>
      </c>
      <c r="L72011">
        <f t="shared" si="9086"/>
        <v>2023</v>
      </c>
      <c r="M72011">
        <f t="shared" si="9087"/>
        <v>4</v>
      </c>
      <c r="N72011">
        <f t="shared" si="9088"/>
        <v>19</v>
      </c>
      <c r="O72011">
        <f t="shared" si="9089"/>
        <v>0</v>
      </c>
    </row>
    <row r="72012" spans="2:15" x14ac:dyDescent="0.25">
      <c r="B72012" s="3">
        <v>45035.65625</v>
      </c>
      <c r="C72012">
        <v>14.709300000000001</v>
      </c>
      <c r="D72012">
        <v>65.509</v>
      </c>
      <c r="E72012">
        <v>14.762257715999999</v>
      </c>
      <c r="F72012">
        <v>25.805</v>
      </c>
      <c r="G72012">
        <f t="shared" si="9083"/>
        <v>-5.2957715999998101E-2</v>
      </c>
      <c r="H72012" s="4">
        <f t="shared" si="9084"/>
        <v>-3.7311192713293174E-2</v>
      </c>
      <c r="I72012" s="4">
        <f t="shared" si="9085"/>
        <v>-0.36731119271329321</v>
      </c>
      <c r="J72012">
        <f t="shared" si="9090"/>
        <v>0</v>
      </c>
      <c r="L72012">
        <f t="shared" si="9086"/>
        <v>2023</v>
      </c>
      <c r="M72012">
        <f t="shared" si="9087"/>
        <v>4</v>
      </c>
      <c r="N72012">
        <f t="shared" si="9088"/>
        <v>19</v>
      </c>
      <c r="O72012">
        <f t="shared" si="9089"/>
        <v>0</v>
      </c>
    </row>
    <row r="72013" spans="2:15" x14ac:dyDescent="0.25">
      <c r="B72013" s="3">
        <v>45035.666666666664</v>
      </c>
      <c r="C72013">
        <v>14.7112</v>
      </c>
      <c r="D72013">
        <v>65.680000000000007</v>
      </c>
      <c r="E72013">
        <v>14.761242450000001</v>
      </c>
      <c r="F72013">
        <v>25.61</v>
      </c>
      <c r="G72013">
        <f t="shared" si="9083"/>
        <v>-5.0042450000001182E-2</v>
      </c>
      <c r="H72013" s="4">
        <f t="shared" si="9084"/>
        <v>-3.52572511963214E-2</v>
      </c>
      <c r="I72013" s="4">
        <f t="shared" si="9085"/>
        <v>-0.36525725119632141</v>
      </c>
      <c r="J72013">
        <f t="shared" si="9090"/>
        <v>0</v>
      </c>
      <c r="L72013">
        <f t="shared" si="9086"/>
        <v>2023</v>
      </c>
      <c r="M72013">
        <f t="shared" si="9087"/>
        <v>4</v>
      </c>
      <c r="N72013">
        <f t="shared" si="9088"/>
        <v>19</v>
      </c>
      <c r="O72013">
        <f t="shared" si="9089"/>
        <v>0</v>
      </c>
    </row>
    <row r="72014" spans="2:15" x14ac:dyDescent="0.25">
      <c r="B72014" s="3">
        <v>45035.677083333336</v>
      </c>
      <c r="C72014">
        <v>14.7081</v>
      </c>
      <c r="D72014">
        <v>65.680000000000007</v>
      </c>
      <c r="E72014">
        <v>14.760227184</v>
      </c>
      <c r="F72014">
        <v>25.416</v>
      </c>
      <c r="G72014">
        <f t="shared" si="9083"/>
        <v>-5.2127183999999716E-2</v>
      </c>
      <c r="H72014" s="4">
        <f t="shared" si="9084"/>
        <v>-3.6726043997542333E-2</v>
      </c>
      <c r="I72014" s="4">
        <f t="shared" si="9085"/>
        <v>-0.36672604399754233</v>
      </c>
      <c r="J72014">
        <f t="shared" si="9090"/>
        <v>0</v>
      </c>
      <c r="L72014">
        <f t="shared" si="9086"/>
        <v>2023</v>
      </c>
      <c r="M72014">
        <f t="shared" si="9087"/>
        <v>4</v>
      </c>
      <c r="N72014">
        <f t="shared" si="9088"/>
        <v>19</v>
      </c>
      <c r="O72014">
        <f t="shared" si="9089"/>
        <v>0</v>
      </c>
    </row>
    <row r="72015" spans="2:15" x14ac:dyDescent="0.25">
      <c r="B72015" s="3">
        <v>45035.6875</v>
      </c>
      <c r="C72015">
        <v>14.7067</v>
      </c>
      <c r="D72015">
        <v>65.680000000000007</v>
      </c>
      <c r="E72015">
        <v>14.757761538</v>
      </c>
      <c r="F72015">
        <v>25.222000000000001</v>
      </c>
      <c r="G72015">
        <f t="shared" si="9083"/>
        <v>-5.1061538000000795E-2</v>
      </c>
      <c r="H72015" s="4">
        <f t="shared" si="9084"/>
        <v>-3.5975246450493457E-2</v>
      </c>
      <c r="I72015" s="4">
        <f t="shared" si="9085"/>
        <v>-0.36597524645049345</v>
      </c>
      <c r="J72015">
        <f t="shared" si="9090"/>
        <v>0</v>
      </c>
      <c r="L72015">
        <f t="shared" si="9086"/>
        <v>2023</v>
      </c>
      <c r="M72015">
        <f t="shared" si="9087"/>
        <v>4</v>
      </c>
      <c r="N72015">
        <f t="shared" si="9088"/>
        <v>19</v>
      </c>
      <c r="O72015">
        <f t="shared" si="9089"/>
        <v>0</v>
      </c>
    </row>
    <row r="72016" spans="2:15" x14ac:dyDescent="0.25">
      <c r="B72016" s="3">
        <v>45035.697916666664</v>
      </c>
      <c r="C72016">
        <v>14.7067</v>
      </c>
      <c r="D72016">
        <v>65.680000000000007</v>
      </c>
      <c r="E72016">
        <v>14.758776804</v>
      </c>
      <c r="F72016">
        <v>25.125</v>
      </c>
      <c r="G72016">
        <f t="shared" si="9083"/>
        <v>-5.2076804000000365E-2</v>
      </c>
      <c r="H72016" s="4">
        <f t="shared" si="9084"/>
        <v>-3.6690548926552657E-2</v>
      </c>
      <c r="I72016" s="4">
        <f t="shared" si="9085"/>
        <v>-0.36669054892655267</v>
      </c>
      <c r="J72016">
        <f t="shared" si="9090"/>
        <v>0</v>
      </c>
      <c r="L72016">
        <f t="shared" si="9086"/>
        <v>2023</v>
      </c>
      <c r="M72016">
        <f t="shared" si="9087"/>
        <v>4</v>
      </c>
      <c r="N72016">
        <f t="shared" si="9088"/>
        <v>19</v>
      </c>
      <c r="O72016">
        <f t="shared" si="9089"/>
        <v>0</v>
      </c>
    </row>
    <row r="72017" spans="2:15" x14ac:dyDescent="0.25">
      <c r="B72017" s="3">
        <v>45035.708333333336</v>
      </c>
      <c r="C72017">
        <v>14.702</v>
      </c>
      <c r="D72017">
        <v>65.680000000000007</v>
      </c>
      <c r="E72017">
        <v>14.760662298</v>
      </c>
      <c r="F72017">
        <v>24.931000000000001</v>
      </c>
      <c r="G72017">
        <f t="shared" si="9083"/>
        <v>-5.866229799999978E-2</v>
      </c>
      <c r="H72017" s="4">
        <f t="shared" si="9084"/>
        <v>-4.1330338069766881E-2</v>
      </c>
      <c r="I72017" s="4">
        <f t="shared" si="9085"/>
        <v>-0.3713303380697669</v>
      </c>
      <c r="J72017">
        <f t="shared" si="9090"/>
        <v>0</v>
      </c>
      <c r="L72017">
        <f t="shared" si="9086"/>
        <v>2023</v>
      </c>
      <c r="M72017">
        <f t="shared" si="9087"/>
        <v>4</v>
      </c>
      <c r="N72017">
        <f t="shared" si="9088"/>
        <v>19</v>
      </c>
      <c r="O72017">
        <f t="shared" si="9089"/>
        <v>0</v>
      </c>
    </row>
    <row r="72018" spans="2:15" x14ac:dyDescent="0.25">
      <c r="B72018" s="3">
        <v>45035.71875</v>
      </c>
      <c r="C72018">
        <v>14.7041</v>
      </c>
      <c r="D72018">
        <v>65.850999999999999</v>
      </c>
      <c r="E72018">
        <v>14.762547792000001</v>
      </c>
      <c r="F72018">
        <v>24.738</v>
      </c>
      <c r="G72018">
        <f t="shared" si="9083"/>
        <v>-5.8447792000000831E-2</v>
      </c>
      <c r="H72018" s="4">
        <f t="shared" si="9084"/>
        <v>-4.1179208540235851E-2</v>
      </c>
      <c r="I72018" s="4">
        <f t="shared" si="9085"/>
        <v>-0.37117920854023589</v>
      </c>
      <c r="J72018">
        <f t="shared" si="9090"/>
        <v>0</v>
      </c>
      <c r="L72018">
        <f t="shared" si="9086"/>
        <v>2023</v>
      </c>
      <c r="M72018">
        <f t="shared" si="9087"/>
        <v>4</v>
      </c>
      <c r="N72018">
        <f t="shared" si="9088"/>
        <v>19</v>
      </c>
      <c r="O72018">
        <f t="shared" si="9089"/>
        <v>0</v>
      </c>
    </row>
    <row r="72019" spans="2:15" x14ac:dyDescent="0.25">
      <c r="B72019" s="3">
        <v>45035.729166666664</v>
      </c>
      <c r="C72019">
        <v>14.7057</v>
      </c>
      <c r="D72019">
        <v>65.850999999999999</v>
      </c>
      <c r="E72019">
        <v>14.764433285999999</v>
      </c>
      <c r="F72019">
        <v>24.545000000000002</v>
      </c>
      <c r="G72019">
        <f t="shared" si="9083"/>
        <v>-5.8733285999998941E-2</v>
      </c>
      <c r="H72019" s="4">
        <f t="shared" si="9084"/>
        <v>-4.138035244252232E-2</v>
      </c>
      <c r="I72019" s="4">
        <f t="shared" si="9085"/>
        <v>-0.37138035244252232</v>
      </c>
      <c r="J72019">
        <f t="shared" si="9090"/>
        <v>0</v>
      </c>
      <c r="L72019">
        <f t="shared" si="9086"/>
        <v>2023</v>
      </c>
      <c r="M72019">
        <f t="shared" si="9087"/>
        <v>4</v>
      </c>
      <c r="N72019">
        <f t="shared" si="9088"/>
        <v>19</v>
      </c>
      <c r="O72019">
        <f t="shared" si="9089"/>
        <v>0</v>
      </c>
    </row>
    <row r="72020" spans="2:15" x14ac:dyDescent="0.25">
      <c r="B72020" s="3">
        <v>45035.739583333336</v>
      </c>
      <c r="C72020">
        <v>14.707100000000001</v>
      </c>
      <c r="D72020">
        <v>65.850999999999999</v>
      </c>
      <c r="E72020">
        <v>14.763418020000001</v>
      </c>
      <c r="F72020">
        <v>24.350999999999999</v>
      </c>
      <c r="G72020">
        <f t="shared" si="9083"/>
        <v>-5.6318020000000857E-2</v>
      </c>
      <c r="H72020" s="4">
        <f t="shared" si="9084"/>
        <v>-3.9678684357369313E-2</v>
      </c>
      <c r="I72020" s="4">
        <f t="shared" si="9085"/>
        <v>-0.36967868435736934</v>
      </c>
      <c r="J72020">
        <f t="shared" si="9090"/>
        <v>0</v>
      </c>
      <c r="L72020">
        <f t="shared" si="9086"/>
        <v>2023</v>
      </c>
      <c r="M72020">
        <f t="shared" si="9087"/>
        <v>4</v>
      </c>
      <c r="N72020">
        <f t="shared" si="9088"/>
        <v>19</v>
      </c>
      <c r="O72020">
        <f t="shared" si="9089"/>
        <v>0</v>
      </c>
    </row>
    <row r="72021" spans="2:15" x14ac:dyDescent="0.25">
      <c r="B72021" s="3">
        <v>45035.75</v>
      </c>
      <c r="C72021">
        <v>14.707100000000001</v>
      </c>
      <c r="D72021">
        <v>65.850999999999999</v>
      </c>
      <c r="E72021">
        <v>14.763418020000001</v>
      </c>
      <c r="F72021">
        <v>24.062000000000001</v>
      </c>
      <c r="G72021">
        <f t="shared" si="9083"/>
        <v>-5.6318020000000857E-2</v>
      </c>
      <c r="H72021" s="4">
        <f t="shared" si="9084"/>
        <v>-3.9678684357369313E-2</v>
      </c>
      <c r="I72021" s="4">
        <f t="shared" si="9085"/>
        <v>-0.36967868435736934</v>
      </c>
      <c r="J72021">
        <f t="shared" si="9090"/>
        <v>0</v>
      </c>
      <c r="L72021">
        <f t="shared" si="9086"/>
        <v>2023</v>
      </c>
      <c r="M72021">
        <f t="shared" si="9087"/>
        <v>4</v>
      </c>
      <c r="N72021">
        <f t="shared" si="9088"/>
        <v>19</v>
      </c>
      <c r="O72021">
        <f t="shared" si="9089"/>
        <v>0</v>
      </c>
    </row>
    <row r="72022" spans="2:15" x14ac:dyDescent="0.25">
      <c r="B72022" s="3">
        <v>45035.760416666664</v>
      </c>
      <c r="C72022">
        <v>14.7102</v>
      </c>
      <c r="D72022">
        <v>65.850999999999999</v>
      </c>
      <c r="E72022">
        <v>14.765303513999999</v>
      </c>
      <c r="F72022">
        <v>23.869</v>
      </c>
      <c r="G72022">
        <f t="shared" si="9083"/>
        <v>-5.510351399999891E-2</v>
      </c>
      <c r="H72022" s="4">
        <f t="shared" si="9084"/>
        <v>-3.8823007964196979E-2</v>
      </c>
      <c r="I72022" s="4">
        <f t="shared" si="9085"/>
        <v>-0.36882300796419698</v>
      </c>
      <c r="J72022">
        <f t="shared" si="9090"/>
        <v>0</v>
      </c>
      <c r="L72022">
        <f t="shared" si="9086"/>
        <v>2023</v>
      </c>
      <c r="M72022">
        <f t="shared" si="9087"/>
        <v>4</v>
      </c>
      <c r="N72022">
        <f t="shared" si="9088"/>
        <v>19</v>
      </c>
      <c r="O72022">
        <f t="shared" si="9089"/>
        <v>0</v>
      </c>
    </row>
    <row r="72023" spans="2:15" x14ac:dyDescent="0.25">
      <c r="B72023" s="3">
        <v>45035.770833333336</v>
      </c>
      <c r="C72023">
        <v>14.7102</v>
      </c>
      <c r="D72023">
        <v>65.850999999999999</v>
      </c>
      <c r="E72023">
        <v>14.766318780000001</v>
      </c>
      <c r="F72023">
        <v>23.484000000000002</v>
      </c>
      <c r="G72023">
        <f t="shared" si="9083"/>
        <v>-5.6118780000000257E-2</v>
      </c>
      <c r="H72023" s="4">
        <f t="shared" si="9084"/>
        <v>-3.9538310440257421E-2</v>
      </c>
      <c r="I72023" s="4">
        <f t="shared" si="9085"/>
        <v>-0.36953831044025742</v>
      </c>
      <c r="J72023">
        <f t="shared" si="9090"/>
        <v>0</v>
      </c>
      <c r="L72023">
        <f t="shared" si="9086"/>
        <v>2023</v>
      </c>
      <c r="M72023">
        <f t="shared" si="9087"/>
        <v>4</v>
      </c>
      <c r="N72023">
        <f t="shared" si="9088"/>
        <v>19</v>
      </c>
      <c r="O72023">
        <f t="shared" si="9089"/>
        <v>0</v>
      </c>
    </row>
    <row r="72024" spans="2:15" x14ac:dyDescent="0.25">
      <c r="B72024" s="3">
        <v>45035.78125</v>
      </c>
      <c r="C72024">
        <v>14.713200000000001</v>
      </c>
      <c r="D72024">
        <v>65.850999999999999</v>
      </c>
      <c r="E72024">
        <v>14.765738627999999</v>
      </c>
      <c r="F72024">
        <v>23.1</v>
      </c>
      <c r="G72024">
        <f t="shared" si="9083"/>
        <v>-5.2538627999998866E-2</v>
      </c>
      <c r="H72024" s="4">
        <f t="shared" si="9084"/>
        <v>-3.7015925577304903E-2</v>
      </c>
      <c r="I72024" s="4">
        <f t="shared" si="9085"/>
        <v>-0.36701592557730489</v>
      </c>
      <c r="J72024">
        <f t="shared" si="9090"/>
        <v>0</v>
      </c>
      <c r="L72024">
        <f t="shared" si="9086"/>
        <v>2023</v>
      </c>
      <c r="M72024">
        <f t="shared" si="9087"/>
        <v>4</v>
      </c>
      <c r="N72024">
        <f t="shared" si="9088"/>
        <v>19</v>
      </c>
      <c r="O72024">
        <f t="shared" si="9089"/>
        <v>0</v>
      </c>
    </row>
    <row r="72025" spans="2:15" x14ac:dyDescent="0.25">
      <c r="B72025" s="3">
        <v>45035.791666666664</v>
      </c>
      <c r="C72025">
        <v>14.7118</v>
      </c>
      <c r="D72025">
        <v>65.850999999999999</v>
      </c>
      <c r="E72025">
        <v>14.769654654</v>
      </c>
      <c r="F72025">
        <v>22.716999999999999</v>
      </c>
      <c r="G72025">
        <f t="shared" ref="G72025:G72088" si="9091">C72025-E72025</f>
        <v>-5.7854653999999783E-2</v>
      </c>
      <c r="H72025" s="4">
        <f t="shared" ref="H72025:H72088" si="9092">1000*G72025/2.2/(2.54^2)/100</f>
        <v>-4.0761315022629897E-2</v>
      </c>
      <c r="I72025" s="4">
        <f t="shared" ref="I72025:I72088" si="9093">H72025-($Y$3-$Y$4)/100</f>
        <v>-0.37076131502262993</v>
      </c>
      <c r="J72025">
        <f t="shared" si="9090"/>
        <v>0</v>
      </c>
      <c r="L72025">
        <f t="shared" si="9086"/>
        <v>2023</v>
      </c>
      <c r="M72025">
        <f t="shared" si="9087"/>
        <v>4</v>
      </c>
      <c r="N72025">
        <f t="shared" si="9088"/>
        <v>19</v>
      </c>
      <c r="O72025">
        <f t="shared" si="9089"/>
        <v>0</v>
      </c>
    </row>
    <row r="72026" spans="2:15" x14ac:dyDescent="0.25">
      <c r="B72026" s="3">
        <v>45035.802083333336</v>
      </c>
      <c r="C72026">
        <v>14.713800000000001</v>
      </c>
      <c r="D72026">
        <v>66.022000000000006</v>
      </c>
      <c r="E72026">
        <v>14.770089768</v>
      </c>
      <c r="F72026">
        <v>22.238</v>
      </c>
      <c r="G72026">
        <f t="shared" si="9091"/>
        <v>-5.6289767999999185E-2</v>
      </c>
      <c r="H72026" s="4">
        <f t="shared" si="9092"/>
        <v>-3.9658779499376601E-2</v>
      </c>
      <c r="I72026" s="4">
        <f t="shared" si="9093"/>
        <v>-0.36965877949937664</v>
      </c>
      <c r="J72026">
        <f t="shared" si="9090"/>
        <v>0</v>
      </c>
      <c r="L72026">
        <f t="shared" si="9086"/>
        <v>2023</v>
      </c>
      <c r="M72026">
        <f t="shared" si="9087"/>
        <v>4</v>
      </c>
      <c r="N72026">
        <f t="shared" si="9088"/>
        <v>19</v>
      </c>
      <c r="O72026">
        <f t="shared" si="9089"/>
        <v>0</v>
      </c>
    </row>
    <row r="72027" spans="2:15" x14ac:dyDescent="0.25">
      <c r="B72027" s="3">
        <v>45035.8125</v>
      </c>
      <c r="C72027">
        <v>14.715199999999999</v>
      </c>
      <c r="D72027">
        <v>66.022000000000006</v>
      </c>
      <c r="E72027">
        <v>14.771540148</v>
      </c>
      <c r="F72027">
        <v>21.664000000000001</v>
      </c>
      <c r="G72027">
        <f t="shared" si="9091"/>
        <v>-5.6340148000000312E-2</v>
      </c>
      <c r="H72027" s="4">
        <f t="shared" si="9092"/>
        <v>-3.969427457036754E-2</v>
      </c>
      <c r="I72027" s="4">
        <f t="shared" si="9093"/>
        <v>-0.36969427457036758</v>
      </c>
      <c r="J72027">
        <f t="shared" si="9090"/>
        <v>0</v>
      </c>
      <c r="L72027">
        <f t="shared" si="9086"/>
        <v>2023</v>
      </c>
      <c r="M72027">
        <f t="shared" si="9087"/>
        <v>4</v>
      </c>
      <c r="N72027">
        <f t="shared" si="9088"/>
        <v>19</v>
      </c>
      <c r="O72027">
        <f t="shared" si="9089"/>
        <v>0</v>
      </c>
    </row>
    <row r="72028" spans="2:15" x14ac:dyDescent="0.25">
      <c r="B72028" s="3">
        <v>45035.822916666664</v>
      </c>
      <c r="C72028">
        <v>14.713800000000001</v>
      </c>
      <c r="D72028">
        <v>66.022000000000006</v>
      </c>
      <c r="E72028">
        <v>14.770089768</v>
      </c>
      <c r="F72028">
        <v>21.091000000000001</v>
      </c>
      <c r="G72028">
        <f t="shared" si="9091"/>
        <v>-5.6289767999999185E-2</v>
      </c>
      <c r="H72028" s="4">
        <f t="shared" si="9092"/>
        <v>-3.9658779499376601E-2</v>
      </c>
      <c r="I72028" s="4">
        <f t="shared" si="9093"/>
        <v>-0.36965877949937664</v>
      </c>
      <c r="J72028">
        <f t="shared" si="9090"/>
        <v>0</v>
      </c>
      <c r="L72028">
        <f t="shared" si="9086"/>
        <v>2023</v>
      </c>
      <c r="M72028">
        <f t="shared" si="9087"/>
        <v>4</v>
      </c>
      <c r="N72028">
        <f t="shared" si="9088"/>
        <v>19</v>
      </c>
      <c r="O72028">
        <f t="shared" si="9089"/>
        <v>0</v>
      </c>
    </row>
    <row r="72029" spans="2:15" x14ac:dyDescent="0.25">
      <c r="B72029" s="3">
        <v>45035.833333333336</v>
      </c>
      <c r="C72029">
        <v>14.716799999999999</v>
      </c>
      <c r="D72029">
        <v>66.022000000000006</v>
      </c>
      <c r="E72029">
        <v>14.773425641999999</v>
      </c>
      <c r="F72029">
        <v>20.614999999999998</v>
      </c>
      <c r="G72029">
        <f t="shared" si="9091"/>
        <v>-5.6625642000000198E-2</v>
      </c>
      <c r="H72029" s="4">
        <f t="shared" si="9092"/>
        <v>-3.9895418472655264E-2</v>
      </c>
      <c r="I72029" s="4">
        <f t="shared" si="9093"/>
        <v>-0.36989541847265528</v>
      </c>
      <c r="J72029">
        <f t="shared" si="9090"/>
        <v>0</v>
      </c>
      <c r="L72029">
        <f t="shared" si="9086"/>
        <v>2023</v>
      </c>
      <c r="M72029">
        <f t="shared" si="9087"/>
        <v>4</v>
      </c>
      <c r="N72029">
        <f t="shared" si="9088"/>
        <v>19</v>
      </c>
      <c r="O72029">
        <f t="shared" si="9089"/>
        <v>0</v>
      </c>
    </row>
    <row r="72030" spans="2:15" x14ac:dyDescent="0.25">
      <c r="B72030" s="3">
        <v>45035.84375</v>
      </c>
      <c r="C72030">
        <v>14.716799999999999</v>
      </c>
      <c r="D72030">
        <v>66.022000000000006</v>
      </c>
      <c r="E72030">
        <v>14.774876022000001</v>
      </c>
      <c r="F72030">
        <v>20.042999999999999</v>
      </c>
      <c r="G72030">
        <f t="shared" si="9091"/>
        <v>-5.8076022000001615E-2</v>
      </c>
      <c r="H72030" s="4">
        <f t="shared" si="9092"/>
        <v>-4.0917279152741258E-2</v>
      </c>
      <c r="I72030" s="4">
        <f t="shared" si="9093"/>
        <v>-0.37091727915274125</v>
      </c>
      <c r="J72030">
        <f t="shared" si="9090"/>
        <v>0</v>
      </c>
      <c r="L72030">
        <f t="shared" si="9086"/>
        <v>2023</v>
      </c>
      <c r="M72030">
        <f t="shared" si="9087"/>
        <v>4</v>
      </c>
      <c r="N72030">
        <f t="shared" si="9088"/>
        <v>19</v>
      </c>
      <c r="O72030">
        <f t="shared" si="9089"/>
        <v>0</v>
      </c>
    </row>
    <row r="72031" spans="2:15" x14ac:dyDescent="0.25">
      <c r="B72031" s="3">
        <v>45035.854166666664</v>
      </c>
      <c r="C72031">
        <v>14.718299999999999</v>
      </c>
      <c r="D72031">
        <v>66.022000000000006</v>
      </c>
      <c r="E72031">
        <v>14.776906554</v>
      </c>
      <c r="F72031">
        <v>19.567</v>
      </c>
      <c r="G72031">
        <f t="shared" si="9091"/>
        <v>-5.8606554000000699E-2</v>
      </c>
      <c r="H72031" s="4">
        <f t="shared" si="9092"/>
        <v>-4.1291063809400834E-2</v>
      </c>
      <c r="I72031" s="4">
        <f t="shared" si="9093"/>
        <v>-0.37129106380940086</v>
      </c>
      <c r="J72031">
        <f t="shared" si="9090"/>
        <v>0</v>
      </c>
      <c r="L72031">
        <f t="shared" si="9086"/>
        <v>2023</v>
      </c>
      <c r="M72031">
        <f t="shared" si="9087"/>
        <v>4</v>
      </c>
      <c r="N72031">
        <f t="shared" si="9088"/>
        <v>19</v>
      </c>
      <c r="O72031">
        <f t="shared" si="9089"/>
        <v>0</v>
      </c>
    </row>
    <row r="72032" spans="2:15" x14ac:dyDescent="0.25">
      <c r="B72032" s="3">
        <v>45035.864583333336</v>
      </c>
      <c r="C72032">
        <v>14.721299999999999</v>
      </c>
      <c r="D72032">
        <v>66.022000000000006</v>
      </c>
      <c r="E72032">
        <v>14.780822579999999</v>
      </c>
      <c r="F72032">
        <v>19.187000000000001</v>
      </c>
      <c r="G72032">
        <f t="shared" si="9091"/>
        <v>-5.9522579999999436E-2</v>
      </c>
      <c r="H72032" s="4">
        <f t="shared" si="9092"/>
        <v>-4.1936447054711889E-2</v>
      </c>
      <c r="I72032" s="4">
        <f t="shared" si="9093"/>
        <v>-0.37193644705471191</v>
      </c>
      <c r="J72032">
        <f t="shared" si="9090"/>
        <v>0</v>
      </c>
      <c r="L72032">
        <f t="shared" si="9086"/>
        <v>2023</v>
      </c>
      <c r="M72032">
        <f t="shared" si="9087"/>
        <v>4</v>
      </c>
      <c r="N72032">
        <f t="shared" si="9088"/>
        <v>19</v>
      </c>
      <c r="O72032">
        <f t="shared" si="9089"/>
        <v>0</v>
      </c>
    </row>
    <row r="72033" spans="2:15" x14ac:dyDescent="0.25">
      <c r="B72033" s="3">
        <v>45035.875</v>
      </c>
      <c r="C72033">
        <v>14.7248</v>
      </c>
      <c r="D72033">
        <v>66.192999999999998</v>
      </c>
      <c r="E72033">
        <v>14.781692807999999</v>
      </c>
      <c r="F72033">
        <v>18.806000000000001</v>
      </c>
      <c r="G72033">
        <f t="shared" si="9091"/>
        <v>-5.6892807999998851E-2</v>
      </c>
      <c r="H72033" s="4">
        <f t="shared" si="9092"/>
        <v>-4.0083649440025342E-2</v>
      </c>
      <c r="I72033" s="4">
        <f t="shared" si="9093"/>
        <v>-0.37008364944002536</v>
      </c>
      <c r="J72033">
        <f t="shared" si="9090"/>
        <v>0</v>
      </c>
      <c r="L72033">
        <f t="shared" si="9086"/>
        <v>2023</v>
      </c>
      <c r="M72033">
        <f t="shared" si="9087"/>
        <v>4</v>
      </c>
      <c r="N72033">
        <f t="shared" si="9088"/>
        <v>19</v>
      </c>
      <c r="O72033">
        <f t="shared" si="9089"/>
        <v>0</v>
      </c>
    </row>
    <row r="72034" spans="2:15" x14ac:dyDescent="0.25">
      <c r="B72034" s="3">
        <v>45035.885416666664</v>
      </c>
      <c r="C72034">
        <v>14.7248</v>
      </c>
      <c r="D72034">
        <v>66.192999999999998</v>
      </c>
      <c r="E72034">
        <v>14.78227296</v>
      </c>
      <c r="F72034">
        <v>18.331</v>
      </c>
      <c r="G72034">
        <f t="shared" si="9091"/>
        <v>-5.7472960000000128E-2</v>
      </c>
      <c r="H72034" s="4">
        <f t="shared" si="9092"/>
        <v>-4.0492393712060232E-2</v>
      </c>
      <c r="I72034" s="4">
        <f t="shared" si="9093"/>
        <v>-0.37049239371206022</v>
      </c>
      <c r="J72034">
        <f t="shared" si="9090"/>
        <v>0</v>
      </c>
      <c r="L72034">
        <f t="shared" si="9086"/>
        <v>2023</v>
      </c>
      <c r="M72034">
        <f t="shared" si="9087"/>
        <v>4</v>
      </c>
      <c r="N72034">
        <f t="shared" si="9088"/>
        <v>19</v>
      </c>
      <c r="O72034">
        <f t="shared" si="9089"/>
        <v>0</v>
      </c>
    </row>
    <row r="72035" spans="2:15" x14ac:dyDescent="0.25">
      <c r="B72035" s="3">
        <v>45035.895833333336</v>
      </c>
      <c r="C72035">
        <v>14.7295</v>
      </c>
      <c r="D72035">
        <v>66.192999999999998</v>
      </c>
      <c r="E72035">
        <v>14.784738605999999</v>
      </c>
      <c r="F72035">
        <v>17.95</v>
      </c>
      <c r="G72035">
        <f t="shared" si="9091"/>
        <v>-5.5238605999999635E-2</v>
      </c>
      <c r="H72035" s="4">
        <f t="shared" si="9092"/>
        <v>-3.8918186609100229E-2</v>
      </c>
      <c r="I72035" s="4">
        <f t="shared" si="9093"/>
        <v>-0.36891818660910025</v>
      </c>
      <c r="J72035">
        <f t="shared" si="9090"/>
        <v>0</v>
      </c>
      <c r="L72035">
        <f t="shared" si="9086"/>
        <v>2023</v>
      </c>
      <c r="M72035">
        <f t="shared" si="9087"/>
        <v>4</v>
      </c>
      <c r="N72035">
        <f t="shared" si="9088"/>
        <v>19</v>
      </c>
      <c r="O72035">
        <f t="shared" si="9089"/>
        <v>0</v>
      </c>
    </row>
    <row r="72036" spans="2:15" x14ac:dyDescent="0.25">
      <c r="B72036" s="3">
        <v>45035.90625</v>
      </c>
      <c r="C72036">
        <v>14.7309</v>
      </c>
      <c r="D72036">
        <v>66.192999999999998</v>
      </c>
      <c r="E72036">
        <v>14.783723340000002</v>
      </c>
      <c r="F72036">
        <v>17.475000000000001</v>
      </c>
      <c r="G72036">
        <f t="shared" si="9091"/>
        <v>-5.2823340000001551E-2</v>
      </c>
      <c r="H72036" s="4">
        <f t="shared" si="9092"/>
        <v>-3.7216518523947223E-2</v>
      </c>
      <c r="I72036" s="4">
        <f t="shared" si="9093"/>
        <v>-0.36721651852394721</v>
      </c>
      <c r="J72036">
        <f t="shared" si="9090"/>
        <v>0</v>
      </c>
      <c r="L72036">
        <f t="shared" si="9086"/>
        <v>2023</v>
      </c>
      <c r="M72036">
        <f t="shared" si="9087"/>
        <v>4</v>
      </c>
      <c r="N72036">
        <f t="shared" si="9088"/>
        <v>19</v>
      </c>
      <c r="O72036">
        <f t="shared" si="9089"/>
        <v>0</v>
      </c>
    </row>
    <row r="72037" spans="2:15" x14ac:dyDescent="0.25">
      <c r="B72037" s="3">
        <v>45035.916666666664</v>
      </c>
      <c r="C72037">
        <v>14.7309</v>
      </c>
      <c r="D72037">
        <v>66.192999999999998</v>
      </c>
      <c r="E72037">
        <v>14.788219518</v>
      </c>
      <c r="F72037">
        <v>17.189</v>
      </c>
      <c r="G72037">
        <f t="shared" si="9091"/>
        <v>-5.7319517999999903E-2</v>
      </c>
      <c r="H72037" s="4">
        <f t="shared" si="9092"/>
        <v>-4.0384286632209554E-2</v>
      </c>
      <c r="I72037" s="4">
        <f t="shared" si="9093"/>
        <v>-0.37038428663220957</v>
      </c>
      <c r="J72037">
        <f t="shared" si="9090"/>
        <v>0</v>
      </c>
      <c r="L72037">
        <f t="shared" si="9086"/>
        <v>2023</v>
      </c>
      <c r="M72037">
        <f t="shared" si="9087"/>
        <v>4</v>
      </c>
      <c r="N72037">
        <f t="shared" si="9088"/>
        <v>19</v>
      </c>
      <c r="O72037">
        <f t="shared" si="9089"/>
        <v>0</v>
      </c>
    </row>
    <row r="72038" spans="2:15" x14ac:dyDescent="0.25">
      <c r="B72038" s="3">
        <v>45035.927083333336</v>
      </c>
      <c r="C72038">
        <v>14.7339</v>
      </c>
      <c r="D72038">
        <v>66.192999999999998</v>
      </c>
      <c r="E72038">
        <v>14.788219518</v>
      </c>
      <c r="F72038">
        <v>16.902999999999999</v>
      </c>
      <c r="G72038">
        <f t="shared" si="9091"/>
        <v>-5.4319517999999789E-2</v>
      </c>
      <c r="H72038" s="4">
        <f t="shared" si="9092"/>
        <v>-3.8270646041291927E-2</v>
      </c>
      <c r="I72038" s="4">
        <f t="shared" si="9093"/>
        <v>-0.36827064604129195</v>
      </c>
      <c r="J72038">
        <f t="shared" si="9090"/>
        <v>0</v>
      </c>
      <c r="L72038">
        <f t="shared" si="9086"/>
        <v>2023</v>
      </c>
      <c r="M72038">
        <f t="shared" si="9087"/>
        <v>4</v>
      </c>
      <c r="N72038">
        <f t="shared" si="9088"/>
        <v>19</v>
      </c>
      <c r="O72038">
        <f t="shared" si="9089"/>
        <v>0</v>
      </c>
    </row>
    <row r="72039" spans="2:15" x14ac:dyDescent="0.25">
      <c r="B72039" s="3">
        <v>45035.9375</v>
      </c>
      <c r="C72039">
        <v>14.7339</v>
      </c>
      <c r="D72039">
        <v>66.192999999999998</v>
      </c>
      <c r="E72039">
        <v>14.790250049999999</v>
      </c>
      <c r="F72039">
        <v>16.713000000000001</v>
      </c>
      <c r="G72039">
        <f t="shared" si="9091"/>
        <v>-5.635004999999893E-2</v>
      </c>
      <c r="H72039" s="4">
        <f t="shared" si="9092"/>
        <v>-3.970125099341032E-2</v>
      </c>
      <c r="I72039" s="4">
        <f t="shared" si="9093"/>
        <v>-0.36970125099341034</v>
      </c>
      <c r="J72039">
        <f t="shared" si="9090"/>
        <v>0</v>
      </c>
      <c r="L72039">
        <f t="shared" si="9086"/>
        <v>2023</v>
      </c>
      <c r="M72039">
        <f t="shared" si="9087"/>
        <v>4</v>
      </c>
      <c r="N72039">
        <f t="shared" si="9088"/>
        <v>19</v>
      </c>
      <c r="O72039">
        <f t="shared" si="9089"/>
        <v>0</v>
      </c>
    </row>
    <row r="72040" spans="2:15" x14ac:dyDescent="0.25">
      <c r="B72040" s="3">
        <v>45035.947916666664</v>
      </c>
      <c r="C72040">
        <v>14.7355</v>
      </c>
      <c r="D72040">
        <v>66.192999999999998</v>
      </c>
      <c r="E72040">
        <v>14.789234784000001</v>
      </c>
      <c r="F72040">
        <v>16.523</v>
      </c>
      <c r="G72040">
        <f t="shared" si="9091"/>
        <v>-5.3734784000001312E-2</v>
      </c>
      <c r="H72040" s="4">
        <f t="shared" si="9092"/>
        <v>-3.785867353552981E-2</v>
      </c>
      <c r="I72040" s="4">
        <f t="shared" si="9093"/>
        <v>-0.36785867353552981</v>
      </c>
      <c r="J72040">
        <f t="shared" si="9090"/>
        <v>0</v>
      </c>
      <c r="L72040">
        <f t="shared" si="9086"/>
        <v>2023</v>
      </c>
      <c r="M72040">
        <f t="shared" si="9087"/>
        <v>4</v>
      </c>
      <c r="N72040">
        <f t="shared" si="9088"/>
        <v>19</v>
      </c>
      <c r="O72040">
        <f t="shared" si="9089"/>
        <v>0</v>
      </c>
    </row>
    <row r="72041" spans="2:15" x14ac:dyDescent="0.25">
      <c r="B72041" s="3">
        <v>45035.958333333336</v>
      </c>
      <c r="C72041">
        <v>14.737</v>
      </c>
      <c r="D72041">
        <v>66.192999999999998</v>
      </c>
      <c r="E72041">
        <v>14.789669898000001</v>
      </c>
      <c r="F72041">
        <v>16.332000000000001</v>
      </c>
      <c r="G72041">
        <f t="shared" si="9091"/>
        <v>-5.2669898000001325E-2</v>
      </c>
      <c r="H72041" s="4">
        <f t="shared" si="9092"/>
        <v>-3.7108411444096545E-2</v>
      </c>
      <c r="I72041" s="4">
        <f t="shared" si="9093"/>
        <v>-0.36710841144409656</v>
      </c>
      <c r="J72041">
        <f t="shared" si="9090"/>
        <v>0</v>
      </c>
      <c r="L72041">
        <f t="shared" si="9086"/>
        <v>2023</v>
      </c>
      <c r="M72041">
        <f t="shared" si="9087"/>
        <v>4</v>
      </c>
      <c r="N72041">
        <f t="shared" si="9088"/>
        <v>19</v>
      </c>
      <c r="O72041">
        <f t="shared" si="9089"/>
        <v>0</v>
      </c>
    </row>
    <row r="72042" spans="2:15" x14ac:dyDescent="0.25">
      <c r="B72042" s="3">
        <v>45035.96875</v>
      </c>
      <c r="C72042">
        <v>14.7339</v>
      </c>
      <c r="D72042">
        <v>66.192999999999998</v>
      </c>
      <c r="E72042">
        <v>14.790250049999999</v>
      </c>
      <c r="F72042">
        <v>16.140999999999998</v>
      </c>
      <c r="G72042">
        <f t="shared" si="9091"/>
        <v>-5.635004999999893E-2</v>
      </c>
      <c r="H72042" s="4">
        <f t="shared" si="9092"/>
        <v>-3.970125099341032E-2</v>
      </c>
      <c r="I72042" s="4">
        <f t="shared" si="9093"/>
        <v>-0.36970125099341034</v>
      </c>
      <c r="J72042">
        <f t="shared" si="9090"/>
        <v>0</v>
      </c>
      <c r="L72042">
        <f t="shared" si="9086"/>
        <v>2023</v>
      </c>
      <c r="M72042">
        <f t="shared" si="9087"/>
        <v>4</v>
      </c>
      <c r="N72042">
        <f t="shared" si="9088"/>
        <v>19</v>
      </c>
      <c r="O72042">
        <f t="shared" si="9089"/>
        <v>0</v>
      </c>
    </row>
    <row r="72043" spans="2:15" x14ac:dyDescent="0.25">
      <c r="B72043" s="3">
        <v>45035.979166666664</v>
      </c>
      <c r="C72043">
        <v>14.7386</v>
      </c>
      <c r="D72043">
        <v>66.192999999999998</v>
      </c>
      <c r="E72043">
        <v>14.791265316</v>
      </c>
      <c r="F72043">
        <v>16.045999999999999</v>
      </c>
      <c r="G72043">
        <f t="shared" si="9091"/>
        <v>-5.2665316000000573E-2</v>
      </c>
      <c r="H72043" s="4">
        <f t="shared" si="9092"/>
        <v>-3.7105183210366821E-2</v>
      </c>
      <c r="I72043" s="4">
        <f t="shared" si="9093"/>
        <v>-0.36710518321036684</v>
      </c>
      <c r="J72043">
        <f t="shared" si="9090"/>
        <v>0</v>
      </c>
      <c r="L72043">
        <f t="shared" si="9086"/>
        <v>2023</v>
      </c>
      <c r="M72043">
        <f t="shared" si="9087"/>
        <v>4</v>
      </c>
      <c r="N72043">
        <f t="shared" si="9088"/>
        <v>19</v>
      </c>
      <c r="O72043">
        <f t="shared" si="9089"/>
        <v>0</v>
      </c>
    </row>
    <row r="72044" spans="2:15" x14ac:dyDescent="0.25">
      <c r="B72044" s="3">
        <v>45035.989583333336</v>
      </c>
      <c r="C72044">
        <v>14.7402</v>
      </c>
      <c r="D72044">
        <v>66.192999999999998</v>
      </c>
      <c r="E72044">
        <v>14.790250049999999</v>
      </c>
      <c r="F72044">
        <v>15.855</v>
      </c>
      <c r="G72044">
        <f t="shared" si="9091"/>
        <v>-5.0050049999999402E-2</v>
      </c>
      <c r="H72044" s="4">
        <f t="shared" si="9092"/>
        <v>-3.5262605752483814E-2</v>
      </c>
      <c r="I72044" s="4">
        <f t="shared" si="9093"/>
        <v>-0.36526260575248382</v>
      </c>
      <c r="J72044">
        <f t="shared" si="9090"/>
        <v>0</v>
      </c>
      <c r="L72044">
        <f t="shared" si="9086"/>
        <v>2023</v>
      </c>
      <c r="M72044">
        <f t="shared" si="9087"/>
        <v>4</v>
      </c>
      <c r="N72044">
        <f t="shared" si="9088"/>
        <v>19</v>
      </c>
      <c r="O72044">
        <f t="shared" si="9089"/>
        <v>0</v>
      </c>
    </row>
    <row r="72045" spans="2:15" x14ac:dyDescent="0.25">
      <c r="B72045" s="3">
        <v>45036</v>
      </c>
      <c r="C72045">
        <v>14.7416</v>
      </c>
      <c r="D72045">
        <v>66.192999999999998</v>
      </c>
      <c r="E72045">
        <v>14.787929442000001</v>
      </c>
      <c r="F72045">
        <v>15.664</v>
      </c>
      <c r="G72045">
        <f t="shared" si="9091"/>
        <v>-4.6329442000001109E-2</v>
      </c>
      <c r="H72045" s="4">
        <f t="shared" si="9092"/>
        <v>-3.2641263055254159E-2</v>
      </c>
      <c r="I72045" s="4">
        <f t="shared" si="9093"/>
        <v>-0.36264126305525418</v>
      </c>
      <c r="J72045">
        <f t="shared" si="9090"/>
        <v>0</v>
      </c>
      <c r="L72045">
        <f t="shared" si="9086"/>
        <v>2023</v>
      </c>
      <c r="M72045">
        <f t="shared" si="9087"/>
        <v>4</v>
      </c>
      <c r="N72045">
        <f t="shared" si="9088"/>
        <v>20</v>
      </c>
      <c r="O72045">
        <f t="shared" si="9089"/>
        <v>0</v>
      </c>
    </row>
    <row r="72046" spans="2:15" x14ac:dyDescent="0.25">
      <c r="B72046" s="3">
        <v>45036.010416666664</v>
      </c>
      <c r="C72046">
        <v>14.7416</v>
      </c>
      <c r="D72046">
        <v>66.192999999999998</v>
      </c>
      <c r="E72046">
        <v>14.790830202</v>
      </c>
      <c r="F72046">
        <v>15.378</v>
      </c>
      <c r="G72046">
        <f t="shared" si="9091"/>
        <v>-4.9230202000000389E-2</v>
      </c>
      <c r="H72046" s="4">
        <f t="shared" si="9092"/>
        <v>-3.4684984415423649E-2</v>
      </c>
      <c r="I72046" s="4">
        <f t="shared" si="9093"/>
        <v>-0.36468498441542369</v>
      </c>
      <c r="J72046">
        <f t="shared" si="9090"/>
        <v>0</v>
      </c>
      <c r="L72046">
        <f t="shared" si="9086"/>
        <v>2023</v>
      </c>
      <c r="M72046">
        <f t="shared" si="9087"/>
        <v>4</v>
      </c>
      <c r="N72046">
        <f t="shared" si="9088"/>
        <v>20</v>
      </c>
      <c r="O72046">
        <f t="shared" si="9089"/>
        <v>0</v>
      </c>
    </row>
    <row r="72047" spans="2:15" x14ac:dyDescent="0.25">
      <c r="B72047" s="3">
        <v>45036.020833333336</v>
      </c>
      <c r="C72047">
        <v>14.737</v>
      </c>
      <c r="D72047">
        <v>66.192999999999998</v>
      </c>
      <c r="E72047">
        <v>14.788944707999999</v>
      </c>
      <c r="F72047">
        <v>14.996</v>
      </c>
      <c r="G72047">
        <f t="shared" si="9091"/>
        <v>-5.194470799999884E-2</v>
      </c>
      <c r="H72047" s="4">
        <f t="shared" si="9092"/>
        <v>-3.6597481104052296E-2</v>
      </c>
      <c r="I72047" s="4">
        <f t="shared" si="9093"/>
        <v>-0.36659748110405233</v>
      </c>
      <c r="J72047">
        <f t="shared" si="9090"/>
        <v>0</v>
      </c>
      <c r="L72047">
        <f t="shared" si="9086"/>
        <v>2023</v>
      </c>
      <c r="M72047">
        <f t="shared" si="9087"/>
        <v>4</v>
      </c>
      <c r="N72047">
        <f t="shared" si="9088"/>
        <v>20</v>
      </c>
      <c r="O72047">
        <f t="shared" si="9089"/>
        <v>0</v>
      </c>
    </row>
    <row r="72048" spans="2:15" x14ac:dyDescent="0.25">
      <c r="B72048" s="3">
        <v>45036.03125</v>
      </c>
      <c r="C72048">
        <v>14.7386</v>
      </c>
      <c r="D72048">
        <v>66.192999999999998</v>
      </c>
      <c r="E72048">
        <v>14.787494328000001</v>
      </c>
      <c r="F72048">
        <v>14.709</v>
      </c>
      <c r="G72048">
        <f t="shared" si="9091"/>
        <v>-4.8894328000001153E-2</v>
      </c>
      <c r="H72048" s="4">
        <f t="shared" si="9092"/>
        <v>-3.4448345442146242E-2</v>
      </c>
      <c r="I72048" s="4">
        <f t="shared" si="9093"/>
        <v>-0.36444834544214627</v>
      </c>
      <c r="J72048">
        <f t="shared" si="9090"/>
        <v>0</v>
      </c>
      <c r="L72048">
        <f t="shared" si="9086"/>
        <v>2023</v>
      </c>
      <c r="M72048">
        <f t="shared" si="9087"/>
        <v>4</v>
      </c>
      <c r="N72048">
        <f t="shared" si="9088"/>
        <v>20</v>
      </c>
      <c r="O72048">
        <f t="shared" si="9089"/>
        <v>0</v>
      </c>
    </row>
    <row r="72049" spans="2:15" x14ac:dyDescent="0.25">
      <c r="B72049" s="3">
        <v>45036.041666666664</v>
      </c>
      <c r="C72049">
        <v>14.7386</v>
      </c>
      <c r="D72049">
        <v>66.192999999999998</v>
      </c>
      <c r="E72049">
        <v>14.786479062</v>
      </c>
      <c r="F72049">
        <v>14.516999999999999</v>
      </c>
      <c r="G72049">
        <f t="shared" si="9091"/>
        <v>-4.7879061999999806E-2</v>
      </c>
      <c r="H72049" s="4">
        <f t="shared" si="9092"/>
        <v>-3.3733042966085793E-2</v>
      </c>
      <c r="I72049" s="4">
        <f t="shared" si="9093"/>
        <v>-0.36373304296608583</v>
      </c>
      <c r="J72049">
        <f t="shared" si="9090"/>
        <v>0</v>
      </c>
      <c r="L72049">
        <f t="shared" si="9086"/>
        <v>2023</v>
      </c>
      <c r="M72049">
        <f t="shared" si="9087"/>
        <v>4</v>
      </c>
      <c r="N72049">
        <f t="shared" si="9088"/>
        <v>20</v>
      </c>
      <c r="O72049">
        <f t="shared" si="9089"/>
        <v>0</v>
      </c>
    </row>
    <row r="72050" spans="2:15" x14ac:dyDescent="0.25">
      <c r="B72050" s="3">
        <v>45036.052083333336</v>
      </c>
      <c r="C72050">
        <v>14.737</v>
      </c>
      <c r="D72050">
        <v>66.192999999999998</v>
      </c>
      <c r="E72050">
        <v>14.785608834</v>
      </c>
      <c r="F72050">
        <v>14.324999999999999</v>
      </c>
      <c r="G72050">
        <f t="shared" si="9091"/>
        <v>-4.860883399999949E-2</v>
      </c>
      <c r="H72050" s="4">
        <f t="shared" si="9092"/>
        <v>-3.4247201539857261E-2</v>
      </c>
      <c r="I72050" s="4">
        <f t="shared" si="9093"/>
        <v>-0.36424720153985729</v>
      </c>
      <c r="J72050">
        <f t="shared" si="9090"/>
        <v>0</v>
      </c>
      <c r="L72050">
        <f t="shared" si="9086"/>
        <v>2023</v>
      </c>
      <c r="M72050">
        <f t="shared" si="9087"/>
        <v>4</v>
      </c>
      <c r="N72050">
        <f t="shared" si="9088"/>
        <v>20</v>
      </c>
      <c r="O72050">
        <f t="shared" si="9089"/>
        <v>0</v>
      </c>
    </row>
    <row r="72051" spans="2:15" x14ac:dyDescent="0.25">
      <c r="B72051" s="3">
        <v>45036.0625</v>
      </c>
      <c r="C72051">
        <v>14.737</v>
      </c>
      <c r="D72051">
        <v>66.192999999999998</v>
      </c>
      <c r="E72051">
        <v>14.786624100000001</v>
      </c>
      <c r="F72051">
        <v>14.23</v>
      </c>
      <c r="G72051">
        <f t="shared" si="9091"/>
        <v>-4.9624100000000837E-2</v>
      </c>
      <c r="H72051" s="4">
        <f t="shared" si="9092"/>
        <v>-3.496250401591771E-2</v>
      </c>
      <c r="I72051" s="4">
        <f t="shared" si="9093"/>
        <v>-0.36496250401591773</v>
      </c>
      <c r="J72051">
        <f t="shared" si="9090"/>
        <v>0</v>
      </c>
      <c r="L72051">
        <f t="shared" si="9086"/>
        <v>2023</v>
      </c>
      <c r="M72051">
        <f t="shared" si="9087"/>
        <v>4</v>
      </c>
      <c r="N72051">
        <f t="shared" si="9088"/>
        <v>20</v>
      </c>
      <c r="O72051">
        <f t="shared" si="9089"/>
        <v>0</v>
      </c>
    </row>
    <row r="72052" spans="2:15" x14ac:dyDescent="0.25">
      <c r="B72052" s="3">
        <v>45036.072916666664</v>
      </c>
      <c r="C72052">
        <v>14.7355</v>
      </c>
      <c r="D72052">
        <v>66.192999999999998</v>
      </c>
      <c r="E72052">
        <v>14.782708074</v>
      </c>
      <c r="F72052">
        <v>14.038</v>
      </c>
      <c r="G72052">
        <f t="shared" si="9091"/>
        <v>-4.7208074000000266E-2</v>
      </c>
      <c r="H72052" s="4">
        <f t="shared" si="9092"/>
        <v>-3.3260300475146588E-2</v>
      </c>
      <c r="I72052" s="4">
        <f t="shared" si="9093"/>
        <v>-0.36326030047514662</v>
      </c>
      <c r="J72052">
        <f t="shared" si="9090"/>
        <v>0</v>
      </c>
      <c r="L72052">
        <f t="shared" si="9086"/>
        <v>2023</v>
      </c>
      <c r="M72052">
        <f t="shared" si="9087"/>
        <v>4</v>
      </c>
      <c r="N72052">
        <f t="shared" si="9088"/>
        <v>20</v>
      </c>
      <c r="O72052">
        <f t="shared" si="9089"/>
        <v>0</v>
      </c>
    </row>
    <row r="72053" spans="2:15" x14ac:dyDescent="0.25">
      <c r="B72053" s="3">
        <v>45036.083333333336</v>
      </c>
      <c r="C72053">
        <v>14.7339</v>
      </c>
      <c r="D72053">
        <v>66.192999999999998</v>
      </c>
      <c r="E72053">
        <v>14.778356934</v>
      </c>
      <c r="F72053">
        <v>13.75</v>
      </c>
      <c r="G72053">
        <f t="shared" si="9091"/>
        <v>-4.4456933999999393E-2</v>
      </c>
      <c r="H72053" s="4">
        <f t="shared" si="9092"/>
        <v>-3.1321993416713677E-2</v>
      </c>
      <c r="I72053" s="4">
        <f t="shared" si="9093"/>
        <v>-0.36132199341671367</v>
      </c>
      <c r="J72053">
        <f t="shared" si="9090"/>
        <v>0</v>
      </c>
      <c r="L72053">
        <f t="shared" si="9086"/>
        <v>2023</v>
      </c>
      <c r="M72053">
        <f t="shared" si="9087"/>
        <v>4</v>
      </c>
      <c r="N72053">
        <f t="shared" si="9088"/>
        <v>20</v>
      </c>
      <c r="O72053">
        <f t="shared" si="9089"/>
        <v>0</v>
      </c>
    </row>
    <row r="72054" spans="2:15" x14ac:dyDescent="0.25">
      <c r="B72054" s="3">
        <v>45036.09375</v>
      </c>
      <c r="C72054">
        <v>14.7325</v>
      </c>
      <c r="D72054">
        <v>66.192999999999998</v>
      </c>
      <c r="E72054">
        <v>14.780242428000001</v>
      </c>
      <c r="F72054">
        <v>13.558</v>
      </c>
      <c r="G72054">
        <f t="shared" si="9091"/>
        <v>-4.7742428000001169E-2</v>
      </c>
      <c r="H72054" s="4">
        <f t="shared" si="9092"/>
        <v>-3.3636777909920278E-2</v>
      </c>
      <c r="I72054" s="4">
        <f t="shared" si="9093"/>
        <v>-0.36363677790992027</v>
      </c>
      <c r="J72054">
        <f t="shared" si="9090"/>
        <v>0</v>
      </c>
      <c r="L72054">
        <f t="shared" si="9086"/>
        <v>2023</v>
      </c>
      <c r="M72054">
        <f t="shared" si="9087"/>
        <v>4</v>
      </c>
      <c r="N72054">
        <f t="shared" si="9088"/>
        <v>20</v>
      </c>
      <c r="O72054">
        <f t="shared" si="9089"/>
        <v>0</v>
      </c>
    </row>
    <row r="72055" spans="2:15" x14ac:dyDescent="0.25">
      <c r="B72055" s="3">
        <v>45036.104166666664</v>
      </c>
      <c r="C72055">
        <v>14.7309</v>
      </c>
      <c r="D72055">
        <v>66.192999999999998</v>
      </c>
      <c r="E72055">
        <v>14.780387465999999</v>
      </c>
      <c r="F72055">
        <v>13.269</v>
      </c>
      <c r="G72055">
        <f t="shared" si="9091"/>
        <v>-4.9487465999998648E-2</v>
      </c>
      <c r="H72055" s="4">
        <f t="shared" si="9092"/>
        <v>-3.486623895974969E-2</v>
      </c>
      <c r="I72055" s="4">
        <f t="shared" si="9093"/>
        <v>-0.36486623895974968</v>
      </c>
      <c r="J72055">
        <f t="shared" si="9090"/>
        <v>0</v>
      </c>
      <c r="L72055">
        <f t="shared" si="9086"/>
        <v>2023</v>
      </c>
      <c r="M72055">
        <f t="shared" si="9087"/>
        <v>4</v>
      </c>
      <c r="N72055">
        <f t="shared" si="9088"/>
        <v>20</v>
      </c>
      <c r="O72055">
        <f t="shared" si="9089"/>
        <v>0</v>
      </c>
    </row>
    <row r="72056" spans="2:15" x14ac:dyDescent="0.25">
      <c r="B72056" s="3">
        <v>45036.114583333336</v>
      </c>
      <c r="C72056">
        <v>14.7279</v>
      </c>
      <c r="D72056">
        <v>66.192999999999998</v>
      </c>
      <c r="E72056">
        <v>14.778356934</v>
      </c>
      <c r="F72056">
        <v>13.173</v>
      </c>
      <c r="G72056">
        <f t="shared" si="9091"/>
        <v>-5.045693399999962E-2</v>
      </c>
      <c r="H72056" s="4">
        <f t="shared" si="9092"/>
        <v>-3.5549274598548924E-2</v>
      </c>
      <c r="I72056" s="4">
        <f t="shared" si="9093"/>
        <v>-0.36554927459854891</v>
      </c>
      <c r="J72056">
        <f t="shared" si="9090"/>
        <v>0</v>
      </c>
      <c r="L72056">
        <f t="shared" si="9086"/>
        <v>2023</v>
      </c>
      <c r="M72056">
        <f t="shared" si="9087"/>
        <v>4</v>
      </c>
      <c r="N72056">
        <f t="shared" si="9088"/>
        <v>20</v>
      </c>
      <c r="O72056">
        <f t="shared" si="9089"/>
        <v>0</v>
      </c>
    </row>
    <row r="72057" spans="2:15" x14ac:dyDescent="0.25">
      <c r="B72057" s="3">
        <v>45036.125</v>
      </c>
      <c r="C72057">
        <v>14.7309</v>
      </c>
      <c r="D72057">
        <v>66.192999999999998</v>
      </c>
      <c r="E72057">
        <v>14.778937086000001</v>
      </c>
      <c r="F72057">
        <v>12.98</v>
      </c>
      <c r="G72057">
        <f t="shared" si="9091"/>
        <v>-4.8037086000000784E-2</v>
      </c>
      <c r="H72057" s="4">
        <f t="shared" si="9092"/>
        <v>-3.3844378279666201E-2</v>
      </c>
      <c r="I72057" s="4">
        <f t="shared" si="9093"/>
        <v>-0.3638443782796662</v>
      </c>
      <c r="J72057">
        <f t="shared" si="9090"/>
        <v>0</v>
      </c>
      <c r="L72057">
        <f t="shared" si="9086"/>
        <v>2023</v>
      </c>
      <c r="M72057">
        <f t="shared" si="9087"/>
        <v>4</v>
      </c>
      <c r="N72057">
        <f t="shared" si="9088"/>
        <v>20</v>
      </c>
      <c r="O72057">
        <f t="shared" si="9089"/>
        <v>0</v>
      </c>
    </row>
    <row r="72058" spans="2:15" x14ac:dyDescent="0.25">
      <c r="B72058" s="3">
        <v>45036.135416666664</v>
      </c>
      <c r="C72058">
        <v>14.7295</v>
      </c>
      <c r="D72058">
        <v>66.192999999999998</v>
      </c>
      <c r="E72058">
        <v>14.779372200000001</v>
      </c>
      <c r="F72058">
        <v>12.787000000000001</v>
      </c>
      <c r="G72058">
        <f t="shared" si="9091"/>
        <v>-4.9872200000001143E-2</v>
      </c>
      <c r="H72058" s="4">
        <f t="shared" si="9092"/>
        <v>-3.5137302092786801E-2</v>
      </c>
      <c r="I72058" s="4">
        <f t="shared" si="9093"/>
        <v>-0.36513730209278683</v>
      </c>
      <c r="J72058">
        <f t="shared" si="9090"/>
        <v>0</v>
      </c>
      <c r="L72058">
        <f t="shared" si="9086"/>
        <v>2023</v>
      </c>
      <c r="M72058">
        <f t="shared" si="9087"/>
        <v>4</v>
      </c>
      <c r="N72058">
        <f t="shared" si="9088"/>
        <v>20</v>
      </c>
      <c r="O72058">
        <f t="shared" si="9089"/>
        <v>0</v>
      </c>
    </row>
    <row r="72059" spans="2:15" x14ac:dyDescent="0.25">
      <c r="B72059" s="3">
        <v>45036.145833333336</v>
      </c>
      <c r="C72059">
        <v>14.7279</v>
      </c>
      <c r="D72059">
        <v>66.192999999999998</v>
      </c>
      <c r="E72059">
        <v>14.780387465999999</v>
      </c>
      <c r="F72059">
        <v>12.69</v>
      </c>
      <c r="G72059">
        <f t="shared" si="9091"/>
        <v>-5.2487465999998761E-2</v>
      </c>
      <c r="H72059" s="4">
        <f t="shared" si="9092"/>
        <v>-3.6979879550667318E-2</v>
      </c>
      <c r="I72059" s="4">
        <f t="shared" si="9093"/>
        <v>-0.36697987955066735</v>
      </c>
      <c r="J72059">
        <f t="shared" si="9090"/>
        <v>0</v>
      </c>
      <c r="L72059">
        <f t="shared" si="9086"/>
        <v>2023</v>
      </c>
      <c r="M72059">
        <f t="shared" si="9087"/>
        <v>4</v>
      </c>
      <c r="N72059">
        <f t="shared" si="9088"/>
        <v>20</v>
      </c>
      <c r="O72059">
        <f t="shared" si="9089"/>
        <v>0</v>
      </c>
    </row>
    <row r="72060" spans="2:15" x14ac:dyDescent="0.25">
      <c r="B72060" s="3">
        <v>45036.15625</v>
      </c>
      <c r="C72060">
        <v>14.7279</v>
      </c>
      <c r="D72060">
        <v>66.192999999999998</v>
      </c>
      <c r="E72060">
        <v>14.782853112000002</v>
      </c>
      <c r="F72060">
        <v>12.593999999999999</v>
      </c>
      <c r="G72060">
        <f t="shared" si="9091"/>
        <v>-5.4953112000001525E-2</v>
      </c>
      <c r="H72060" s="4">
        <f t="shared" si="9092"/>
        <v>-3.871704270681376E-2</v>
      </c>
      <c r="I72060" s="4">
        <f t="shared" si="9093"/>
        <v>-0.36871704270681377</v>
      </c>
      <c r="J72060">
        <f t="shared" si="9090"/>
        <v>0</v>
      </c>
      <c r="L72060">
        <f t="shared" si="9086"/>
        <v>2023</v>
      </c>
      <c r="M72060">
        <f t="shared" si="9087"/>
        <v>4</v>
      </c>
      <c r="N72060">
        <f t="shared" si="9088"/>
        <v>20</v>
      </c>
      <c r="O72060">
        <f t="shared" si="9089"/>
        <v>0</v>
      </c>
    </row>
    <row r="72061" spans="2:15" x14ac:dyDescent="0.25">
      <c r="B72061" s="3">
        <v>45036.166666666664</v>
      </c>
      <c r="C72061">
        <v>14.730499999999999</v>
      </c>
      <c r="D72061">
        <v>66.022000000000006</v>
      </c>
      <c r="E72061">
        <v>14.786334023999999</v>
      </c>
      <c r="F72061">
        <v>12.401</v>
      </c>
      <c r="G72061">
        <f t="shared" si="9091"/>
        <v>-5.583402399999926E-2</v>
      </c>
      <c r="H72061" s="4">
        <f t="shared" si="9092"/>
        <v>-3.9337686493554277E-2</v>
      </c>
      <c r="I72061" s="4">
        <f t="shared" si="9093"/>
        <v>-0.36933768649355431</v>
      </c>
      <c r="J72061">
        <f t="shared" si="9090"/>
        <v>0</v>
      </c>
      <c r="L72061">
        <f t="shared" ref="L72061:L72124" si="9094">YEAR(B72061)</f>
        <v>2023</v>
      </c>
      <c r="M72061">
        <f t="shared" ref="M72061:M72124" si="9095">MONTH(B72061)</f>
        <v>4</v>
      </c>
      <c r="N72061">
        <f t="shared" ref="N72061:N72124" si="9096">DAY(B72061)</f>
        <v>20</v>
      </c>
      <c r="O72061">
        <f t="shared" ref="O72061:O72124" si="9097">J72061</f>
        <v>0</v>
      </c>
    </row>
    <row r="72062" spans="2:15" x14ac:dyDescent="0.25">
      <c r="B72062" s="3">
        <v>45036.177083333336</v>
      </c>
      <c r="C72062">
        <v>14.728999999999999</v>
      </c>
      <c r="D72062">
        <v>66.022000000000006</v>
      </c>
      <c r="E72062">
        <v>14.784303491999999</v>
      </c>
      <c r="F72062">
        <v>12.304</v>
      </c>
      <c r="G72062">
        <f t="shared" si="9091"/>
        <v>-5.5303492000000176E-2</v>
      </c>
      <c r="H72062" s="4">
        <f t="shared" si="9092"/>
        <v>-3.8963901836894702E-2</v>
      </c>
      <c r="I72062" s="4">
        <f t="shared" si="9093"/>
        <v>-0.3689639018368947</v>
      </c>
      <c r="J72062">
        <f t="shared" si="9090"/>
        <v>0</v>
      </c>
      <c r="L72062">
        <f t="shared" si="9094"/>
        <v>2023</v>
      </c>
      <c r="M72062">
        <f t="shared" si="9095"/>
        <v>4</v>
      </c>
      <c r="N72062">
        <f t="shared" si="9096"/>
        <v>20</v>
      </c>
      <c r="O72062">
        <f t="shared" si="9097"/>
        <v>0</v>
      </c>
    </row>
    <row r="72063" spans="2:15" x14ac:dyDescent="0.25">
      <c r="B72063" s="3">
        <v>45036.1875</v>
      </c>
      <c r="C72063">
        <v>14.728999999999999</v>
      </c>
      <c r="D72063">
        <v>66.022000000000006</v>
      </c>
      <c r="E72063">
        <v>14.782417998000001</v>
      </c>
      <c r="F72063">
        <v>12.207000000000001</v>
      </c>
      <c r="G72063">
        <f t="shared" si="9091"/>
        <v>-5.3417998000002243E-2</v>
      </c>
      <c r="H72063" s="4">
        <f t="shared" si="9092"/>
        <v>-3.7635482952785668E-2</v>
      </c>
      <c r="I72063" s="4">
        <f t="shared" si="9093"/>
        <v>-0.3676354829527857</v>
      </c>
      <c r="J72063">
        <f t="shared" si="9090"/>
        <v>0</v>
      </c>
      <c r="L72063">
        <f t="shared" si="9094"/>
        <v>2023</v>
      </c>
      <c r="M72063">
        <f t="shared" si="9095"/>
        <v>4</v>
      </c>
      <c r="N72063">
        <f t="shared" si="9096"/>
        <v>20</v>
      </c>
      <c r="O72063">
        <f t="shared" si="9097"/>
        <v>0</v>
      </c>
    </row>
    <row r="72064" spans="2:15" x14ac:dyDescent="0.25">
      <c r="B72064" s="3">
        <v>45036.197916666664</v>
      </c>
      <c r="C72064">
        <v>14.732100000000001</v>
      </c>
      <c r="D72064">
        <v>66.022000000000006</v>
      </c>
      <c r="E72064">
        <v>14.783868377999999</v>
      </c>
      <c r="F72064">
        <v>12.207000000000001</v>
      </c>
      <c r="G72064">
        <f t="shared" si="9091"/>
        <v>-5.1768377999998449E-2</v>
      </c>
      <c r="H72064" s="4">
        <f t="shared" si="9092"/>
        <v>-3.6473248355586525E-2</v>
      </c>
      <c r="I72064" s="4">
        <f t="shared" si="9093"/>
        <v>-0.36647324835558653</v>
      </c>
      <c r="J72064">
        <f t="shared" si="9090"/>
        <v>0</v>
      </c>
      <c r="L72064">
        <f t="shared" si="9094"/>
        <v>2023</v>
      </c>
      <c r="M72064">
        <f t="shared" si="9095"/>
        <v>4</v>
      </c>
      <c r="N72064">
        <f t="shared" si="9096"/>
        <v>20</v>
      </c>
      <c r="O72064">
        <f t="shared" si="9097"/>
        <v>0</v>
      </c>
    </row>
    <row r="72065" spans="2:15" x14ac:dyDescent="0.25">
      <c r="B72065" s="3">
        <v>45036.208333333336</v>
      </c>
      <c r="C72065">
        <v>14.733499999999999</v>
      </c>
      <c r="D72065">
        <v>66.022000000000006</v>
      </c>
      <c r="E72065">
        <v>14.784883644000001</v>
      </c>
      <c r="F72065">
        <v>12.11</v>
      </c>
      <c r="G72065">
        <f t="shared" si="9091"/>
        <v>-5.1383644000001283E-2</v>
      </c>
      <c r="H72065" s="4">
        <f t="shared" si="9092"/>
        <v>-3.6202185222553161E-2</v>
      </c>
      <c r="I72065" s="4">
        <f t="shared" si="9093"/>
        <v>-0.36620218522255316</v>
      </c>
      <c r="J72065">
        <f t="shared" si="9090"/>
        <v>0</v>
      </c>
      <c r="L72065">
        <f t="shared" si="9094"/>
        <v>2023</v>
      </c>
      <c r="M72065">
        <f t="shared" si="9095"/>
        <v>4</v>
      </c>
      <c r="N72065">
        <f t="shared" si="9096"/>
        <v>20</v>
      </c>
      <c r="O72065">
        <f t="shared" si="9097"/>
        <v>0</v>
      </c>
    </row>
    <row r="72066" spans="2:15" x14ac:dyDescent="0.25">
      <c r="B72066" s="3">
        <v>45036.21875</v>
      </c>
      <c r="C72066">
        <v>14.733499999999999</v>
      </c>
      <c r="D72066">
        <v>66.022000000000006</v>
      </c>
      <c r="E72066">
        <v>14.786334023999999</v>
      </c>
      <c r="F72066">
        <v>12.11</v>
      </c>
      <c r="G72066">
        <f t="shared" si="9091"/>
        <v>-5.2834023999999147E-2</v>
      </c>
      <c r="H72066" s="4">
        <f t="shared" si="9092"/>
        <v>-3.7224045902636657E-2</v>
      </c>
      <c r="I72066" s="4">
        <f t="shared" si="9093"/>
        <v>-0.36722404590263669</v>
      </c>
      <c r="J72066">
        <f t="shared" si="9090"/>
        <v>0</v>
      </c>
      <c r="L72066">
        <f t="shared" si="9094"/>
        <v>2023</v>
      </c>
      <c r="M72066">
        <f t="shared" si="9095"/>
        <v>4</v>
      </c>
      <c r="N72066">
        <f t="shared" si="9096"/>
        <v>20</v>
      </c>
      <c r="O72066">
        <f t="shared" si="9097"/>
        <v>0</v>
      </c>
    </row>
    <row r="72067" spans="2:15" x14ac:dyDescent="0.25">
      <c r="B72067" s="3">
        <v>45036.229166666664</v>
      </c>
      <c r="C72067">
        <v>14.735099999999999</v>
      </c>
      <c r="D72067">
        <v>66.022000000000006</v>
      </c>
      <c r="E72067">
        <v>14.788799670000001</v>
      </c>
      <c r="F72067">
        <v>12.013</v>
      </c>
      <c r="G72067">
        <f t="shared" si="9091"/>
        <v>-5.3699670000002087E-2</v>
      </c>
      <c r="H72067" s="4">
        <f t="shared" si="9092"/>
        <v>-3.7833934076960535E-2</v>
      </c>
      <c r="I72067" s="4">
        <f t="shared" si="9093"/>
        <v>-0.36783393407696052</v>
      </c>
      <c r="J72067">
        <f t="shared" si="9090"/>
        <v>0</v>
      </c>
      <c r="L72067">
        <f t="shared" si="9094"/>
        <v>2023</v>
      </c>
      <c r="M72067">
        <f t="shared" si="9095"/>
        <v>4</v>
      </c>
      <c r="N72067">
        <f t="shared" si="9096"/>
        <v>20</v>
      </c>
      <c r="O72067">
        <f t="shared" si="9097"/>
        <v>0</v>
      </c>
    </row>
    <row r="72068" spans="2:15" x14ac:dyDescent="0.25">
      <c r="B72068" s="3">
        <v>45036.239583333336</v>
      </c>
      <c r="C72068">
        <v>14.735099999999999</v>
      </c>
      <c r="D72068">
        <v>66.022000000000006</v>
      </c>
      <c r="E72068">
        <v>14.791265316</v>
      </c>
      <c r="F72068">
        <v>11.916</v>
      </c>
      <c r="G72068">
        <f t="shared" si="9091"/>
        <v>-5.6165316000001297E-2</v>
      </c>
      <c r="H72068" s="4">
        <f t="shared" si="9092"/>
        <v>-3.9571097233104466E-2</v>
      </c>
      <c r="I72068" s="4">
        <f t="shared" si="9093"/>
        <v>-0.3695710972331045</v>
      </c>
      <c r="J72068">
        <f t="shared" si="9090"/>
        <v>0</v>
      </c>
      <c r="L72068">
        <f t="shared" si="9094"/>
        <v>2023</v>
      </c>
      <c r="M72068">
        <f t="shared" si="9095"/>
        <v>4</v>
      </c>
      <c r="N72068">
        <f t="shared" si="9096"/>
        <v>20</v>
      </c>
      <c r="O72068">
        <f t="shared" si="9097"/>
        <v>0</v>
      </c>
    </row>
    <row r="72069" spans="2:15" x14ac:dyDescent="0.25">
      <c r="B72069" s="3">
        <v>45036.25</v>
      </c>
      <c r="C72069">
        <v>14.735099999999999</v>
      </c>
      <c r="D72069">
        <v>66.022000000000006</v>
      </c>
      <c r="E72069">
        <v>14.793730962</v>
      </c>
      <c r="F72069">
        <v>11.819000000000001</v>
      </c>
      <c r="G72069">
        <f t="shared" si="9091"/>
        <v>-5.8630962000000508E-2</v>
      </c>
      <c r="H72069" s="4">
        <f t="shared" si="9092"/>
        <v>-4.1308260389248404E-2</v>
      </c>
      <c r="I72069" s="4">
        <f t="shared" si="9093"/>
        <v>-0.37130826038924841</v>
      </c>
      <c r="J72069">
        <f t="shared" ref="J72069:J72132" si="9098">IF(I72069&lt;0,0,5212.7*I72069^3.6671)</f>
        <v>0</v>
      </c>
      <c r="L72069">
        <f t="shared" si="9094"/>
        <v>2023</v>
      </c>
      <c r="M72069">
        <f t="shared" si="9095"/>
        <v>4</v>
      </c>
      <c r="N72069">
        <f t="shared" si="9096"/>
        <v>20</v>
      </c>
      <c r="O72069">
        <f t="shared" si="9097"/>
        <v>0</v>
      </c>
    </row>
    <row r="72070" spans="2:15" x14ac:dyDescent="0.25">
      <c r="B72070" s="3">
        <v>45036.260416666664</v>
      </c>
      <c r="C72070">
        <v>14.738200000000001</v>
      </c>
      <c r="D72070">
        <v>66.022000000000006</v>
      </c>
      <c r="E72070">
        <v>14.79460119</v>
      </c>
      <c r="F72070">
        <v>11.722</v>
      </c>
      <c r="G72070">
        <f t="shared" si="9091"/>
        <v>-5.6401189999998991E-2</v>
      </c>
      <c r="H72070" s="4">
        <f t="shared" si="9092"/>
        <v>-3.9737281520016869E-2</v>
      </c>
      <c r="I72070" s="4">
        <f t="shared" si="9093"/>
        <v>-0.36973728152001689</v>
      </c>
      <c r="J72070">
        <f t="shared" si="9098"/>
        <v>0</v>
      </c>
      <c r="L72070">
        <f t="shared" si="9094"/>
        <v>2023</v>
      </c>
      <c r="M72070">
        <f t="shared" si="9095"/>
        <v>4</v>
      </c>
      <c r="N72070">
        <f t="shared" si="9096"/>
        <v>20</v>
      </c>
      <c r="O72070">
        <f t="shared" si="9097"/>
        <v>0</v>
      </c>
    </row>
    <row r="72071" spans="2:15" x14ac:dyDescent="0.25">
      <c r="B72071" s="3">
        <v>45036.270833333336</v>
      </c>
      <c r="C72071">
        <v>14.741199999999999</v>
      </c>
      <c r="D72071">
        <v>66.022000000000006</v>
      </c>
      <c r="E72071">
        <v>14.795616455999999</v>
      </c>
      <c r="F72071">
        <v>11.625</v>
      </c>
      <c r="G72071">
        <f t="shared" si="9091"/>
        <v>-5.4416456000000224E-2</v>
      </c>
      <c r="H72071" s="4">
        <f t="shared" si="9092"/>
        <v>-3.8338943405159691E-2</v>
      </c>
      <c r="I72071" s="4">
        <f t="shared" si="9093"/>
        <v>-0.36833894340515971</v>
      </c>
      <c r="J72071">
        <f t="shared" si="9098"/>
        <v>0</v>
      </c>
      <c r="L72071">
        <f t="shared" si="9094"/>
        <v>2023</v>
      </c>
      <c r="M72071">
        <f t="shared" si="9095"/>
        <v>4</v>
      </c>
      <c r="N72071">
        <f t="shared" si="9096"/>
        <v>20</v>
      </c>
      <c r="O72071">
        <f t="shared" si="9097"/>
        <v>0</v>
      </c>
    </row>
    <row r="72072" spans="2:15" x14ac:dyDescent="0.25">
      <c r="B72072" s="3">
        <v>45036.28125</v>
      </c>
      <c r="C72072">
        <v>14.740600000000001</v>
      </c>
      <c r="D72072">
        <v>65.850999999999999</v>
      </c>
      <c r="E72072">
        <v>14.798517215999999</v>
      </c>
      <c r="F72072">
        <v>11.625</v>
      </c>
      <c r="G72072">
        <f t="shared" si="9091"/>
        <v>-5.7917215999998106E-2</v>
      </c>
      <c r="H72072" s="4">
        <f t="shared" si="9092"/>
        <v>-4.0805392883511704E-2</v>
      </c>
      <c r="I72072" s="4">
        <f t="shared" si="9093"/>
        <v>-0.37080539288351172</v>
      </c>
      <c r="J72072">
        <f t="shared" si="9098"/>
        <v>0</v>
      </c>
      <c r="L72072">
        <f t="shared" si="9094"/>
        <v>2023</v>
      </c>
      <c r="M72072">
        <f t="shared" si="9095"/>
        <v>4</v>
      </c>
      <c r="N72072">
        <f t="shared" si="9096"/>
        <v>20</v>
      </c>
      <c r="O72072">
        <f t="shared" si="9097"/>
        <v>0</v>
      </c>
    </row>
    <row r="72073" spans="2:15" x14ac:dyDescent="0.25">
      <c r="B72073" s="3">
        <v>45036.291666666664</v>
      </c>
      <c r="C72073">
        <v>14.7422</v>
      </c>
      <c r="D72073">
        <v>65.850999999999999</v>
      </c>
      <c r="E72073">
        <v>14.801417976000002</v>
      </c>
      <c r="F72073">
        <v>11.625</v>
      </c>
      <c r="G72073">
        <f t="shared" si="9091"/>
        <v>-5.9217976000001116E-2</v>
      </c>
      <c r="H72073" s="4">
        <f t="shared" si="9092"/>
        <v>-4.172183926186112E-2</v>
      </c>
      <c r="I72073" s="4">
        <f t="shared" si="9093"/>
        <v>-0.37172183926186114</v>
      </c>
      <c r="J72073">
        <f t="shared" si="9098"/>
        <v>0</v>
      </c>
      <c r="L72073">
        <f t="shared" si="9094"/>
        <v>2023</v>
      </c>
      <c r="M72073">
        <f t="shared" si="9095"/>
        <v>4</v>
      </c>
      <c r="N72073">
        <f t="shared" si="9096"/>
        <v>20</v>
      </c>
      <c r="O72073">
        <f t="shared" si="9097"/>
        <v>0</v>
      </c>
    </row>
    <row r="72074" spans="2:15" x14ac:dyDescent="0.25">
      <c r="B72074" s="3">
        <v>45036.302083333336</v>
      </c>
      <c r="C72074">
        <v>14.7453</v>
      </c>
      <c r="D72074">
        <v>65.850999999999999</v>
      </c>
      <c r="E72074">
        <v>14.803883622000001</v>
      </c>
      <c r="F72074">
        <v>11.819000000000001</v>
      </c>
      <c r="G72074">
        <f t="shared" si="9091"/>
        <v>-5.8583622000000446E-2</v>
      </c>
      <c r="H72074" s="4">
        <f t="shared" si="9092"/>
        <v>-4.1274907140723682E-2</v>
      </c>
      <c r="I72074" s="4">
        <f t="shared" si="9093"/>
        <v>-0.3712749071407237</v>
      </c>
      <c r="J72074">
        <f t="shared" si="9098"/>
        <v>0</v>
      </c>
      <c r="L72074">
        <f t="shared" si="9094"/>
        <v>2023</v>
      </c>
      <c r="M72074">
        <f t="shared" si="9095"/>
        <v>4</v>
      </c>
      <c r="N72074">
        <f t="shared" si="9096"/>
        <v>20</v>
      </c>
      <c r="O72074">
        <f t="shared" si="9097"/>
        <v>0</v>
      </c>
    </row>
    <row r="72075" spans="2:15" x14ac:dyDescent="0.25">
      <c r="B72075" s="3">
        <v>45036.3125</v>
      </c>
      <c r="C72075">
        <v>14.7453</v>
      </c>
      <c r="D72075">
        <v>65.850999999999999</v>
      </c>
      <c r="E72075">
        <v>14.801853090000002</v>
      </c>
      <c r="F72075">
        <v>12.013</v>
      </c>
      <c r="G72075">
        <f t="shared" si="9091"/>
        <v>-5.6553090000001305E-2</v>
      </c>
      <c r="H72075" s="4">
        <f t="shared" si="9092"/>
        <v>-3.9844302188605296E-2</v>
      </c>
      <c r="I72075" s="4">
        <f t="shared" si="9093"/>
        <v>-0.36984430218860531</v>
      </c>
      <c r="J72075">
        <f t="shared" si="9098"/>
        <v>0</v>
      </c>
      <c r="L72075">
        <f t="shared" si="9094"/>
        <v>2023</v>
      </c>
      <c r="M72075">
        <f t="shared" si="9095"/>
        <v>4</v>
      </c>
      <c r="N72075">
        <f t="shared" si="9096"/>
        <v>20</v>
      </c>
      <c r="O72075">
        <f t="shared" si="9097"/>
        <v>0</v>
      </c>
    </row>
    <row r="72076" spans="2:15" x14ac:dyDescent="0.25">
      <c r="B72076" s="3">
        <v>45036.322916666664</v>
      </c>
      <c r="C72076">
        <v>14.7498</v>
      </c>
      <c r="D72076">
        <v>65.850999999999999</v>
      </c>
      <c r="E72076">
        <v>14.805334001999999</v>
      </c>
      <c r="F72076">
        <v>12.401</v>
      </c>
      <c r="G72076">
        <f t="shared" si="9091"/>
        <v>-5.5534001999998139E-2</v>
      </c>
      <c r="H72076" s="4">
        <f t="shared" si="9092"/>
        <v>-3.9126306934430734E-2</v>
      </c>
      <c r="I72076" s="4">
        <f t="shared" si="9093"/>
        <v>-0.36912630693443077</v>
      </c>
      <c r="J72076">
        <f t="shared" si="9098"/>
        <v>0</v>
      </c>
      <c r="L72076">
        <f t="shared" si="9094"/>
        <v>2023</v>
      </c>
      <c r="M72076">
        <f t="shared" si="9095"/>
        <v>4</v>
      </c>
      <c r="N72076">
        <f t="shared" si="9096"/>
        <v>20</v>
      </c>
      <c r="O72076">
        <f t="shared" si="9097"/>
        <v>0</v>
      </c>
    </row>
    <row r="72077" spans="2:15" x14ac:dyDescent="0.25">
      <c r="B72077" s="3">
        <v>45036.333333333336</v>
      </c>
      <c r="C72077">
        <v>14.7514</v>
      </c>
      <c r="D72077">
        <v>65.850999999999999</v>
      </c>
      <c r="E72077">
        <v>14.809975218</v>
      </c>
      <c r="F72077">
        <v>13.365</v>
      </c>
      <c r="G72077">
        <f t="shared" si="9091"/>
        <v>-5.8575217999999651E-2</v>
      </c>
      <c r="H72077" s="4">
        <f t="shared" si="9092"/>
        <v>-4.1268986128881101E-2</v>
      </c>
      <c r="I72077" s="4">
        <f t="shared" si="9093"/>
        <v>-0.3712689861288811</v>
      </c>
      <c r="J72077">
        <f t="shared" si="9098"/>
        <v>0</v>
      </c>
      <c r="L72077">
        <f t="shared" si="9094"/>
        <v>2023</v>
      </c>
      <c r="M72077">
        <f t="shared" si="9095"/>
        <v>4</v>
      </c>
      <c r="N72077">
        <f t="shared" si="9096"/>
        <v>20</v>
      </c>
      <c r="O72077">
        <f t="shared" si="9097"/>
        <v>0</v>
      </c>
    </row>
    <row r="72078" spans="2:15" x14ac:dyDescent="0.25">
      <c r="B72078" s="3">
        <v>45036.34375</v>
      </c>
      <c r="C72078">
        <v>14.7514</v>
      </c>
      <c r="D72078">
        <v>65.850999999999999</v>
      </c>
      <c r="E72078">
        <v>14.809395066</v>
      </c>
      <c r="F72078">
        <v>14.420999999999999</v>
      </c>
      <c r="G72078">
        <f t="shared" si="9091"/>
        <v>-5.7995066000000151E-2</v>
      </c>
      <c r="H72078" s="4">
        <f t="shared" si="9092"/>
        <v>-4.0860241856847453E-2</v>
      </c>
      <c r="I72078" s="4">
        <f t="shared" si="9093"/>
        <v>-0.37086024185684746</v>
      </c>
      <c r="J72078">
        <f t="shared" si="9098"/>
        <v>0</v>
      </c>
      <c r="L72078">
        <f t="shared" si="9094"/>
        <v>2023</v>
      </c>
      <c r="M72078">
        <f t="shared" si="9095"/>
        <v>4</v>
      </c>
      <c r="N72078">
        <f t="shared" si="9096"/>
        <v>20</v>
      </c>
      <c r="O72078">
        <f t="shared" si="9097"/>
        <v>0</v>
      </c>
    </row>
    <row r="72079" spans="2:15" x14ac:dyDescent="0.25">
      <c r="B72079" s="3">
        <v>45036.354166666664</v>
      </c>
      <c r="C72079">
        <v>14.756</v>
      </c>
      <c r="D72079">
        <v>65.850999999999999</v>
      </c>
      <c r="E72079">
        <v>14.810265294000001</v>
      </c>
      <c r="F72079">
        <v>16.045999999999999</v>
      </c>
      <c r="G72079">
        <f t="shared" si="9091"/>
        <v>-5.4265294000000353E-2</v>
      </c>
      <c r="H72079" s="4">
        <f t="shared" si="9092"/>
        <v>-3.8232442692158357E-2</v>
      </c>
      <c r="I72079" s="4">
        <f t="shared" si="9093"/>
        <v>-0.36823244269215838</v>
      </c>
      <c r="J72079">
        <f t="shared" si="9098"/>
        <v>0</v>
      </c>
      <c r="L72079">
        <f t="shared" si="9094"/>
        <v>2023</v>
      </c>
      <c r="M72079">
        <f t="shared" si="9095"/>
        <v>4</v>
      </c>
      <c r="N72079">
        <f t="shared" si="9096"/>
        <v>20</v>
      </c>
      <c r="O72079">
        <f t="shared" si="9097"/>
        <v>0</v>
      </c>
    </row>
    <row r="72080" spans="2:15" x14ac:dyDescent="0.25">
      <c r="B72080" s="3">
        <v>45036.364583333336</v>
      </c>
      <c r="C72080">
        <v>14.756</v>
      </c>
      <c r="D72080">
        <v>65.850999999999999</v>
      </c>
      <c r="E72080">
        <v>14.812585902</v>
      </c>
      <c r="F72080">
        <v>17.95</v>
      </c>
      <c r="G72080">
        <f t="shared" si="9091"/>
        <v>-5.6585902000000132E-2</v>
      </c>
      <c r="H72080" s="4">
        <f t="shared" si="9092"/>
        <v>-3.9867419780294198E-2</v>
      </c>
      <c r="I72080" s="4">
        <f t="shared" si="9093"/>
        <v>-0.36986741978029419</v>
      </c>
      <c r="J72080">
        <f t="shared" si="9098"/>
        <v>0</v>
      </c>
      <c r="L72080">
        <f t="shared" si="9094"/>
        <v>2023</v>
      </c>
      <c r="M72080">
        <f t="shared" si="9095"/>
        <v>4</v>
      </c>
      <c r="N72080">
        <f t="shared" si="9096"/>
        <v>20</v>
      </c>
      <c r="O72080">
        <f t="shared" si="9097"/>
        <v>0</v>
      </c>
    </row>
    <row r="72081" spans="2:15" x14ac:dyDescent="0.25">
      <c r="B72081" s="3">
        <v>45036.375</v>
      </c>
      <c r="C72081">
        <v>14.756</v>
      </c>
      <c r="D72081">
        <v>65.850999999999999</v>
      </c>
      <c r="E72081">
        <v>14.814471396</v>
      </c>
      <c r="F72081">
        <v>19.472000000000001</v>
      </c>
      <c r="G72081">
        <f t="shared" si="9091"/>
        <v>-5.8471395999999842E-2</v>
      </c>
      <c r="H72081" s="4">
        <f t="shared" si="9092"/>
        <v>-4.1195838664404488E-2</v>
      </c>
      <c r="I72081" s="4">
        <f t="shared" si="9093"/>
        <v>-0.37119583866440453</v>
      </c>
      <c r="J72081">
        <f t="shared" si="9098"/>
        <v>0</v>
      </c>
      <c r="L72081">
        <f t="shared" si="9094"/>
        <v>2023</v>
      </c>
      <c r="M72081">
        <f t="shared" si="9095"/>
        <v>4</v>
      </c>
      <c r="N72081">
        <f t="shared" si="9096"/>
        <v>20</v>
      </c>
      <c r="O72081">
        <f t="shared" si="9097"/>
        <v>0</v>
      </c>
    </row>
    <row r="72082" spans="2:15" x14ac:dyDescent="0.25">
      <c r="B72082" s="3">
        <v>45036.385416666664</v>
      </c>
      <c r="C72082">
        <v>14.757400000000001</v>
      </c>
      <c r="D72082">
        <v>65.850999999999999</v>
      </c>
      <c r="E72082">
        <v>14.815921776</v>
      </c>
      <c r="F72082">
        <v>21.187000000000001</v>
      </c>
      <c r="G72082">
        <f t="shared" si="9091"/>
        <v>-5.8521775999999193E-2</v>
      </c>
      <c r="H72082" s="4">
        <f t="shared" si="9092"/>
        <v>-4.1231333735394171E-2</v>
      </c>
      <c r="I72082" s="4">
        <f t="shared" si="9093"/>
        <v>-0.37123133373539419</v>
      </c>
      <c r="J72082">
        <f t="shared" si="9098"/>
        <v>0</v>
      </c>
      <c r="L72082">
        <f t="shared" si="9094"/>
        <v>2023</v>
      </c>
      <c r="M72082">
        <f t="shared" si="9095"/>
        <v>4</v>
      </c>
      <c r="N72082">
        <f t="shared" si="9096"/>
        <v>20</v>
      </c>
      <c r="O72082">
        <f t="shared" si="9097"/>
        <v>0</v>
      </c>
    </row>
    <row r="72083" spans="2:15" x14ac:dyDescent="0.25">
      <c r="B72083" s="3">
        <v>45036.395833333336</v>
      </c>
      <c r="C72083">
        <v>14.756</v>
      </c>
      <c r="D72083">
        <v>65.850999999999999</v>
      </c>
      <c r="E72083">
        <v>14.819982840000002</v>
      </c>
      <c r="F72083">
        <v>23.1</v>
      </c>
      <c r="G72083">
        <f t="shared" si="9091"/>
        <v>-6.3982840000001318E-2</v>
      </c>
      <c r="H72083" s="4">
        <f t="shared" si="9092"/>
        <v>-4.507890924872851E-2</v>
      </c>
      <c r="I72083" s="4">
        <f t="shared" si="9093"/>
        <v>-0.37507890924872855</v>
      </c>
      <c r="J72083">
        <f t="shared" si="9098"/>
        <v>0</v>
      </c>
      <c r="L72083">
        <f t="shared" si="9094"/>
        <v>2023</v>
      </c>
      <c r="M72083">
        <f t="shared" si="9095"/>
        <v>4</v>
      </c>
      <c r="N72083">
        <f t="shared" si="9096"/>
        <v>20</v>
      </c>
      <c r="O72083">
        <f t="shared" si="9097"/>
        <v>0</v>
      </c>
    </row>
    <row r="72084" spans="2:15" x14ac:dyDescent="0.25">
      <c r="B72084" s="3">
        <v>45036.40625</v>
      </c>
      <c r="C72084">
        <v>14.757</v>
      </c>
      <c r="D72084">
        <v>65.680000000000007</v>
      </c>
      <c r="E72084">
        <v>14.818242384000001</v>
      </c>
      <c r="F72084">
        <v>24.158000000000001</v>
      </c>
      <c r="G72084">
        <f t="shared" si="9091"/>
        <v>-6.1242384000001593E-2</v>
      </c>
      <c r="H72084" s="4">
        <f t="shared" si="9092"/>
        <v>-4.3148129568987531E-2</v>
      </c>
      <c r="I72084" s="4">
        <f t="shared" si="9093"/>
        <v>-0.37314812956898757</v>
      </c>
      <c r="J72084">
        <f t="shared" si="9098"/>
        <v>0</v>
      </c>
      <c r="L72084">
        <f t="shared" si="9094"/>
        <v>2023</v>
      </c>
      <c r="M72084">
        <f t="shared" si="9095"/>
        <v>4</v>
      </c>
      <c r="N72084">
        <f t="shared" si="9096"/>
        <v>20</v>
      </c>
      <c r="O72084">
        <f t="shared" si="9097"/>
        <v>0</v>
      </c>
    </row>
    <row r="72085" spans="2:15" x14ac:dyDescent="0.25">
      <c r="B72085" s="3">
        <v>45036.416666666664</v>
      </c>
      <c r="C72085">
        <v>14.7601</v>
      </c>
      <c r="D72085">
        <v>65.680000000000007</v>
      </c>
      <c r="E72085">
        <v>14.821868333999999</v>
      </c>
      <c r="F72085">
        <v>25.125</v>
      </c>
      <c r="G72085">
        <f t="shared" si="9091"/>
        <v>-6.1768333999999925E-2</v>
      </c>
      <c r="H72085" s="4">
        <f t="shared" si="9092"/>
        <v>-4.3518685991917383E-2</v>
      </c>
      <c r="I72085" s="4">
        <f t="shared" si="9093"/>
        <v>-0.3735186859919174</v>
      </c>
      <c r="J72085">
        <f t="shared" si="9098"/>
        <v>0</v>
      </c>
      <c r="L72085">
        <f t="shared" si="9094"/>
        <v>2023</v>
      </c>
      <c r="M72085">
        <f t="shared" si="9095"/>
        <v>4</v>
      </c>
      <c r="N72085">
        <f t="shared" si="9096"/>
        <v>20</v>
      </c>
      <c r="O72085">
        <f t="shared" si="9097"/>
        <v>0</v>
      </c>
    </row>
    <row r="72086" spans="2:15" x14ac:dyDescent="0.25">
      <c r="B72086" s="3">
        <v>45036.427083333336</v>
      </c>
      <c r="C72086">
        <v>14.7585</v>
      </c>
      <c r="D72086">
        <v>65.680000000000007</v>
      </c>
      <c r="E72086">
        <v>14.821868333999999</v>
      </c>
      <c r="F72086">
        <v>25.416</v>
      </c>
      <c r="G72086">
        <f t="shared" si="9091"/>
        <v>-6.3368333999999749E-2</v>
      </c>
      <c r="H72086" s="4">
        <f t="shared" si="9092"/>
        <v>-4.4645960973739941E-2</v>
      </c>
      <c r="I72086" s="4">
        <f t="shared" si="9093"/>
        <v>-0.37464596097373998</v>
      </c>
      <c r="J72086">
        <f t="shared" si="9098"/>
        <v>0</v>
      </c>
      <c r="L72086">
        <f t="shared" si="9094"/>
        <v>2023</v>
      </c>
      <c r="M72086">
        <f t="shared" si="9095"/>
        <v>4</v>
      </c>
      <c r="N72086">
        <f t="shared" si="9096"/>
        <v>20</v>
      </c>
      <c r="O72086">
        <f t="shared" si="9097"/>
        <v>0</v>
      </c>
    </row>
    <row r="72087" spans="2:15" x14ac:dyDescent="0.25">
      <c r="B72087" s="3">
        <v>45036.4375</v>
      </c>
      <c r="C72087">
        <v>14.7601</v>
      </c>
      <c r="D72087">
        <v>65.680000000000007</v>
      </c>
      <c r="E72087">
        <v>14.81853246</v>
      </c>
      <c r="F72087">
        <v>25.61</v>
      </c>
      <c r="G72087">
        <f t="shared" si="9091"/>
        <v>-5.8432460000000574E-2</v>
      </c>
      <c r="H72087" s="4">
        <f t="shared" si="9092"/>
        <v>-4.1168406427722341E-2</v>
      </c>
      <c r="I72087" s="4">
        <f t="shared" si="9093"/>
        <v>-0.37116840642772236</v>
      </c>
      <c r="J72087">
        <f t="shared" si="9098"/>
        <v>0</v>
      </c>
      <c r="L72087">
        <f t="shared" si="9094"/>
        <v>2023</v>
      </c>
      <c r="M72087">
        <f t="shared" si="9095"/>
        <v>4</v>
      </c>
      <c r="N72087">
        <f t="shared" si="9096"/>
        <v>20</v>
      </c>
      <c r="O72087">
        <f t="shared" si="9097"/>
        <v>0</v>
      </c>
    </row>
    <row r="72088" spans="2:15" x14ac:dyDescent="0.25">
      <c r="B72088" s="3">
        <v>45036.447916666664</v>
      </c>
      <c r="C72088">
        <v>14.7601</v>
      </c>
      <c r="D72088">
        <v>65.680000000000007</v>
      </c>
      <c r="E72088">
        <v>14.818097346</v>
      </c>
      <c r="F72088">
        <v>25.805</v>
      </c>
      <c r="G72088">
        <f t="shared" si="9091"/>
        <v>-5.7997346000000505E-2</v>
      </c>
      <c r="H72088" s="4">
        <f t="shared" si="9092"/>
        <v>-4.0861848223696803E-2</v>
      </c>
      <c r="I72088" s="4">
        <f t="shared" si="9093"/>
        <v>-0.37086184822369683</v>
      </c>
      <c r="J72088">
        <f t="shared" si="9098"/>
        <v>0</v>
      </c>
      <c r="L72088">
        <f t="shared" si="9094"/>
        <v>2023</v>
      </c>
      <c r="M72088">
        <f t="shared" si="9095"/>
        <v>4</v>
      </c>
      <c r="N72088">
        <f t="shared" si="9096"/>
        <v>20</v>
      </c>
      <c r="O72088">
        <f t="shared" si="9097"/>
        <v>0</v>
      </c>
    </row>
    <row r="72089" spans="2:15" x14ac:dyDescent="0.25">
      <c r="B72089" s="3">
        <v>45036.458333333336</v>
      </c>
      <c r="C72089">
        <v>14.7615</v>
      </c>
      <c r="D72089">
        <v>65.680000000000007</v>
      </c>
      <c r="E72089">
        <v>14.817082079999999</v>
      </c>
      <c r="F72089">
        <v>25.902000000000001</v>
      </c>
      <c r="G72089">
        <f t="shared" ref="G72089:G72152" si="9099">C72089-E72089</f>
        <v>-5.5582079999998868E-2</v>
      </c>
      <c r="H72089" s="4">
        <f t="shared" ref="H72089:H72152" si="9100">1000*G72089/2.2/(2.54^2)/100</f>
        <v>-3.9160180138541299E-2</v>
      </c>
      <c r="I72089" s="4">
        <f t="shared" ref="I72089:I72152" si="9101">H72089-($Y$3-$Y$4)/100</f>
        <v>-0.36916018013854129</v>
      </c>
      <c r="J72089">
        <f t="shared" si="9098"/>
        <v>0</v>
      </c>
      <c r="L72089">
        <f t="shared" si="9094"/>
        <v>2023</v>
      </c>
      <c r="M72089">
        <f t="shared" si="9095"/>
        <v>4</v>
      </c>
      <c r="N72089">
        <f t="shared" si="9096"/>
        <v>20</v>
      </c>
      <c r="O72089">
        <f t="shared" si="9097"/>
        <v>0</v>
      </c>
    </row>
    <row r="72090" spans="2:15" x14ac:dyDescent="0.25">
      <c r="B72090" s="3">
        <v>45036.46875</v>
      </c>
      <c r="C72090">
        <v>14.7615</v>
      </c>
      <c r="D72090">
        <v>65.680000000000007</v>
      </c>
      <c r="E72090">
        <v>14.814181319999999</v>
      </c>
      <c r="F72090">
        <v>25.902000000000001</v>
      </c>
      <c r="G72090">
        <f t="shared" si="9099"/>
        <v>-5.2681319999999587E-2</v>
      </c>
      <c r="H72090" s="4">
        <f t="shared" si="9100"/>
        <v>-3.7116458778371803E-2</v>
      </c>
      <c r="I72090" s="4">
        <f t="shared" si="9101"/>
        <v>-0.36711645877837185</v>
      </c>
      <c r="J72090">
        <f t="shared" si="9098"/>
        <v>0</v>
      </c>
      <c r="L72090">
        <f t="shared" si="9094"/>
        <v>2023</v>
      </c>
      <c r="M72090">
        <f t="shared" si="9095"/>
        <v>4</v>
      </c>
      <c r="N72090">
        <f t="shared" si="9096"/>
        <v>20</v>
      </c>
      <c r="O72090">
        <f t="shared" si="9097"/>
        <v>0</v>
      </c>
    </row>
    <row r="72091" spans="2:15" x14ac:dyDescent="0.25">
      <c r="B72091" s="3">
        <v>45036.479166666664</v>
      </c>
      <c r="C72091">
        <v>14.7601</v>
      </c>
      <c r="D72091">
        <v>65.680000000000007</v>
      </c>
      <c r="E72091">
        <v>14.81128056</v>
      </c>
      <c r="F72091">
        <v>26.195</v>
      </c>
      <c r="G72091">
        <f t="shared" si="9099"/>
        <v>-5.1180560000000597E-2</v>
      </c>
      <c r="H72091" s="4">
        <f t="shared" si="9100"/>
        <v>-3.6059103027297382E-2</v>
      </c>
      <c r="I72091" s="4">
        <f t="shared" si="9101"/>
        <v>-0.36605910302729738</v>
      </c>
      <c r="J72091">
        <f t="shared" si="9098"/>
        <v>0</v>
      </c>
      <c r="L72091">
        <f t="shared" si="9094"/>
        <v>2023</v>
      </c>
      <c r="M72091">
        <f t="shared" si="9095"/>
        <v>4</v>
      </c>
      <c r="N72091">
        <f t="shared" si="9096"/>
        <v>20</v>
      </c>
      <c r="O72091">
        <f t="shared" si="9097"/>
        <v>0</v>
      </c>
    </row>
    <row r="72092" spans="2:15" x14ac:dyDescent="0.25">
      <c r="B72092" s="3">
        <v>45036.489583333336</v>
      </c>
      <c r="C72092">
        <v>14.7554</v>
      </c>
      <c r="D72092">
        <v>65.680000000000007</v>
      </c>
      <c r="E72092">
        <v>14.809395066</v>
      </c>
      <c r="F72092">
        <v>26.39</v>
      </c>
      <c r="G72092">
        <f t="shared" si="9099"/>
        <v>-5.3995066000000591E-2</v>
      </c>
      <c r="H72092" s="4">
        <f t="shared" si="9100"/>
        <v>-3.8042054402291033E-2</v>
      </c>
      <c r="I72092" s="4">
        <f t="shared" si="9101"/>
        <v>-0.36804205440229104</v>
      </c>
      <c r="J72092">
        <f t="shared" si="9098"/>
        <v>0</v>
      </c>
      <c r="L72092">
        <f t="shared" si="9094"/>
        <v>2023</v>
      </c>
      <c r="M72092">
        <f t="shared" si="9095"/>
        <v>4</v>
      </c>
      <c r="N72092">
        <f t="shared" si="9096"/>
        <v>20</v>
      </c>
      <c r="O72092">
        <f t="shared" si="9097"/>
        <v>0</v>
      </c>
    </row>
    <row r="72093" spans="2:15" x14ac:dyDescent="0.25">
      <c r="B72093" s="3">
        <v>45036.5</v>
      </c>
      <c r="C72093">
        <v>14.757</v>
      </c>
      <c r="D72093">
        <v>65.680000000000007</v>
      </c>
      <c r="E72093">
        <v>14.807509571999999</v>
      </c>
      <c r="F72093">
        <v>26.585000000000001</v>
      </c>
      <c r="G72093">
        <f t="shared" si="9099"/>
        <v>-5.0509571999999281E-2</v>
      </c>
      <c r="H72093" s="4">
        <f t="shared" si="9100"/>
        <v>-3.5586360536356929E-2</v>
      </c>
      <c r="I72093" s="4">
        <f t="shared" si="9101"/>
        <v>-0.36558636053635696</v>
      </c>
      <c r="J72093">
        <f t="shared" si="9098"/>
        <v>0</v>
      </c>
      <c r="L72093">
        <f t="shared" si="9094"/>
        <v>2023</v>
      </c>
      <c r="M72093">
        <f t="shared" si="9095"/>
        <v>4</v>
      </c>
      <c r="N72093">
        <f t="shared" si="9096"/>
        <v>20</v>
      </c>
      <c r="O72093">
        <f t="shared" si="9097"/>
        <v>0</v>
      </c>
    </row>
    <row r="72094" spans="2:15" x14ac:dyDescent="0.25">
      <c r="B72094" s="3">
        <v>45036.510416666664</v>
      </c>
      <c r="C72094">
        <v>14.7554</v>
      </c>
      <c r="D72094">
        <v>65.680000000000007</v>
      </c>
      <c r="E72094">
        <v>14.801708052</v>
      </c>
      <c r="F72094">
        <v>26.879000000000001</v>
      </c>
      <c r="G72094">
        <f t="shared" si="9099"/>
        <v>-4.6308052000000544E-2</v>
      </c>
      <c r="H72094" s="4">
        <f t="shared" si="9100"/>
        <v>-3.2626192797840521E-2</v>
      </c>
      <c r="I72094" s="4">
        <f t="shared" si="9101"/>
        <v>-0.36262619279784053</v>
      </c>
      <c r="J72094">
        <f t="shared" si="9098"/>
        <v>0</v>
      </c>
      <c r="L72094">
        <f t="shared" si="9094"/>
        <v>2023</v>
      </c>
      <c r="M72094">
        <f t="shared" si="9095"/>
        <v>4</v>
      </c>
      <c r="N72094">
        <f t="shared" si="9096"/>
        <v>20</v>
      </c>
      <c r="O72094">
        <f t="shared" si="9097"/>
        <v>0</v>
      </c>
    </row>
    <row r="72095" spans="2:15" x14ac:dyDescent="0.25">
      <c r="B72095" s="3">
        <v>45036.520833333336</v>
      </c>
      <c r="C72095">
        <v>14.7509</v>
      </c>
      <c r="D72095">
        <v>65.680000000000007</v>
      </c>
      <c r="E72095">
        <v>14.80040271</v>
      </c>
      <c r="F72095">
        <v>27.172999999999998</v>
      </c>
      <c r="G72095">
        <f t="shared" si="9099"/>
        <v>-4.9502710000000505E-2</v>
      </c>
      <c r="H72095" s="4">
        <f t="shared" si="9100"/>
        <v>-3.487697907214031E-2</v>
      </c>
      <c r="I72095" s="4">
        <f t="shared" si="9101"/>
        <v>-0.36487697907214034</v>
      </c>
      <c r="J72095">
        <f t="shared" si="9098"/>
        <v>0</v>
      </c>
      <c r="L72095">
        <f t="shared" si="9094"/>
        <v>2023</v>
      </c>
      <c r="M72095">
        <f t="shared" si="9095"/>
        <v>4</v>
      </c>
      <c r="N72095">
        <f t="shared" si="9096"/>
        <v>20</v>
      </c>
      <c r="O72095">
        <f t="shared" si="9097"/>
        <v>0</v>
      </c>
    </row>
    <row r="72096" spans="2:15" x14ac:dyDescent="0.25">
      <c r="B72096" s="3">
        <v>45036.53125</v>
      </c>
      <c r="C72096">
        <v>14.7463</v>
      </c>
      <c r="D72096">
        <v>65.680000000000007</v>
      </c>
      <c r="E72096">
        <v>14.800547748000001</v>
      </c>
      <c r="F72096">
        <v>27.468</v>
      </c>
      <c r="G72096">
        <f t="shared" si="9099"/>
        <v>-5.424774800000165E-2</v>
      </c>
      <c r="H72096" s="4">
        <f t="shared" si="9100"/>
        <v>-3.8220080712889862E-2</v>
      </c>
      <c r="I72096" s="4">
        <f t="shared" si="9101"/>
        <v>-0.36822008071288986</v>
      </c>
      <c r="J72096">
        <f t="shared" si="9098"/>
        <v>0</v>
      </c>
      <c r="L72096">
        <f t="shared" si="9094"/>
        <v>2023</v>
      </c>
      <c r="M72096">
        <f t="shared" si="9095"/>
        <v>4</v>
      </c>
      <c r="N72096">
        <f t="shared" si="9096"/>
        <v>20</v>
      </c>
      <c r="O72096">
        <f t="shared" si="9097"/>
        <v>0</v>
      </c>
    </row>
    <row r="72097" spans="2:15" x14ac:dyDescent="0.25">
      <c r="B72097" s="3">
        <v>45036.541666666664</v>
      </c>
      <c r="C72097">
        <v>14.7448</v>
      </c>
      <c r="D72097">
        <v>65.680000000000007</v>
      </c>
      <c r="E72097">
        <v>14.797066836000001</v>
      </c>
      <c r="F72097">
        <v>27.664999999999999</v>
      </c>
      <c r="G72097">
        <f t="shared" si="9099"/>
        <v>-5.2266836000001149E-2</v>
      </c>
      <c r="H72097" s="4">
        <f t="shared" si="9100"/>
        <v>-3.6824435376144285E-2</v>
      </c>
      <c r="I72097" s="4">
        <f t="shared" si="9101"/>
        <v>-0.36682443537614429</v>
      </c>
      <c r="J72097">
        <f t="shared" si="9098"/>
        <v>0</v>
      </c>
      <c r="L72097">
        <f t="shared" si="9094"/>
        <v>2023</v>
      </c>
      <c r="M72097">
        <f t="shared" si="9095"/>
        <v>4</v>
      </c>
      <c r="N72097">
        <f t="shared" si="9096"/>
        <v>20</v>
      </c>
      <c r="O72097">
        <f t="shared" si="9097"/>
        <v>0</v>
      </c>
    </row>
    <row r="72098" spans="2:15" x14ac:dyDescent="0.25">
      <c r="B72098" s="3">
        <v>45036.552083333336</v>
      </c>
      <c r="C72098">
        <v>14.7432</v>
      </c>
      <c r="D72098">
        <v>65.680000000000007</v>
      </c>
      <c r="E72098">
        <v>14.794746227999999</v>
      </c>
      <c r="F72098">
        <v>27.763999999999999</v>
      </c>
      <c r="G72098">
        <f t="shared" si="9099"/>
        <v>-5.1546227999999417E-2</v>
      </c>
      <c r="H72098" s="4">
        <f t="shared" si="9100"/>
        <v>-3.6316733269829767E-2</v>
      </c>
      <c r="I72098" s="4">
        <f t="shared" si="9101"/>
        <v>-0.36631673326982978</v>
      </c>
      <c r="J72098">
        <f t="shared" si="9098"/>
        <v>0</v>
      </c>
      <c r="L72098">
        <f t="shared" si="9094"/>
        <v>2023</v>
      </c>
      <c r="M72098">
        <f t="shared" si="9095"/>
        <v>4</v>
      </c>
      <c r="N72098">
        <f t="shared" si="9096"/>
        <v>20</v>
      </c>
      <c r="O72098">
        <f t="shared" si="9097"/>
        <v>0</v>
      </c>
    </row>
    <row r="72099" spans="2:15" x14ac:dyDescent="0.25">
      <c r="B72099" s="3">
        <v>45036.5625</v>
      </c>
      <c r="C72099">
        <v>14.7392</v>
      </c>
      <c r="D72099">
        <v>65.850999999999999</v>
      </c>
      <c r="E72099">
        <v>14.790540126</v>
      </c>
      <c r="F72099">
        <v>28.356999999999999</v>
      </c>
      <c r="G72099">
        <f t="shared" si="9099"/>
        <v>-5.1340125999999486E-2</v>
      </c>
      <c r="H72099" s="4">
        <f t="shared" si="9100"/>
        <v>-3.6171524752140048E-2</v>
      </c>
      <c r="I72099" s="4">
        <f t="shared" si="9101"/>
        <v>-0.36617152475214004</v>
      </c>
      <c r="J72099">
        <f t="shared" si="9098"/>
        <v>0</v>
      </c>
      <c r="L72099">
        <f t="shared" si="9094"/>
        <v>2023</v>
      </c>
      <c r="M72099">
        <f t="shared" si="9095"/>
        <v>4</v>
      </c>
      <c r="N72099">
        <f t="shared" si="9096"/>
        <v>20</v>
      </c>
      <c r="O72099">
        <f t="shared" si="9097"/>
        <v>0</v>
      </c>
    </row>
    <row r="72100" spans="2:15" x14ac:dyDescent="0.25">
      <c r="B72100" s="3">
        <v>45036.572916666664</v>
      </c>
      <c r="C72100">
        <v>14.7361</v>
      </c>
      <c r="D72100">
        <v>65.850999999999999</v>
      </c>
      <c r="E72100">
        <v>14.789379821999999</v>
      </c>
      <c r="F72100">
        <v>28.952999999999999</v>
      </c>
      <c r="G72100">
        <f t="shared" si="9099"/>
        <v>-5.3279821999998589E-2</v>
      </c>
      <c r="H72100" s="4">
        <f t="shared" si="9100"/>
        <v>-3.7538131485352878E-2</v>
      </c>
      <c r="I72100" s="4">
        <f t="shared" si="9101"/>
        <v>-0.36753813148535291</v>
      </c>
      <c r="J72100">
        <f t="shared" si="9098"/>
        <v>0</v>
      </c>
      <c r="L72100">
        <f t="shared" si="9094"/>
        <v>2023</v>
      </c>
      <c r="M72100">
        <f t="shared" si="9095"/>
        <v>4</v>
      </c>
      <c r="N72100">
        <f t="shared" si="9096"/>
        <v>20</v>
      </c>
      <c r="O72100">
        <f t="shared" si="9097"/>
        <v>0</v>
      </c>
    </row>
    <row r="72101" spans="2:15" x14ac:dyDescent="0.25">
      <c r="B72101" s="3">
        <v>45036.583333333336</v>
      </c>
      <c r="C72101">
        <v>14.7331</v>
      </c>
      <c r="D72101">
        <v>65.850999999999999</v>
      </c>
      <c r="E72101">
        <v>14.788219518</v>
      </c>
      <c r="F72101">
        <v>29.853000000000002</v>
      </c>
      <c r="G72101">
        <f t="shared" si="9099"/>
        <v>-5.5119517999999701E-2</v>
      </c>
      <c r="H72101" s="4">
        <f t="shared" si="9100"/>
        <v>-3.8834283532203216E-2</v>
      </c>
      <c r="I72101" s="4">
        <f t="shared" si="9101"/>
        <v>-0.36883428353220321</v>
      </c>
      <c r="J72101">
        <f t="shared" si="9098"/>
        <v>0</v>
      </c>
      <c r="L72101">
        <f t="shared" si="9094"/>
        <v>2023</v>
      </c>
      <c r="M72101">
        <f t="shared" si="9095"/>
        <v>4</v>
      </c>
      <c r="N72101">
        <f t="shared" si="9096"/>
        <v>20</v>
      </c>
      <c r="O72101">
        <f t="shared" si="9097"/>
        <v>0</v>
      </c>
    </row>
    <row r="72102" spans="2:15" x14ac:dyDescent="0.25">
      <c r="B72102" s="3">
        <v>45036.59375</v>
      </c>
      <c r="C72102">
        <v>14.7315</v>
      </c>
      <c r="D72102">
        <v>65.850999999999999</v>
      </c>
      <c r="E72102">
        <v>14.785608834</v>
      </c>
      <c r="F72102">
        <v>30.457000000000001</v>
      </c>
      <c r="G72102">
        <f t="shared" si="9099"/>
        <v>-5.4108833999999106E-2</v>
      </c>
      <c r="H72102" s="4">
        <f t="shared" si="9100"/>
        <v>-3.8122209289872491E-2</v>
      </c>
      <c r="I72102" s="4">
        <f t="shared" si="9101"/>
        <v>-0.36812220928987249</v>
      </c>
      <c r="J72102">
        <f t="shared" si="9098"/>
        <v>0</v>
      </c>
      <c r="L72102">
        <f t="shared" si="9094"/>
        <v>2023</v>
      </c>
      <c r="M72102">
        <f t="shared" si="9095"/>
        <v>4</v>
      </c>
      <c r="N72102">
        <f t="shared" si="9096"/>
        <v>20</v>
      </c>
      <c r="O72102">
        <f t="shared" si="9097"/>
        <v>0</v>
      </c>
    </row>
    <row r="72103" spans="2:15" x14ac:dyDescent="0.25">
      <c r="B72103" s="3">
        <v>45036.604166666664</v>
      </c>
      <c r="C72103">
        <v>14.73</v>
      </c>
      <c r="D72103">
        <v>65.850999999999999</v>
      </c>
      <c r="E72103">
        <v>14.788219518</v>
      </c>
      <c r="F72103">
        <v>30.658999999999999</v>
      </c>
      <c r="G72103">
        <f t="shared" si="9099"/>
        <v>-5.8219517999999582E-2</v>
      </c>
      <c r="H72103" s="4">
        <f t="shared" si="9100"/>
        <v>-4.1018378809484599E-2</v>
      </c>
      <c r="I72103" s="4">
        <f t="shared" si="9101"/>
        <v>-0.37101837880948463</v>
      </c>
      <c r="J72103">
        <f t="shared" si="9098"/>
        <v>0</v>
      </c>
      <c r="L72103">
        <f t="shared" si="9094"/>
        <v>2023</v>
      </c>
      <c r="M72103">
        <f t="shared" si="9095"/>
        <v>4</v>
      </c>
      <c r="N72103">
        <f t="shared" si="9096"/>
        <v>20</v>
      </c>
      <c r="O72103">
        <f t="shared" si="9097"/>
        <v>0</v>
      </c>
    </row>
    <row r="72104" spans="2:15" x14ac:dyDescent="0.25">
      <c r="B72104" s="3">
        <v>45036.614583333336</v>
      </c>
      <c r="C72104">
        <v>14.73</v>
      </c>
      <c r="D72104">
        <v>65.850999999999999</v>
      </c>
      <c r="E72104">
        <v>14.78517372</v>
      </c>
      <c r="F72104">
        <v>30.356000000000002</v>
      </c>
      <c r="G72104">
        <f t="shared" si="9099"/>
        <v>-5.5173719999999093E-2</v>
      </c>
      <c r="H72104" s="4">
        <f t="shared" si="9100"/>
        <v>-3.8872471381305757E-2</v>
      </c>
      <c r="I72104" s="4">
        <f t="shared" si="9101"/>
        <v>-0.36887247138130574</v>
      </c>
      <c r="J72104">
        <f t="shared" si="9098"/>
        <v>0</v>
      </c>
      <c r="L72104">
        <f t="shared" si="9094"/>
        <v>2023</v>
      </c>
      <c r="M72104">
        <f t="shared" si="9095"/>
        <v>4</v>
      </c>
      <c r="N72104">
        <f t="shared" si="9096"/>
        <v>20</v>
      </c>
      <c r="O72104">
        <f t="shared" si="9097"/>
        <v>0</v>
      </c>
    </row>
    <row r="72105" spans="2:15" x14ac:dyDescent="0.25">
      <c r="B72105" s="3">
        <v>45036.625</v>
      </c>
      <c r="C72105">
        <v>14.727</v>
      </c>
      <c r="D72105">
        <v>65.850999999999999</v>
      </c>
      <c r="E72105">
        <v>14.786479062</v>
      </c>
      <c r="F72105">
        <v>30.053999999999998</v>
      </c>
      <c r="G72105">
        <f t="shared" si="9099"/>
        <v>-5.9479061999999416E-2</v>
      </c>
      <c r="H72105" s="4">
        <f t="shared" si="9100"/>
        <v>-4.1905786584300025E-2</v>
      </c>
      <c r="I72105" s="4">
        <f t="shared" si="9101"/>
        <v>-0.37190578658430007</v>
      </c>
      <c r="J72105">
        <f t="shared" si="9098"/>
        <v>0</v>
      </c>
      <c r="L72105">
        <f t="shared" si="9094"/>
        <v>2023</v>
      </c>
      <c r="M72105">
        <f t="shared" si="9095"/>
        <v>4</v>
      </c>
      <c r="N72105">
        <f t="shared" si="9096"/>
        <v>20</v>
      </c>
      <c r="O72105">
        <f t="shared" si="9097"/>
        <v>0</v>
      </c>
    </row>
    <row r="72106" spans="2:15" x14ac:dyDescent="0.25">
      <c r="B72106" s="3">
        <v>45036.635416666664</v>
      </c>
      <c r="C72106">
        <v>14.728999999999999</v>
      </c>
      <c r="D72106">
        <v>66.022000000000006</v>
      </c>
      <c r="E72106">
        <v>14.784593568000002</v>
      </c>
      <c r="F72106">
        <v>29.452000000000002</v>
      </c>
      <c r="G72106">
        <f t="shared" si="9099"/>
        <v>-5.5593568000002591E-2</v>
      </c>
      <c r="H72106" s="4">
        <f t="shared" si="9100"/>
        <v>-3.9168273972913406E-2</v>
      </c>
      <c r="I72106" s="4">
        <f t="shared" si="9101"/>
        <v>-0.36916827397291341</v>
      </c>
      <c r="J72106">
        <f t="shared" si="9098"/>
        <v>0</v>
      </c>
      <c r="L72106">
        <f t="shared" si="9094"/>
        <v>2023</v>
      </c>
      <c r="M72106">
        <f t="shared" si="9095"/>
        <v>4</v>
      </c>
      <c r="N72106">
        <f t="shared" si="9096"/>
        <v>20</v>
      </c>
      <c r="O72106">
        <f t="shared" si="9097"/>
        <v>0</v>
      </c>
    </row>
    <row r="72107" spans="2:15" x14ac:dyDescent="0.25">
      <c r="B72107" s="3">
        <v>45036.645833333336</v>
      </c>
      <c r="C72107">
        <v>14.724399999999999</v>
      </c>
      <c r="D72107">
        <v>66.022000000000006</v>
      </c>
      <c r="E72107">
        <v>14.782853112000002</v>
      </c>
      <c r="F72107">
        <v>28.853000000000002</v>
      </c>
      <c r="G72107">
        <f t="shared" si="9099"/>
        <v>-5.845311200000225E-2</v>
      </c>
      <c r="H72107" s="4">
        <f t="shared" si="9100"/>
        <v>-4.1182956729551405E-2</v>
      </c>
      <c r="I72107" s="4">
        <f t="shared" si="9101"/>
        <v>-0.37118295672955143</v>
      </c>
      <c r="J72107">
        <f t="shared" si="9098"/>
        <v>0</v>
      </c>
      <c r="L72107">
        <f t="shared" si="9094"/>
        <v>2023</v>
      </c>
      <c r="M72107">
        <f t="shared" si="9095"/>
        <v>4</v>
      </c>
      <c r="N72107">
        <f t="shared" si="9096"/>
        <v>20</v>
      </c>
      <c r="O72107">
        <f t="shared" si="9097"/>
        <v>0</v>
      </c>
    </row>
    <row r="72108" spans="2:15" x14ac:dyDescent="0.25">
      <c r="B72108" s="3">
        <v>45036.65625</v>
      </c>
      <c r="C72108">
        <v>14.726000000000001</v>
      </c>
      <c r="D72108">
        <v>66.022000000000006</v>
      </c>
      <c r="E72108">
        <v>14.77792182</v>
      </c>
      <c r="F72108">
        <v>28.456</v>
      </c>
      <c r="G72108">
        <f t="shared" si="9099"/>
        <v>-5.1921819999998675E-2</v>
      </c>
      <c r="H72108" s="4">
        <f t="shared" si="9100"/>
        <v>-3.658135543543721E-2</v>
      </c>
      <c r="I72108" s="4">
        <f t="shared" si="9101"/>
        <v>-0.36658135543543724</v>
      </c>
      <c r="J72108">
        <f t="shared" si="9098"/>
        <v>0</v>
      </c>
      <c r="L72108">
        <f t="shared" si="9094"/>
        <v>2023</v>
      </c>
      <c r="M72108">
        <f t="shared" si="9095"/>
        <v>4</v>
      </c>
      <c r="N72108">
        <f t="shared" si="9096"/>
        <v>20</v>
      </c>
      <c r="O72108">
        <f t="shared" si="9097"/>
        <v>0</v>
      </c>
    </row>
    <row r="72109" spans="2:15" x14ac:dyDescent="0.25">
      <c r="B72109" s="3">
        <v>45036.666666666664</v>
      </c>
      <c r="C72109">
        <v>14.726000000000001</v>
      </c>
      <c r="D72109">
        <v>66.022000000000006</v>
      </c>
      <c r="E72109">
        <v>14.776326402</v>
      </c>
      <c r="F72109">
        <v>28.158999999999999</v>
      </c>
      <c r="G72109">
        <f t="shared" si="9099"/>
        <v>-5.0326401999999604E-2</v>
      </c>
      <c r="H72109" s="4">
        <f t="shared" si="9100"/>
        <v>-3.5457308687344362E-2</v>
      </c>
      <c r="I72109" s="4">
        <f t="shared" si="9101"/>
        <v>-0.36545730868734438</v>
      </c>
      <c r="J72109">
        <f t="shared" si="9098"/>
        <v>0</v>
      </c>
      <c r="L72109">
        <f t="shared" si="9094"/>
        <v>2023</v>
      </c>
      <c r="M72109">
        <f t="shared" si="9095"/>
        <v>4</v>
      </c>
      <c r="N72109">
        <f t="shared" si="9096"/>
        <v>20</v>
      </c>
      <c r="O72109">
        <f t="shared" si="9097"/>
        <v>0</v>
      </c>
    </row>
    <row r="72110" spans="2:15" x14ac:dyDescent="0.25">
      <c r="B72110" s="3">
        <v>45036.677083333336</v>
      </c>
      <c r="C72110">
        <v>14.724399999999999</v>
      </c>
      <c r="D72110">
        <v>66.022000000000006</v>
      </c>
      <c r="E72110">
        <v>14.776616477999999</v>
      </c>
      <c r="F72110">
        <v>27.960999999999999</v>
      </c>
      <c r="G72110">
        <f t="shared" si="9099"/>
        <v>-5.2216478000000066E-2</v>
      </c>
      <c r="H72110" s="4">
        <f t="shared" si="9100"/>
        <v>-3.6788955805184383E-2</v>
      </c>
      <c r="I72110" s="4">
        <f t="shared" si="9101"/>
        <v>-0.36678895580518439</v>
      </c>
      <c r="J72110">
        <f t="shared" si="9098"/>
        <v>0</v>
      </c>
      <c r="L72110">
        <f t="shared" si="9094"/>
        <v>2023</v>
      </c>
      <c r="M72110">
        <f t="shared" si="9095"/>
        <v>4</v>
      </c>
      <c r="N72110">
        <f t="shared" si="9096"/>
        <v>20</v>
      </c>
      <c r="O72110">
        <f t="shared" si="9097"/>
        <v>0</v>
      </c>
    </row>
    <row r="72111" spans="2:15" x14ac:dyDescent="0.25">
      <c r="B72111" s="3">
        <v>45036.6875</v>
      </c>
      <c r="C72111">
        <v>14.7234</v>
      </c>
      <c r="D72111">
        <v>66.192999999999998</v>
      </c>
      <c r="E72111">
        <v>14.777631744000001</v>
      </c>
      <c r="F72111">
        <v>27.861999999999998</v>
      </c>
      <c r="G72111">
        <f t="shared" si="9099"/>
        <v>-5.4231744000000859E-2</v>
      </c>
      <c r="H72111" s="4">
        <f t="shared" si="9100"/>
        <v>-3.8208805144883617E-2</v>
      </c>
      <c r="I72111" s="4">
        <f t="shared" si="9101"/>
        <v>-0.36820880514488363</v>
      </c>
      <c r="J72111">
        <f t="shared" si="9098"/>
        <v>0</v>
      </c>
      <c r="L72111">
        <f t="shared" si="9094"/>
        <v>2023</v>
      </c>
      <c r="M72111">
        <f t="shared" si="9095"/>
        <v>4</v>
      </c>
      <c r="N72111">
        <f t="shared" si="9096"/>
        <v>20</v>
      </c>
      <c r="O72111">
        <f t="shared" si="9097"/>
        <v>0</v>
      </c>
    </row>
    <row r="72112" spans="2:15" x14ac:dyDescent="0.25">
      <c r="B72112" s="3">
        <v>45036.697916666664</v>
      </c>
      <c r="C72112">
        <v>14.7234</v>
      </c>
      <c r="D72112">
        <v>66.192999999999998</v>
      </c>
      <c r="E72112">
        <v>14.777486705999999</v>
      </c>
      <c r="F72112">
        <v>27.567</v>
      </c>
      <c r="G72112">
        <f t="shared" si="9099"/>
        <v>-5.4086705999999651E-2</v>
      </c>
      <c r="H72112" s="4">
        <f t="shared" si="9100"/>
        <v>-3.8106619076874265E-2</v>
      </c>
      <c r="I72112" s="4">
        <f t="shared" si="9101"/>
        <v>-0.36810661907687425</v>
      </c>
      <c r="J72112">
        <f t="shared" si="9098"/>
        <v>0</v>
      </c>
      <c r="L72112">
        <f t="shared" si="9094"/>
        <v>2023</v>
      </c>
      <c r="M72112">
        <f t="shared" si="9095"/>
        <v>4</v>
      </c>
      <c r="N72112">
        <f t="shared" si="9096"/>
        <v>20</v>
      </c>
      <c r="O72112">
        <f t="shared" si="9097"/>
        <v>0</v>
      </c>
    </row>
    <row r="72113" spans="2:15" x14ac:dyDescent="0.25">
      <c r="B72113" s="3">
        <v>45036.708333333336</v>
      </c>
      <c r="C72113">
        <v>14.7218</v>
      </c>
      <c r="D72113">
        <v>66.192999999999998</v>
      </c>
      <c r="E72113">
        <v>14.777341668</v>
      </c>
      <c r="F72113">
        <v>27.271999999999998</v>
      </c>
      <c r="G72113">
        <f t="shared" si="9099"/>
        <v>-5.5541668000000044E-2</v>
      </c>
      <c r="H72113" s="4">
        <f t="shared" si="9100"/>
        <v>-3.9131707990688741E-2</v>
      </c>
      <c r="I72113" s="4">
        <f t="shared" si="9101"/>
        <v>-0.36913170799068873</v>
      </c>
      <c r="J72113">
        <f t="shared" si="9098"/>
        <v>0</v>
      </c>
      <c r="L72113">
        <f t="shared" si="9094"/>
        <v>2023</v>
      </c>
      <c r="M72113">
        <f t="shared" si="9095"/>
        <v>4</v>
      </c>
      <c r="N72113">
        <f t="shared" si="9096"/>
        <v>20</v>
      </c>
      <c r="O72113">
        <f t="shared" si="9097"/>
        <v>0</v>
      </c>
    </row>
    <row r="72114" spans="2:15" x14ac:dyDescent="0.25">
      <c r="B72114" s="3">
        <v>45036.71875</v>
      </c>
      <c r="C72114">
        <v>14.7187</v>
      </c>
      <c r="D72114">
        <v>66.192999999999998</v>
      </c>
      <c r="E72114">
        <v>14.776761516000001</v>
      </c>
      <c r="F72114">
        <v>26.879000000000001</v>
      </c>
      <c r="G72114">
        <f t="shared" si="9099"/>
        <v>-5.8061516000000424E-2</v>
      </c>
      <c r="H72114" s="4">
        <f t="shared" si="9100"/>
        <v>-4.0907058995936475E-2</v>
      </c>
      <c r="I72114" s="4">
        <f t="shared" si="9101"/>
        <v>-0.37090705899593651</v>
      </c>
      <c r="J72114">
        <f t="shared" si="9098"/>
        <v>0</v>
      </c>
      <c r="L72114">
        <f t="shared" si="9094"/>
        <v>2023</v>
      </c>
      <c r="M72114">
        <f t="shared" si="9095"/>
        <v>4</v>
      </c>
      <c r="N72114">
        <f t="shared" si="9096"/>
        <v>20</v>
      </c>
      <c r="O72114">
        <f t="shared" si="9097"/>
        <v>0</v>
      </c>
    </row>
    <row r="72115" spans="2:15" x14ac:dyDescent="0.25">
      <c r="B72115" s="3">
        <v>45036.729166666664</v>
      </c>
      <c r="C72115">
        <v>14.7218</v>
      </c>
      <c r="D72115">
        <v>66.192999999999998</v>
      </c>
      <c r="E72115">
        <v>14.778066858000001</v>
      </c>
      <c r="F72115">
        <v>26.292000000000002</v>
      </c>
      <c r="G72115">
        <f t="shared" si="9099"/>
        <v>-5.6266858000000752E-2</v>
      </c>
      <c r="H72115" s="4">
        <f t="shared" si="9100"/>
        <v>-3.9642638330731735E-2</v>
      </c>
      <c r="I72115" s="4">
        <f t="shared" si="9101"/>
        <v>-0.36964263833073174</v>
      </c>
      <c r="J72115">
        <f t="shared" si="9098"/>
        <v>0</v>
      </c>
      <c r="L72115">
        <f t="shared" si="9094"/>
        <v>2023</v>
      </c>
      <c r="M72115">
        <f t="shared" si="9095"/>
        <v>4</v>
      </c>
      <c r="N72115">
        <f t="shared" si="9096"/>
        <v>20</v>
      </c>
      <c r="O72115">
        <f t="shared" si="9097"/>
        <v>0</v>
      </c>
    </row>
    <row r="72116" spans="2:15" x14ac:dyDescent="0.25">
      <c r="B72116" s="3">
        <v>45036.739583333336</v>
      </c>
      <c r="C72116">
        <v>14.720800000000001</v>
      </c>
      <c r="D72116">
        <v>66.366</v>
      </c>
      <c r="E72116">
        <v>14.777051591999999</v>
      </c>
      <c r="F72116">
        <v>25.805</v>
      </c>
      <c r="G72116">
        <f t="shared" si="9099"/>
        <v>-5.6251591999998851E-2</v>
      </c>
      <c r="H72116" s="4">
        <f t="shared" si="9100"/>
        <v>-3.9631882718310078E-2</v>
      </c>
      <c r="I72116" s="4">
        <f t="shared" si="9101"/>
        <v>-0.3696318827183101</v>
      </c>
      <c r="J72116">
        <f t="shared" si="9098"/>
        <v>0</v>
      </c>
      <c r="L72116">
        <f t="shared" si="9094"/>
        <v>2023</v>
      </c>
      <c r="M72116">
        <f t="shared" si="9095"/>
        <v>4</v>
      </c>
      <c r="N72116">
        <f t="shared" si="9096"/>
        <v>20</v>
      </c>
      <c r="O72116">
        <f t="shared" si="9097"/>
        <v>0</v>
      </c>
    </row>
    <row r="72117" spans="2:15" x14ac:dyDescent="0.25">
      <c r="B72117" s="3">
        <v>45036.75</v>
      </c>
      <c r="C72117">
        <v>14.720800000000001</v>
      </c>
      <c r="D72117">
        <v>66.366</v>
      </c>
      <c r="E72117">
        <v>14.774440908000001</v>
      </c>
      <c r="F72117">
        <v>25.318999999999999</v>
      </c>
      <c r="G72117">
        <f t="shared" si="9099"/>
        <v>-5.3640908000000209E-2</v>
      </c>
      <c r="H72117" s="4">
        <f t="shared" si="9100"/>
        <v>-3.7792533494158044E-2</v>
      </c>
      <c r="I72117" s="4">
        <f t="shared" si="9101"/>
        <v>-0.36779253349415808</v>
      </c>
      <c r="J72117">
        <f t="shared" si="9098"/>
        <v>0</v>
      </c>
      <c r="L72117">
        <f t="shared" si="9094"/>
        <v>2023</v>
      </c>
      <c r="M72117">
        <f t="shared" si="9095"/>
        <v>4</v>
      </c>
      <c r="N72117">
        <f t="shared" si="9096"/>
        <v>20</v>
      </c>
      <c r="O72117">
        <f t="shared" si="9097"/>
        <v>0</v>
      </c>
    </row>
    <row r="72118" spans="2:15" x14ac:dyDescent="0.25">
      <c r="B72118" s="3">
        <v>45036.760416666664</v>
      </c>
      <c r="C72118">
        <v>14.723800000000001</v>
      </c>
      <c r="D72118">
        <v>66.366</v>
      </c>
      <c r="E72118">
        <v>14.775311135999999</v>
      </c>
      <c r="F72118">
        <v>24.931000000000001</v>
      </c>
      <c r="G72118">
        <f t="shared" si="9099"/>
        <v>-5.1511135999998459E-2</v>
      </c>
      <c r="H72118" s="4">
        <f t="shared" si="9100"/>
        <v>-3.6292009311290264E-2</v>
      </c>
      <c r="I72118" s="4">
        <f t="shared" si="9101"/>
        <v>-0.3662920093112903</v>
      </c>
      <c r="J72118">
        <f t="shared" si="9098"/>
        <v>0</v>
      </c>
      <c r="L72118">
        <f t="shared" si="9094"/>
        <v>2023</v>
      </c>
      <c r="M72118">
        <f t="shared" si="9095"/>
        <v>4</v>
      </c>
      <c r="N72118">
        <f t="shared" si="9096"/>
        <v>20</v>
      </c>
      <c r="O72118">
        <f t="shared" si="9097"/>
        <v>0</v>
      </c>
    </row>
    <row r="72119" spans="2:15" x14ac:dyDescent="0.25">
      <c r="B72119" s="3">
        <v>45036.770833333336</v>
      </c>
      <c r="C72119">
        <v>14.723800000000001</v>
      </c>
      <c r="D72119">
        <v>66.366</v>
      </c>
      <c r="E72119">
        <v>14.776181363999999</v>
      </c>
      <c r="F72119">
        <v>24.545000000000002</v>
      </c>
      <c r="G72119">
        <f t="shared" si="9099"/>
        <v>-5.2381363999998598E-2</v>
      </c>
      <c r="H72119" s="4">
        <f t="shared" si="9100"/>
        <v>-3.6905125719341354E-2</v>
      </c>
      <c r="I72119" s="4">
        <f t="shared" si="9101"/>
        <v>-0.36690512571934136</v>
      </c>
      <c r="J72119">
        <f t="shared" si="9098"/>
        <v>0</v>
      </c>
      <c r="L72119">
        <f t="shared" si="9094"/>
        <v>2023</v>
      </c>
      <c r="M72119">
        <f t="shared" si="9095"/>
        <v>4</v>
      </c>
      <c r="N72119">
        <f t="shared" si="9096"/>
        <v>20</v>
      </c>
      <c r="O72119">
        <f t="shared" si="9097"/>
        <v>0</v>
      </c>
    </row>
    <row r="72120" spans="2:15" x14ac:dyDescent="0.25">
      <c r="B72120" s="3">
        <v>45036.78125</v>
      </c>
      <c r="C72120">
        <v>14.722300000000001</v>
      </c>
      <c r="D72120">
        <v>66.366</v>
      </c>
      <c r="E72120">
        <v>14.775601212</v>
      </c>
      <c r="F72120">
        <v>24.158000000000001</v>
      </c>
      <c r="G72120">
        <f t="shared" si="9099"/>
        <v>-5.3301211999999154E-2</v>
      </c>
      <c r="H72120" s="4">
        <f t="shared" si="9100"/>
        <v>-3.7553201742766523E-2</v>
      </c>
      <c r="I72120" s="4">
        <f t="shared" si="9101"/>
        <v>-0.36755320174276651</v>
      </c>
      <c r="J72120">
        <f t="shared" si="9098"/>
        <v>0</v>
      </c>
      <c r="L72120">
        <f t="shared" si="9094"/>
        <v>2023</v>
      </c>
      <c r="M72120">
        <f t="shared" si="9095"/>
        <v>4</v>
      </c>
      <c r="N72120">
        <f t="shared" si="9096"/>
        <v>20</v>
      </c>
      <c r="O72120">
        <f t="shared" si="9097"/>
        <v>0</v>
      </c>
    </row>
    <row r="72121" spans="2:15" x14ac:dyDescent="0.25">
      <c r="B72121" s="3">
        <v>45036.791666666664</v>
      </c>
      <c r="C72121">
        <v>14.722300000000001</v>
      </c>
      <c r="D72121">
        <v>66.366</v>
      </c>
      <c r="E72121">
        <v>14.775166098</v>
      </c>
      <c r="F72121">
        <v>23.773</v>
      </c>
      <c r="G72121">
        <f t="shared" si="9099"/>
        <v>-5.2866097999999084E-2</v>
      </c>
      <c r="H72121" s="4">
        <f t="shared" si="9100"/>
        <v>-3.7246643538740978E-2</v>
      </c>
      <c r="I72121" s="4">
        <f t="shared" si="9101"/>
        <v>-0.36724664353874098</v>
      </c>
      <c r="J72121">
        <f t="shared" si="9098"/>
        <v>0</v>
      </c>
      <c r="L72121">
        <f t="shared" si="9094"/>
        <v>2023</v>
      </c>
      <c r="M72121">
        <f t="shared" si="9095"/>
        <v>4</v>
      </c>
      <c r="N72121">
        <f t="shared" si="9096"/>
        <v>20</v>
      </c>
      <c r="O72121">
        <f t="shared" si="9097"/>
        <v>0</v>
      </c>
    </row>
    <row r="72122" spans="2:15" x14ac:dyDescent="0.25">
      <c r="B72122" s="3">
        <v>45036.802083333336</v>
      </c>
      <c r="C72122">
        <v>14.722300000000001</v>
      </c>
      <c r="D72122">
        <v>66.366</v>
      </c>
      <c r="E72122">
        <v>14.778937086000001</v>
      </c>
      <c r="F72122">
        <v>23.388000000000002</v>
      </c>
      <c r="G72122">
        <f t="shared" si="9099"/>
        <v>-5.6637086000000281E-2</v>
      </c>
      <c r="H72122" s="4">
        <f t="shared" si="9100"/>
        <v>-3.9903481306962807E-2</v>
      </c>
      <c r="I72122" s="4">
        <f t="shared" si="9101"/>
        <v>-0.36990348130696282</v>
      </c>
      <c r="J72122">
        <f t="shared" si="9098"/>
        <v>0</v>
      </c>
      <c r="L72122">
        <f t="shared" si="9094"/>
        <v>2023</v>
      </c>
      <c r="M72122">
        <f t="shared" si="9095"/>
        <v>4</v>
      </c>
      <c r="N72122">
        <f t="shared" si="9096"/>
        <v>20</v>
      </c>
      <c r="O72122">
        <f t="shared" si="9097"/>
        <v>0</v>
      </c>
    </row>
    <row r="72123" spans="2:15" x14ac:dyDescent="0.25">
      <c r="B72123" s="3">
        <v>45036.8125</v>
      </c>
      <c r="C72123">
        <v>14.7242</v>
      </c>
      <c r="D72123">
        <v>66.537000000000006</v>
      </c>
      <c r="E72123">
        <v>14.77647144</v>
      </c>
      <c r="F72123">
        <v>22.908000000000001</v>
      </c>
      <c r="G72123">
        <f t="shared" si="9099"/>
        <v>-5.2271440000000169E-2</v>
      </c>
      <c r="H72123" s="4">
        <f t="shared" si="9100"/>
        <v>-3.682767910990379E-2</v>
      </c>
      <c r="I72123" s="4">
        <f t="shared" si="9101"/>
        <v>-0.36682767910990383</v>
      </c>
      <c r="J72123">
        <f t="shared" si="9098"/>
        <v>0</v>
      </c>
      <c r="L72123">
        <f t="shared" si="9094"/>
        <v>2023</v>
      </c>
      <c r="M72123">
        <f t="shared" si="9095"/>
        <v>4</v>
      </c>
      <c r="N72123">
        <f t="shared" si="9096"/>
        <v>20</v>
      </c>
      <c r="O72123">
        <f t="shared" si="9097"/>
        <v>0</v>
      </c>
    </row>
    <row r="72124" spans="2:15" x14ac:dyDescent="0.25">
      <c r="B72124" s="3">
        <v>45036.822916666664</v>
      </c>
      <c r="C72124">
        <v>14.7258</v>
      </c>
      <c r="D72124">
        <v>66.537000000000006</v>
      </c>
      <c r="E72124">
        <v>14.77792182</v>
      </c>
      <c r="F72124">
        <v>22.332999999999998</v>
      </c>
      <c r="G72124">
        <f t="shared" si="9099"/>
        <v>-5.2121819999999985E-2</v>
      </c>
      <c r="H72124" s="4">
        <f t="shared" si="9100"/>
        <v>-3.6722264808165962E-2</v>
      </c>
      <c r="I72124" s="4">
        <f t="shared" si="9101"/>
        <v>-0.366722264808166</v>
      </c>
      <c r="J72124">
        <f t="shared" si="9098"/>
        <v>0</v>
      </c>
      <c r="L72124">
        <f t="shared" si="9094"/>
        <v>2023</v>
      </c>
      <c r="M72124">
        <f t="shared" si="9095"/>
        <v>4</v>
      </c>
      <c r="N72124">
        <f t="shared" si="9096"/>
        <v>20</v>
      </c>
      <c r="O72124">
        <f t="shared" si="9097"/>
        <v>0</v>
      </c>
    </row>
    <row r="72125" spans="2:15" x14ac:dyDescent="0.25">
      <c r="B72125" s="3">
        <v>45036.833333333336</v>
      </c>
      <c r="C72125">
        <v>14.7242</v>
      </c>
      <c r="D72125">
        <v>66.537000000000006</v>
      </c>
      <c r="E72125">
        <v>14.778356934</v>
      </c>
      <c r="F72125">
        <v>21.855</v>
      </c>
      <c r="G72125">
        <f t="shared" si="9099"/>
        <v>-5.4156933999999879E-2</v>
      </c>
      <c r="H72125" s="4">
        <f t="shared" si="9100"/>
        <v>-3.8156097994014086E-2</v>
      </c>
      <c r="I72125" s="4">
        <f t="shared" si="9101"/>
        <v>-0.36815609799401411</v>
      </c>
      <c r="J72125">
        <f t="shared" si="9098"/>
        <v>0</v>
      </c>
      <c r="L72125">
        <f t="shared" ref="L72125:L72188" si="9102">YEAR(B72125)</f>
        <v>2023</v>
      </c>
      <c r="M72125">
        <f t="shared" ref="M72125:M72188" si="9103">MONTH(B72125)</f>
        <v>4</v>
      </c>
      <c r="N72125">
        <f t="shared" ref="N72125:N72188" si="9104">DAY(B72125)</f>
        <v>20</v>
      </c>
      <c r="O72125">
        <f t="shared" ref="O72125:O72188" si="9105">J72125</f>
        <v>0</v>
      </c>
    </row>
    <row r="72126" spans="2:15" x14ac:dyDescent="0.25">
      <c r="B72126" s="3">
        <v>45036.84375</v>
      </c>
      <c r="C72126">
        <v>14.7242</v>
      </c>
      <c r="D72126">
        <v>66.537000000000006</v>
      </c>
      <c r="E72126">
        <v>14.778356934</v>
      </c>
      <c r="F72126">
        <v>21.282</v>
      </c>
      <c r="G72126">
        <f t="shared" si="9099"/>
        <v>-5.4156933999999879E-2</v>
      </c>
      <c r="H72126" s="4">
        <f t="shared" si="9100"/>
        <v>-3.8156097994014086E-2</v>
      </c>
      <c r="I72126" s="4">
        <f t="shared" si="9101"/>
        <v>-0.36815609799401411</v>
      </c>
      <c r="J72126">
        <f t="shared" si="9098"/>
        <v>0</v>
      </c>
      <c r="L72126">
        <f t="shared" si="9102"/>
        <v>2023</v>
      </c>
      <c r="M72126">
        <f t="shared" si="9103"/>
        <v>4</v>
      </c>
      <c r="N72126">
        <f t="shared" si="9104"/>
        <v>20</v>
      </c>
      <c r="O72126">
        <f t="shared" si="9105"/>
        <v>0</v>
      </c>
    </row>
    <row r="72127" spans="2:15" x14ac:dyDescent="0.25">
      <c r="B72127" s="3">
        <v>45036.854166666664</v>
      </c>
      <c r="C72127">
        <v>14.7242</v>
      </c>
      <c r="D72127">
        <v>66.537000000000006</v>
      </c>
      <c r="E72127">
        <v>14.780822579999999</v>
      </c>
      <c r="F72127">
        <v>20.614999999999998</v>
      </c>
      <c r="G72127">
        <f t="shared" si="9099"/>
        <v>-5.662257999999909E-2</v>
      </c>
      <c r="H72127" s="4">
        <f t="shared" si="9100"/>
        <v>-3.9893261150158017E-2</v>
      </c>
      <c r="I72127" s="4">
        <f t="shared" si="9101"/>
        <v>-0.36989326115015803</v>
      </c>
      <c r="J72127">
        <f t="shared" si="9098"/>
        <v>0</v>
      </c>
      <c r="L72127">
        <f t="shared" si="9102"/>
        <v>2023</v>
      </c>
      <c r="M72127">
        <f t="shared" si="9103"/>
        <v>4</v>
      </c>
      <c r="N72127">
        <f t="shared" si="9104"/>
        <v>20</v>
      </c>
      <c r="O72127">
        <f t="shared" si="9105"/>
        <v>0</v>
      </c>
    </row>
    <row r="72128" spans="2:15" x14ac:dyDescent="0.25">
      <c r="B72128" s="3">
        <v>45036.864583333336</v>
      </c>
      <c r="C72128">
        <v>14.727399999999999</v>
      </c>
      <c r="D72128">
        <v>66.537000000000006</v>
      </c>
      <c r="E72128">
        <v>14.779227162</v>
      </c>
      <c r="F72128">
        <v>20.042999999999999</v>
      </c>
      <c r="G72128">
        <f t="shared" si="9099"/>
        <v>-5.1827162000000371E-2</v>
      </c>
      <c r="H72128" s="4">
        <f t="shared" si="9100"/>
        <v>-3.6514664438420039E-2</v>
      </c>
      <c r="I72128" s="4">
        <f t="shared" si="9101"/>
        <v>-0.36651466443842007</v>
      </c>
      <c r="J72128">
        <f t="shared" si="9098"/>
        <v>0</v>
      </c>
      <c r="L72128">
        <f t="shared" si="9102"/>
        <v>2023</v>
      </c>
      <c r="M72128">
        <f t="shared" si="9103"/>
        <v>4</v>
      </c>
      <c r="N72128">
        <f t="shared" si="9104"/>
        <v>20</v>
      </c>
      <c r="O72128">
        <f t="shared" si="9105"/>
        <v>0</v>
      </c>
    </row>
    <row r="72129" spans="2:15" x14ac:dyDescent="0.25">
      <c r="B72129" s="3">
        <v>45036.875</v>
      </c>
      <c r="C72129">
        <v>14.727399999999999</v>
      </c>
      <c r="D72129">
        <v>66.537000000000006</v>
      </c>
      <c r="E72129">
        <v>14.776326402</v>
      </c>
      <c r="F72129">
        <v>19.472000000000001</v>
      </c>
      <c r="G72129">
        <f t="shared" si="9099"/>
        <v>-4.892640200000109E-2</v>
      </c>
      <c r="H72129" s="4">
        <f t="shared" si="9100"/>
        <v>-3.4470943078250556E-2</v>
      </c>
      <c r="I72129" s="4">
        <f t="shared" si="9101"/>
        <v>-0.36447094307825056</v>
      </c>
      <c r="J72129">
        <f t="shared" si="9098"/>
        <v>0</v>
      </c>
      <c r="L72129">
        <f t="shared" si="9102"/>
        <v>2023</v>
      </c>
      <c r="M72129">
        <f t="shared" si="9103"/>
        <v>4</v>
      </c>
      <c r="N72129">
        <f t="shared" si="9104"/>
        <v>20</v>
      </c>
      <c r="O72129">
        <f t="shared" si="9105"/>
        <v>0</v>
      </c>
    </row>
    <row r="72130" spans="2:15" x14ac:dyDescent="0.25">
      <c r="B72130" s="3">
        <v>45036.885416666664</v>
      </c>
      <c r="C72130">
        <v>14.728899999999999</v>
      </c>
      <c r="D72130">
        <v>66.537000000000006</v>
      </c>
      <c r="E72130">
        <v>14.776906554</v>
      </c>
      <c r="F72130">
        <v>18.995999999999999</v>
      </c>
      <c r="G72130">
        <f t="shared" si="9099"/>
        <v>-4.8006554000000534E-2</v>
      </c>
      <c r="H72130" s="4">
        <f t="shared" si="9100"/>
        <v>-3.3822867054825394E-2</v>
      </c>
      <c r="I72130" s="4">
        <f t="shared" si="9101"/>
        <v>-0.36382286705482542</v>
      </c>
      <c r="J72130">
        <f t="shared" si="9098"/>
        <v>0</v>
      </c>
      <c r="L72130">
        <f t="shared" si="9102"/>
        <v>2023</v>
      </c>
      <c r="M72130">
        <f t="shared" si="9103"/>
        <v>4</v>
      </c>
      <c r="N72130">
        <f t="shared" si="9104"/>
        <v>20</v>
      </c>
      <c r="O72130">
        <f t="shared" si="9105"/>
        <v>0</v>
      </c>
    </row>
    <row r="72131" spans="2:15" x14ac:dyDescent="0.25">
      <c r="B72131" s="3">
        <v>45036.895833333336</v>
      </c>
      <c r="C72131">
        <v>14.727399999999999</v>
      </c>
      <c r="D72131">
        <v>66.537000000000006</v>
      </c>
      <c r="E72131">
        <v>14.774440908000001</v>
      </c>
      <c r="F72131">
        <v>18.521000000000001</v>
      </c>
      <c r="G72131">
        <f t="shared" si="9099"/>
        <v>-4.704090800000138E-2</v>
      </c>
      <c r="H72131" s="4">
        <f t="shared" si="9100"/>
        <v>-3.3142524194140266E-2</v>
      </c>
      <c r="I72131" s="4">
        <f t="shared" si="9101"/>
        <v>-0.36314252419414028</v>
      </c>
      <c r="J72131">
        <f t="shared" si="9098"/>
        <v>0</v>
      </c>
      <c r="L72131">
        <f t="shared" si="9102"/>
        <v>2023</v>
      </c>
      <c r="M72131">
        <f t="shared" si="9103"/>
        <v>4</v>
      </c>
      <c r="N72131">
        <f t="shared" si="9104"/>
        <v>20</v>
      </c>
      <c r="O72131">
        <f t="shared" si="9105"/>
        <v>0</v>
      </c>
    </row>
    <row r="72132" spans="2:15" x14ac:dyDescent="0.25">
      <c r="B72132" s="3">
        <v>45036.90625</v>
      </c>
      <c r="C72132">
        <v>14.727399999999999</v>
      </c>
      <c r="D72132">
        <v>66.537000000000006</v>
      </c>
      <c r="E72132">
        <v>14.773570680000001</v>
      </c>
      <c r="F72132">
        <v>18.045000000000002</v>
      </c>
      <c r="G72132">
        <f t="shared" si="9099"/>
        <v>-4.6170680000001241E-2</v>
      </c>
      <c r="H72132" s="4">
        <f t="shared" si="9100"/>
        <v>-3.2529407786089176E-2</v>
      </c>
      <c r="I72132" s="4">
        <f t="shared" si="9101"/>
        <v>-0.36252940778608922</v>
      </c>
      <c r="J72132">
        <f t="shared" si="9098"/>
        <v>0</v>
      </c>
      <c r="L72132">
        <f t="shared" si="9102"/>
        <v>2023</v>
      </c>
      <c r="M72132">
        <f t="shared" si="9103"/>
        <v>4</v>
      </c>
      <c r="N72132">
        <f t="shared" si="9104"/>
        <v>20</v>
      </c>
      <c r="O72132">
        <f t="shared" si="9105"/>
        <v>0</v>
      </c>
    </row>
    <row r="72133" spans="2:15" x14ac:dyDescent="0.25">
      <c r="B72133" s="3">
        <v>45036.916666666664</v>
      </c>
      <c r="C72133">
        <v>14.7258</v>
      </c>
      <c r="D72133">
        <v>66.537000000000006</v>
      </c>
      <c r="E72133">
        <v>14.774440908000001</v>
      </c>
      <c r="F72133">
        <v>17.664999999999999</v>
      </c>
      <c r="G72133">
        <f t="shared" si="9099"/>
        <v>-4.8640908000001204E-2</v>
      </c>
      <c r="H72133" s="4">
        <f t="shared" si="9100"/>
        <v>-3.4269799175962831E-2</v>
      </c>
      <c r="I72133" s="4">
        <f t="shared" si="9101"/>
        <v>-0.36426979917596286</v>
      </c>
      <c r="J72133">
        <f t="shared" ref="J72133:J72196" si="9106">IF(I72133&lt;0,0,5212.7*I72133^3.6671)</f>
        <v>0</v>
      </c>
      <c r="L72133">
        <f t="shared" si="9102"/>
        <v>2023</v>
      </c>
      <c r="M72133">
        <f t="shared" si="9103"/>
        <v>4</v>
      </c>
      <c r="N72133">
        <f t="shared" si="9104"/>
        <v>20</v>
      </c>
      <c r="O72133">
        <f t="shared" si="9105"/>
        <v>0</v>
      </c>
    </row>
    <row r="72134" spans="2:15" x14ac:dyDescent="0.25">
      <c r="B72134" s="3">
        <v>45036.927083333336</v>
      </c>
      <c r="C72134">
        <v>14.727399999999999</v>
      </c>
      <c r="D72134">
        <v>66.537000000000006</v>
      </c>
      <c r="E72134">
        <v>14.771540148</v>
      </c>
      <c r="F72134">
        <v>17.379000000000001</v>
      </c>
      <c r="G72134">
        <f t="shared" si="9099"/>
        <v>-4.4140148000000323E-2</v>
      </c>
      <c r="H72134" s="4">
        <f t="shared" si="9100"/>
        <v>-3.1098802833969531E-2</v>
      </c>
      <c r="I72134" s="4">
        <f t="shared" si="9101"/>
        <v>-0.36109880283396956</v>
      </c>
      <c r="J72134">
        <f t="shared" si="9106"/>
        <v>0</v>
      </c>
      <c r="L72134">
        <f t="shared" si="9102"/>
        <v>2023</v>
      </c>
      <c r="M72134">
        <f t="shared" si="9103"/>
        <v>4</v>
      </c>
      <c r="N72134">
        <f t="shared" si="9104"/>
        <v>20</v>
      </c>
      <c r="O72134">
        <f t="shared" si="9105"/>
        <v>0</v>
      </c>
    </row>
    <row r="72135" spans="2:15" x14ac:dyDescent="0.25">
      <c r="B72135" s="3">
        <v>45036.9375</v>
      </c>
      <c r="C72135">
        <v>14.7242</v>
      </c>
      <c r="D72135">
        <v>66.537000000000006</v>
      </c>
      <c r="E72135">
        <v>14.770669920000001</v>
      </c>
      <c r="F72135">
        <v>17.189</v>
      </c>
      <c r="G72135">
        <f t="shared" si="9099"/>
        <v>-4.6469920000001608E-2</v>
      </c>
      <c r="H72135" s="4">
        <f t="shared" si="9100"/>
        <v>-3.2740236389564817E-2</v>
      </c>
      <c r="I72135" s="4">
        <f t="shared" si="9101"/>
        <v>-0.36274023638956482</v>
      </c>
      <c r="J72135">
        <f t="shared" si="9106"/>
        <v>0</v>
      </c>
      <c r="L72135">
        <f t="shared" si="9102"/>
        <v>2023</v>
      </c>
      <c r="M72135">
        <f t="shared" si="9103"/>
        <v>4</v>
      </c>
      <c r="N72135">
        <f t="shared" si="9104"/>
        <v>20</v>
      </c>
      <c r="O72135">
        <f t="shared" si="9105"/>
        <v>0</v>
      </c>
    </row>
    <row r="72136" spans="2:15" x14ac:dyDescent="0.25">
      <c r="B72136" s="3">
        <v>45036.947916666664</v>
      </c>
      <c r="C72136">
        <v>14.7242</v>
      </c>
      <c r="D72136">
        <v>66.537000000000006</v>
      </c>
      <c r="E72136">
        <v>14.771105034000001</v>
      </c>
      <c r="F72136">
        <v>16.998999999999999</v>
      </c>
      <c r="G72136">
        <f t="shared" si="9099"/>
        <v>-4.6905034000001677E-2</v>
      </c>
      <c r="H72136" s="4">
        <f t="shared" si="9100"/>
        <v>-3.3046794593590369E-2</v>
      </c>
      <c r="I72136" s="4">
        <f t="shared" si="9101"/>
        <v>-0.36304679459359041</v>
      </c>
      <c r="J72136">
        <f t="shared" si="9106"/>
        <v>0</v>
      </c>
      <c r="L72136">
        <f t="shared" si="9102"/>
        <v>2023</v>
      </c>
      <c r="M72136">
        <f t="shared" si="9103"/>
        <v>4</v>
      </c>
      <c r="N72136">
        <f t="shared" si="9104"/>
        <v>20</v>
      </c>
      <c r="O72136">
        <f t="shared" si="9105"/>
        <v>0</v>
      </c>
    </row>
    <row r="72137" spans="2:15" x14ac:dyDescent="0.25">
      <c r="B72137" s="3">
        <v>45036.958333333336</v>
      </c>
      <c r="C72137">
        <v>14.7212</v>
      </c>
      <c r="D72137">
        <v>66.537000000000006</v>
      </c>
      <c r="E72137">
        <v>14.770234806000001</v>
      </c>
      <c r="F72137">
        <v>16.808</v>
      </c>
      <c r="G72137">
        <f t="shared" si="9099"/>
        <v>-4.9034806000001652E-2</v>
      </c>
      <c r="H72137" s="4">
        <f t="shared" si="9100"/>
        <v>-3.4547318776456899E-2</v>
      </c>
      <c r="I72137" s="4">
        <f t="shared" si="9101"/>
        <v>-0.36454731877645691</v>
      </c>
      <c r="J72137">
        <f t="shared" si="9106"/>
        <v>0</v>
      </c>
      <c r="L72137">
        <f t="shared" si="9102"/>
        <v>2023</v>
      </c>
      <c r="M72137">
        <f t="shared" si="9103"/>
        <v>4</v>
      </c>
      <c r="N72137">
        <f t="shared" si="9104"/>
        <v>20</v>
      </c>
      <c r="O72137">
        <f t="shared" si="9105"/>
        <v>0</v>
      </c>
    </row>
    <row r="72138" spans="2:15" x14ac:dyDescent="0.25">
      <c r="B72138" s="3">
        <v>45036.96875</v>
      </c>
      <c r="C72138">
        <v>14.7212</v>
      </c>
      <c r="D72138">
        <v>66.537000000000006</v>
      </c>
      <c r="E72138">
        <v>14.767334045999998</v>
      </c>
      <c r="F72138">
        <v>16.523</v>
      </c>
      <c r="G72138">
        <f t="shared" si="9099"/>
        <v>-4.6134045999998818E-2</v>
      </c>
      <c r="H72138" s="4">
        <f t="shared" si="9100"/>
        <v>-3.2503597416284905E-2</v>
      </c>
      <c r="I72138" s="4">
        <f t="shared" si="9101"/>
        <v>-0.36250359741628491</v>
      </c>
      <c r="J72138">
        <f t="shared" si="9106"/>
        <v>0</v>
      </c>
      <c r="L72138">
        <f t="shared" si="9102"/>
        <v>2023</v>
      </c>
      <c r="M72138">
        <f t="shared" si="9103"/>
        <v>4</v>
      </c>
      <c r="N72138">
        <f t="shared" si="9104"/>
        <v>20</v>
      </c>
      <c r="O72138">
        <f t="shared" si="9105"/>
        <v>0</v>
      </c>
    </row>
    <row r="72139" spans="2:15" x14ac:dyDescent="0.25">
      <c r="B72139" s="3">
        <v>45036.979166666664</v>
      </c>
      <c r="C72139">
        <v>14.7181</v>
      </c>
      <c r="D72139">
        <v>66.537000000000006</v>
      </c>
      <c r="E72139">
        <v>14.770234806000001</v>
      </c>
      <c r="F72139">
        <v>16.236999999999998</v>
      </c>
      <c r="G72139">
        <f t="shared" si="9099"/>
        <v>-5.2134806000001532E-2</v>
      </c>
      <c r="H72139" s="4">
        <f t="shared" si="9100"/>
        <v>-3.6731414053738275E-2</v>
      </c>
      <c r="I72139" s="4">
        <f t="shared" si="9101"/>
        <v>-0.36673141405373827</v>
      </c>
      <c r="J72139">
        <f t="shared" si="9106"/>
        <v>0</v>
      </c>
      <c r="L72139">
        <f t="shared" si="9102"/>
        <v>2023</v>
      </c>
      <c r="M72139">
        <f t="shared" si="9103"/>
        <v>4</v>
      </c>
      <c r="N72139">
        <f t="shared" si="9104"/>
        <v>20</v>
      </c>
      <c r="O72139">
        <f t="shared" si="9105"/>
        <v>0</v>
      </c>
    </row>
    <row r="72140" spans="2:15" x14ac:dyDescent="0.25">
      <c r="B72140" s="3">
        <v>45036.989583333336</v>
      </c>
      <c r="C72140">
        <v>14.7197</v>
      </c>
      <c r="D72140">
        <v>66.537000000000006</v>
      </c>
      <c r="E72140">
        <v>14.771250071999999</v>
      </c>
      <c r="F72140">
        <v>15.855</v>
      </c>
      <c r="G72140">
        <f t="shared" si="9099"/>
        <v>-5.1550071999999503E-2</v>
      </c>
      <c r="H72140" s="4">
        <f t="shared" si="9100"/>
        <v>-3.6319441547973647E-2</v>
      </c>
      <c r="I72140" s="4">
        <f t="shared" si="9101"/>
        <v>-0.36631944154797369</v>
      </c>
      <c r="J72140">
        <f t="shared" si="9106"/>
        <v>0</v>
      </c>
      <c r="L72140">
        <f t="shared" si="9102"/>
        <v>2023</v>
      </c>
      <c r="M72140">
        <f t="shared" si="9103"/>
        <v>4</v>
      </c>
      <c r="N72140">
        <f t="shared" si="9104"/>
        <v>20</v>
      </c>
      <c r="O72140">
        <f t="shared" si="9105"/>
        <v>0</v>
      </c>
    </row>
    <row r="72141" spans="2:15" x14ac:dyDescent="0.25">
      <c r="B72141" s="3">
        <v>45037</v>
      </c>
      <c r="C72141">
        <v>14.7197</v>
      </c>
      <c r="D72141">
        <v>66.537000000000006</v>
      </c>
      <c r="E72141">
        <v>14.768349312</v>
      </c>
      <c r="F72141">
        <v>15.569000000000001</v>
      </c>
      <c r="G72141">
        <f t="shared" si="9099"/>
        <v>-4.8649312000000222E-2</v>
      </c>
      <c r="H72141" s="4">
        <f t="shared" si="9100"/>
        <v>-3.4275720187804164E-2</v>
      </c>
      <c r="I72141" s="4">
        <f t="shared" si="9101"/>
        <v>-0.36427572018780419</v>
      </c>
      <c r="J72141">
        <f t="shared" si="9106"/>
        <v>0</v>
      </c>
      <c r="L72141">
        <f t="shared" si="9102"/>
        <v>2023</v>
      </c>
      <c r="M72141">
        <f t="shared" si="9103"/>
        <v>4</v>
      </c>
      <c r="N72141">
        <f t="shared" si="9104"/>
        <v>21</v>
      </c>
      <c r="O72141">
        <f t="shared" si="9105"/>
        <v>0</v>
      </c>
    </row>
    <row r="72142" spans="2:15" x14ac:dyDescent="0.25">
      <c r="B72142" s="3">
        <v>45037.010416666664</v>
      </c>
      <c r="C72142">
        <v>14.7212</v>
      </c>
      <c r="D72142">
        <v>66.537000000000006</v>
      </c>
      <c r="E72142">
        <v>14.768929464000001</v>
      </c>
      <c r="F72142">
        <v>15.378</v>
      </c>
      <c r="G72142">
        <f t="shared" si="9099"/>
        <v>-4.7729464000001443E-2</v>
      </c>
      <c r="H72142" s="4">
        <f t="shared" si="9100"/>
        <v>-3.3627644164380251E-2</v>
      </c>
      <c r="I72142" s="4">
        <f t="shared" si="9101"/>
        <v>-0.36362764416438026</v>
      </c>
      <c r="J72142">
        <f t="shared" si="9106"/>
        <v>0</v>
      </c>
      <c r="L72142">
        <f t="shared" si="9102"/>
        <v>2023</v>
      </c>
      <c r="M72142">
        <f t="shared" si="9103"/>
        <v>4</v>
      </c>
      <c r="N72142">
        <f t="shared" si="9104"/>
        <v>21</v>
      </c>
      <c r="O72142">
        <f t="shared" si="9105"/>
        <v>0</v>
      </c>
    </row>
    <row r="72143" spans="2:15" x14ac:dyDescent="0.25">
      <c r="B72143" s="3">
        <v>45037.020833333336</v>
      </c>
      <c r="C72143">
        <v>14.722799999999999</v>
      </c>
      <c r="D72143">
        <v>66.537000000000006</v>
      </c>
      <c r="E72143">
        <v>14.767479084</v>
      </c>
      <c r="F72143">
        <v>15.090999999999999</v>
      </c>
      <c r="G72143">
        <f t="shared" si="9099"/>
        <v>-4.4679084000000202E-2</v>
      </c>
      <c r="H72143" s="4">
        <f t="shared" si="9100"/>
        <v>-3.1478508502471692E-2</v>
      </c>
      <c r="I72143" s="4">
        <f t="shared" si="9101"/>
        <v>-0.36147850850247171</v>
      </c>
      <c r="J72143">
        <f t="shared" si="9106"/>
        <v>0</v>
      </c>
      <c r="L72143">
        <f t="shared" si="9102"/>
        <v>2023</v>
      </c>
      <c r="M72143">
        <f t="shared" si="9103"/>
        <v>4</v>
      </c>
      <c r="N72143">
        <f t="shared" si="9104"/>
        <v>21</v>
      </c>
      <c r="O72143">
        <f t="shared" si="9105"/>
        <v>0</v>
      </c>
    </row>
    <row r="72144" spans="2:15" x14ac:dyDescent="0.25">
      <c r="B72144" s="3">
        <v>45037.03125</v>
      </c>
      <c r="C72144">
        <v>14.7212</v>
      </c>
      <c r="D72144">
        <v>66.537000000000006</v>
      </c>
      <c r="E72144">
        <v>14.764578324</v>
      </c>
      <c r="F72144">
        <v>14.804</v>
      </c>
      <c r="G72144">
        <f t="shared" si="9099"/>
        <v>-4.3378324000000745E-2</v>
      </c>
      <c r="H72144" s="4">
        <f t="shared" si="9100"/>
        <v>-3.0562062124124774E-2</v>
      </c>
      <c r="I72144" s="4">
        <f t="shared" si="9101"/>
        <v>-0.36056206212412478</v>
      </c>
      <c r="J72144">
        <f t="shared" si="9106"/>
        <v>0</v>
      </c>
      <c r="L72144">
        <f t="shared" si="9102"/>
        <v>2023</v>
      </c>
      <c r="M72144">
        <f t="shared" si="9103"/>
        <v>4</v>
      </c>
      <c r="N72144">
        <f t="shared" si="9104"/>
        <v>21</v>
      </c>
      <c r="O72144">
        <f t="shared" si="9105"/>
        <v>0</v>
      </c>
    </row>
    <row r="72145" spans="2:15" x14ac:dyDescent="0.25">
      <c r="B72145" s="3">
        <v>45037.041666666664</v>
      </c>
      <c r="C72145">
        <v>14.7197</v>
      </c>
      <c r="D72145">
        <v>66.537000000000006</v>
      </c>
      <c r="E72145">
        <v>14.763563057999999</v>
      </c>
      <c r="F72145">
        <v>14.613</v>
      </c>
      <c r="G72145">
        <f t="shared" si="9099"/>
        <v>-4.3863057999999455E-2</v>
      </c>
      <c r="H72145" s="4">
        <f t="shared" si="9100"/>
        <v>-3.0903579943523135E-2</v>
      </c>
      <c r="I72145" s="4">
        <f t="shared" si="9101"/>
        <v>-0.36090357994352318</v>
      </c>
      <c r="J72145">
        <f t="shared" si="9106"/>
        <v>0</v>
      </c>
      <c r="L72145">
        <f t="shared" si="9102"/>
        <v>2023</v>
      </c>
      <c r="M72145">
        <f t="shared" si="9103"/>
        <v>4</v>
      </c>
      <c r="N72145">
        <f t="shared" si="9104"/>
        <v>21</v>
      </c>
      <c r="O72145">
        <f t="shared" si="9105"/>
        <v>0</v>
      </c>
    </row>
    <row r="72146" spans="2:15" x14ac:dyDescent="0.25">
      <c r="B72146" s="3">
        <v>45037.052083333336</v>
      </c>
      <c r="C72146">
        <v>14.7181</v>
      </c>
      <c r="D72146">
        <v>66.537000000000006</v>
      </c>
      <c r="E72146">
        <v>14.760662298</v>
      </c>
      <c r="F72146">
        <v>14.324999999999999</v>
      </c>
      <c r="G72146">
        <f t="shared" si="9099"/>
        <v>-4.2562297999999998E-2</v>
      </c>
      <c r="H72146" s="4">
        <f t="shared" si="9100"/>
        <v>-2.9987133565176217E-2</v>
      </c>
      <c r="I72146" s="4">
        <f t="shared" si="9101"/>
        <v>-0.35998713356517625</v>
      </c>
      <c r="J72146">
        <f t="shared" si="9106"/>
        <v>0</v>
      </c>
      <c r="L72146">
        <f t="shared" si="9102"/>
        <v>2023</v>
      </c>
      <c r="M72146">
        <f t="shared" si="9103"/>
        <v>4</v>
      </c>
      <c r="N72146">
        <f t="shared" si="9104"/>
        <v>21</v>
      </c>
      <c r="O72146">
        <f t="shared" si="9105"/>
        <v>0</v>
      </c>
    </row>
    <row r="72147" spans="2:15" x14ac:dyDescent="0.25">
      <c r="B72147" s="3">
        <v>45037.0625</v>
      </c>
      <c r="C72147">
        <v>14.716699999999999</v>
      </c>
      <c r="D72147">
        <v>66.537000000000006</v>
      </c>
      <c r="E72147">
        <v>14.75979207</v>
      </c>
      <c r="F72147">
        <v>14.134</v>
      </c>
      <c r="G72147">
        <f t="shared" si="9099"/>
        <v>-4.3092070000000149E-2</v>
      </c>
      <c r="H72147" s="4">
        <f t="shared" si="9100"/>
        <v>-3.0360382766220176E-2</v>
      </c>
      <c r="I72147" s="4">
        <f t="shared" si="9101"/>
        <v>-0.36036038276622018</v>
      </c>
      <c r="J72147">
        <f t="shared" si="9106"/>
        <v>0</v>
      </c>
      <c r="L72147">
        <f t="shared" si="9102"/>
        <v>2023</v>
      </c>
      <c r="M72147">
        <f t="shared" si="9103"/>
        <v>4</v>
      </c>
      <c r="N72147">
        <f t="shared" si="9104"/>
        <v>21</v>
      </c>
      <c r="O72147">
        <f t="shared" si="9105"/>
        <v>0</v>
      </c>
    </row>
    <row r="72148" spans="2:15" x14ac:dyDescent="0.25">
      <c r="B72148" s="3">
        <v>45037.072916666664</v>
      </c>
      <c r="C72148">
        <v>14.716699999999999</v>
      </c>
      <c r="D72148">
        <v>66.537000000000006</v>
      </c>
      <c r="E72148">
        <v>14.757326424</v>
      </c>
      <c r="F72148">
        <v>13.942</v>
      </c>
      <c r="G72148">
        <f t="shared" si="9099"/>
        <v>-4.0626424000000938E-2</v>
      </c>
      <c r="H72148" s="4">
        <f t="shared" si="9100"/>
        <v>-2.8623219610076238E-2</v>
      </c>
      <c r="I72148" s="4">
        <f t="shared" si="9101"/>
        <v>-0.35862321961007626</v>
      </c>
      <c r="J72148">
        <f t="shared" si="9106"/>
        <v>0</v>
      </c>
      <c r="L72148">
        <f t="shared" si="9102"/>
        <v>2023</v>
      </c>
      <c r="M72148">
        <f t="shared" si="9103"/>
        <v>4</v>
      </c>
      <c r="N72148">
        <f t="shared" si="9104"/>
        <v>21</v>
      </c>
      <c r="O72148">
        <f t="shared" si="9105"/>
        <v>0</v>
      </c>
    </row>
    <row r="72149" spans="2:15" x14ac:dyDescent="0.25">
      <c r="B72149" s="3">
        <v>45037.083333333336</v>
      </c>
      <c r="C72149">
        <v>14.7136</v>
      </c>
      <c r="D72149">
        <v>66.537000000000006</v>
      </c>
      <c r="E72149">
        <v>14.754425663999999</v>
      </c>
      <c r="F72149">
        <v>13.654</v>
      </c>
      <c r="G72149">
        <f t="shared" si="9099"/>
        <v>-4.0825663999999762E-2</v>
      </c>
      <c r="H72149" s="4">
        <f t="shared" si="9100"/>
        <v>-2.8763593527186885E-2</v>
      </c>
      <c r="I72149" s="4">
        <f t="shared" si="9101"/>
        <v>-0.3587635935271869</v>
      </c>
      <c r="J72149">
        <f t="shared" si="9106"/>
        <v>0</v>
      </c>
      <c r="L72149">
        <f t="shared" si="9102"/>
        <v>2023</v>
      </c>
      <c r="M72149">
        <f t="shared" si="9103"/>
        <v>4</v>
      </c>
      <c r="N72149">
        <f t="shared" si="9104"/>
        <v>21</v>
      </c>
      <c r="O72149">
        <f t="shared" si="9105"/>
        <v>0</v>
      </c>
    </row>
    <row r="72150" spans="2:15" x14ac:dyDescent="0.25">
      <c r="B72150" s="3">
        <v>45037.09375</v>
      </c>
      <c r="C72150">
        <v>14.710599999999999</v>
      </c>
      <c r="D72150">
        <v>66.537000000000006</v>
      </c>
      <c r="E72150">
        <v>14.752105056000001</v>
      </c>
      <c r="F72150">
        <v>13.461</v>
      </c>
      <c r="G72150">
        <f t="shared" si="9099"/>
        <v>-4.1505056000001872E-2</v>
      </c>
      <c r="H72150" s="4">
        <f t="shared" si="9100"/>
        <v>-2.9242257029969923E-2</v>
      </c>
      <c r="I72150" s="4">
        <f t="shared" si="9101"/>
        <v>-0.35924225702996992</v>
      </c>
      <c r="J72150">
        <f t="shared" si="9106"/>
        <v>0</v>
      </c>
      <c r="L72150">
        <f t="shared" si="9102"/>
        <v>2023</v>
      </c>
      <c r="M72150">
        <f t="shared" si="9103"/>
        <v>4</v>
      </c>
      <c r="N72150">
        <f t="shared" si="9104"/>
        <v>21</v>
      </c>
      <c r="O72150">
        <f t="shared" si="9105"/>
        <v>0</v>
      </c>
    </row>
    <row r="72151" spans="2:15" x14ac:dyDescent="0.25">
      <c r="B72151" s="3">
        <v>45037.104166666664</v>
      </c>
      <c r="C72151">
        <v>14.709</v>
      </c>
      <c r="D72151">
        <v>66.537000000000006</v>
      </c>
      <c r="E72151">
        <v>14.75108979</v>
      </c>
      <c r="F72151">
        <v>13.269</v>
      </c>
      <c r="G72151">
        <f t="shared" si="9099"/>
        <v>-4.2089790000000349E-2</v>
      </c>
      <c r="H72151" s="4">
        <f t="shared" si="9100"/>
        <v>-2.9654229535732043E-2</v>
      </c>
      <c r="I72151" s="4">
        <f t="shared" si="9101"/>
        <v>-0.35965422953573206</v>
      </c>
      <c r="J72151">
        <f t="shared" si="9106"/>
        <v>0</v>
      </c>
      <c r="L72151">
        <f t="shared" si="9102"/>
        <v>2023</v>
      </c>
      <c r="M72151">
        <f t="shared" si="9103"/>
        <v>4</v>
      </c>
      <c r="N72151">
        <f t="shared" si="9104"/>
        <v>21</v>
      </c>
      <c r="O72151">
        <f t="shared" si="9105"/>
        <v>0</v>
      </c>
    </row>
    <row r="72152" spans="2:15" x14ac:dyDescent="0.25">
      <c r="B72152" s="3">
        <v>45037.114583333336</v>
      </c>
      <c r="C72152">
        <v>14.706</v>
      </c>
      <c r="D72152">
        <v>66.537000000000006</v>
      </c>
      <c r="E72152">
        <v>14.751669942000001</v>
      </c>
      <c r="F72152">
        <v>13.076000000000001</v>
      </c>
      <c r="G72152">
        <f t="shared" si="9099"/>
        <v>-4.566994200000174E-2</v>
      </c>
      <c r="H72152" s="4">
        <f t="shared" si="9100"/>
        <v>-3.2176614398684564E-2</v>
      </c>
      <c r="I72152" s="4">
        <f t="shared" si="9101"/>
        <v>-0.36217661439868459</v>
      </c>
      <c r="J72152">
        <f t="shared" si="9106"/>
        <v>0</v>
      </c>
      <c r="L72152">
        <f t="shared" si="9102"/>
        <v>2023</v>
      </c>
      <c r="M72152">
        <f t="shared" si="9103"/>
        <v>4</v>
      </c>
      <c r="N72152">
        <f t="shared" si="9104"/>
        <v>21</v>
      </c>
      <c r="O72152">
        <f t="shared" si="9105"/>
        <v>0</v>
      </c>
    </row>
    <row r="72153" spans="2:15" x14ac:dyDescent="0.25">
      <c r="B72153" s="3">
        <v>45037.125</v>
      </c>
      <c r="C72153">
        <v>14.7029</v>
      </c>
      <c r="D72153">
        <v>66.537000000000006</v>
      </c>
      <c r="E72153">
        <v>14.750219562</v>
      </c>
      <c r="F72153">
        <v>12.787000000000001</v>
      </c>
      <c r="G72153">
        <f t="shared" ref="G72153:G72216" si="9107">C72153-E72153</f>
        <v>-4.7319562000000204E-2</v>
      </c>
      <c r="H72153" s="4">
        <f t="shared" ref="H72153:H72216" si="9108">1000*G72153/2.2/(2.54^2)/100</f>
        <v>-3.3338848995879952E-2</v>
      </c>
      <c r="I72153" s="4">
        <f t="shared" ref="I72153:I72216" si="9109">H72153-($Y$3-$Y$4)/100</f>
        <v>-0.36333884899587998</v>
      </c>
      <c r="J72153">
        <f t="shared" si="9106"/>
        <v>0</v>
      </c>
      <c r="L72153">
        <f t="shared" si="9102"/>
        <v>2023</v>
      </c>
      <c r="M72153">
        <f t="shared" si="9103"/>
        <v>4</v>
      </c>
      <c r="N72153">
        <f t="shared" si="9104"/>
        <v>21</v>
      </c>
      <c r="O72153">
        <f t="shared" si="9105"/>
        <v>0</v>
      </c>
    </row>
    <row r="72154" spans="2:15" x14ac:dyDescent="0.25">
      <c r="B72154" s="3">
        <v>45037.135416666664</v>
      </c>
      <c r="C72154">
        <v>14.704499999999999</v>
      </c>
      <c r="D72154">
        <v>66.537000000000006</v>
      </c>
      <c r="E72154">
        <v>14.747753916000001</v>
      </c>
      <c r="F72154">
        <v>12.593999999999999</v>
      </c>
      <c r="G72154">
        <f t="shared" si="9107"/>
        <v>-4.3253916000001169E-2</v>
      </c>
      <c r="H72154" s="4">
        <f t="shared" si="9108"/>
        <v>-3.0474410857913449E-2</v>
      </c>
      <c r="I72154" s="4">
        <f t="shared" si="9109"/>
        <v>-0.36047441085791349</v>
      </c>
      <c r="J72154">
        <f t="shared" si="9106"/>
        <v>0</v>
      </c>
      <c r="L72154">
        <f t="shared" si="9102"/>
        <v>2023</v>
      </c>
      <c r="M72154">
        <f t="shared" si="9103"/>
        <v>4</v>
      </c>
      <c r="N72154">
        <f t="shared" si="9104"/>
        <v>21</v>
      </c>
      <c r="O72154">
        <f t="shared" si="9105"/>
        <v>0</v>
      </c>
    </row>
    <row r="72155" spans="2:15" x14ac:dyDescent="0.25">
      <c r="B72155" s="3">
        <v>45037.145833333336</v>
      </c>
      <c r="C72155">
        <v>14.702500000000001</v>
      </c>
      <c r="D72155">
        <v>66.366</v>
      </c>
      <c r="E72155">
        <v>14.751234828000001</v>
      </c>
      <c r="F72155">
        <v>12.401</v>
      </c>
      <c r="G72155">
        <f t="shared" si="9107"/>
        <v>-4.8734828000000618E-2</v>
      </c>
      <c r="H72155" s="4">
        <f t="shared" si="9108"/>
        <v>-3.4335970217395415E-2</v>
      </c>
      <c r="I72155" s="4">
        <f t="shared" si="9109"/>
        <v>-0.36433597021739544</v>
      </c>
      <c r="J72155">
        <f t="shared" si="9106"/>
        <v>0</v>
      </c>
      <c r="L72155">
        <f t="shared" si="9102"/>
        <v>2023</v>
      </c>
      <c r="M72155">
        <f t="shared" si="9103"/>
        <v>4</v>
      </c>
      <c r="N72155">
        <f t="shared" si="9104"/>
        <v>21</v>
      </c>
      <c r="O72155">
        <f t="shared" si="9105"/>
        <v>0</v>
      </c>
    </row>
    <row r="72156" spans="2:15" x14ac:dyDescent="0.25">
      <c r="B72156" s="3">
        <v>45037.15625</v>
      </c>
      <c r="C72156">
        <v>14.699400000000001</v>
      </c>
      <c r="D72156">
        <v>66.366</v>
      </c>
      <c r="E72156">
        <v>14.751234828000001</v>
      </c>
      <c r="F72156">
        <v>12.401</v>
      </c>
      <c r="G72156">
        <f t="shared" si="9107"/>
        <v>-5.1834828000000499E-2</v>
      </c>
      <c r="H72156" s="4">
        <f t="shared" si="9108"/>
        <v>-3.652006549467679E-2</v>
      </c>
      <c r="I72156" s="4">
        <f t="shared" si="9109"/>
        <v>-0.36652006549467681</v>
      </c>
      <c r="J72156">
        <f t="shared" si="9106"/>
        <v>0</v>
      </c>
      <c r="L72156">
        <f t="shared" si="9102"/>
        <v>2023</v>
      </c>
      <c r="M72156">
        <f t="shared" si="9103"/>
        <v>4</v>
      </c>
      <c r="N72156">
        <f t="shared" si="9104"/>
        <v>21</v>
      </c>
      <c r="O72156">
        <f t="shared" si="9105"/>
        <v>0</v>
      </c>
    </row>
    <row r="72157" spans="2:15" x14ac:dyDescent="0.25">
      <c r="B72157" s="3">
        <v>45037.166666666664</v>
      </c>
      <c r="C72157">
        <v>14.701000000000001</v>
      </c>
      <c r="D72157">
        <v>66.366</v>
      </c>
      <c r="E72157">
        <v>14.748769181999998</v>
      </c>
      <c r="F72157">
        <v>12.207000000000001</v>
      </c>
      <c r="G72157">
        <f t="shared" si="9107"/>
        <v>-4.7769181999997912E-2</v>
      </c>
      <c r="H72157" s="4">
        <f t="shared" si="9108"/>
        <v>-3.3655627356707782E-2</v>
      </c>
      <c r="I72157" s="4">
        <f t="shared" si="9109"/>
        <v>-0.36365562735670781</v>
      </c>
      <c r="J72157">
        <f t="shared" si="9106"/>
        <v>0</v>
      </c>
      <c r="L72157">
        <f t="shared" si="9102"/>
        <v>2023</v>
      </c>
      <c r="M72157">
        <f t="shared" si="9103"/>
        <v>4</v>
      </c>
      <c r="N72157">
        <f t="shared" si="9104"/>
        <v>21</v>
      </c>
      <c r="O72157">
        <f t="shared" si="9105"/>
        <v>0</v>
      </c>
    </row>
    <row r="72158" spans="2:15" x14ac:dyDescent="0.25">
      <c r="B72158" s="3">
        <v>45037.177083333336</v>
      </c>
      <c r="C72158">
        <v>14.702500000000001</v>
      </c>
      <c r="D72158">
        <v>66.366</v>
      </c>
      <c r="E72158">
        <v>14.748334068000002</v>
      </c>
      <c r="F72158">
        <v>12.11</v>
      </c>
      <c r="G72158">
        <f t="shared" si="9107"/>
        <v>-4.5834068000001338E-2</v>
      </c>
      <c r="H72158" s="4">
        <f t="shared" si="9108"/>
        <v>-3.2292248857225932E-2</v>
      </c>
      <c r="I72158" s="4">
        <f t="shared" si="9109"/>
        <v>-0.36229224885722594</v>
      </c>
      <c r="J72158">
        <f t="shared" si="9106"/>
        <v>0</v>
      </c>
      <c r="L72158">
        <f t="shared" si="9102"/>
        <v>2023</v>
      </c>
      <c r="M72158">
        <f t="shared" si="9103"/>
        <v>4</v>
      </c>
      <c r="N72158">
        <f t="shared" si="9104"/>
        <v>21</v>
      </c>
      <c r="O72158">
        <f t="shared" si="9105"/>
        <v>0</v>
      </c>
    </row>
    <row r="72159" spans="2:15" x14ac:dyDescent="0.25">
      <c r="B72159" s="3">
        <v>45037.1875</v>
      </c>
      <c r="C72159">
        <v>14.702500000000001</v>
      </c>
      <c r="D72159">
        <v>66.366</v>
      </c>
      <c r="E72159">
        <v>14.745433307999999</v>
      </c>
      <c r="F72159">
        <v>12.11</v>
      </c>
      <c r="G72159">
        <f t="shared" si="9107"/>
        <v>-4.2933307999998505E-2</v>
      </c>
      <c r="H72159" s="4">
        <f t="shared" si="9108"/>
        <v>-3.0248527497053937E-2</v>
      </c>
      <c r="I72159" s="4">
        <f t="shared" si="9109"/>
        <v>-0.36024852749705394</v>
      </c>
      <c r="J72159">
        <f t="shared" si="9106"/>
        <v>0</v>
      </c>
      <c r="L72159">
        <f t="shared" si="9102"/>
        <v>2023</v>
      </c>
      <c r="M72159">
        <f t="shared" si="9103"/>
        <v>4</v>
      </c>
      <c r="N72159">
        <f t="shared" si="9104"/>
        <v>21</v>
      </c>
      <c r="O72159">
        <f t="shared" si="9105"/>
        <v>0</v>
      </c>
    </row>
    <row r="72160" spans="2:15" x14ac:dyDescent="0.25">
      <c r="B72160" s="3">
        <v>45037.197916666664</v>
      </c>
      <c r="C72160">
        <v>14.702500000000001</v>
      </c>
      <c r="D72160">
        <v>66.366</v>
      </c>
      <c r="E72160">
        <v>14.743982928000001</v>
      </c>
      <c r="F72160">
        <v>12.11</v>
      </c>
      <c r="G72160">
        <f t="shared" si="9107"/>
        <v>-4.1482928000000641E-2</v>
      </c>
      <c r="H72160" s="4">
        <f t="shared" si="9108"/>
        <v>-2.9226666816970445E-2</v>
      </c>
      <c r="I72160" s="4">
        <f t="shared" si="9109"/>
        <v>-0.35922666681697046</v>
      </c>
      <c r="J72160">
        <f t="shared" si="9106"/>
        <v>0</v>
      </c>
      <c r="L72160">
        <f t="shared" si="9102"/>
        <v>2023</v>
      </c>
      <c r="M72160">
        <f t="shared" si="9103"/>
        <v>4</v>
      </c>
      <c r="N72160">
        <f t="shared" si="9104"/>
        <v>21</v>
      </c>
      <c r="O72160">
        <f t="shared" si="9105"/>
        <v>0</v>
      </c>
    </row>
    <row r="72161" spans="2:15" x14ac:dyDescent="0.25">
      <c r="B72161" s="3">
        <v>45037.208333333336</v>
      </c>
      <c r="C72161">
        <v>14.701000000000001</v>
      </c>
      <c r="D72161">
        <v>66.366</v>
      </c>
      <c r="E72161">
        <v>14.744998193999999</v>
      </c>
      <c r="F72161">
        <v>12.013</v>
      </c>
      <c r="G72161">
        <f t="shared" si="9107"/>
        <v>-4.3998193999998492E-2</v>
      </c>
      <c r="H72161" s="4">
        <f t="shared" si="9108"/>
        <v>-3.0998789588487199E-2</v>
      </c>
      <c r="I72161" s="4">
        <f t="shared" si="9109"/>
        <v>-0.36099878958848719</v>
      </c>
      <c r="J72161">
        <f t="shared" si="9106"/>
        <v>0</v>
      </c>
      <c r="L72161">
        <f t="shared" si="9102"/>
        <v>2023</v>
      </c>
      <c r="M72161">
        <f t="shared" si="9103"/>
        <v>4</v>
      </c>
      <c r="N72161">
        <f t="shared" si="9104"/>
        <v>21</v>
      </c>
      <c r="O72161">
        <f t="shared" si="9105"/>
        <v>0</v>
      </c>
    </row>
    <row r="72162" spans="2:15" x14ac:dyDescent="0.25">
      <c r="B72162" s="3">
        <v>45037.21875</v>
      </c>
      <c r="C72162">
        <v>14.696400000000001</v>
      </c>
      <c r="D72162">
        <v>66.366</v>
      </c>
      <c r="E72162">
        <v>14.742967662</v>
      </c>
      <c r="F72162">
        <v>11.916</v>
      </c>
      <c r="G72162">
        <f t="shared" si="9107"/>
        <v>-4.6567661999999288E-2</v>
      </c>
      <c r="H72162" s="4">
        <f t="shared" si="9108"/>
        <v>-3.2809100209109009E-2</v>
      </c>
      <c r="I72162" s="4">
        <f t="shared" si="9109"/>
        <v>-0.362809100209109</v>
      </c>
      <c r="J72162">
        <f t="shared" si="9106"/>
        <v>0</v>
      </c>
      <c r="L72162">
        <f t="shared" si="9102"/>
        <v>2023</v>
      </c>
      <c r="M72162">
        <f t="shared" si="9103"/>
        <v>4</v>
      </c>
      <c r="N72162">
        <f t="shared" si="9104"/>
        <v>21</v>
      </c>
      <c r="O72162">
        <f t="shared" si="9105"/>
        <v>0</v>
      </c>
    </row>
    <row r="72163" spans="2:15" x14ac:dyDescent="0.25">
      <c r="B72163" s="3">
        <v>45037.229166666664</v>
      </c>
      <c r="C72163">
        <v>14.693300000000001</v>
      </c>
      <c r="D72163">
        <v>66.366</v>
      </c>
      <c r="E72163">
        <v>14.739631788000001</v>
      </c>
      <c r="F72163">
        <v>11.819000000000001</v>
      </c>
      <c r="G72163">
        <f t="shared" si="9107"/>
        <v>-4.6331787999999818E-2</v>
      </c>
      <c r="H72163" s="4">
        <f t="shared" si="9108"/>
        <v>-3.2642915922195349E-2</v>
      </c>
      <c r="I72163" s="4">
        <f t="shared" si="9109"/>
        <v>-0.36264291592219539</v>
      </c>
      <c r="J72163">
        <f t="shared" si="9106"/>
        <v>0</v>
      </c>
      <c r="L72163">
        <f t="shared" si="9102"/>
        <v>2023</v>
      </c>
      <c r="M72163">
        <f t="shared" si="9103"/>
        <v>4</v>
      </c>
      <c r="N72163">
        <f t="shared" si="9104"/>
        <v>21</v>
      </c>
      <c r="O72163">
        <f t="shared" si="9105"/>
        <v>0</v>
      </c>
    </row>
    <row r="72164" spans="2:15" x14ac:dyDescent="0.25">
      <c r="B72164" s="3">
        <v>45037.239583333336</v>
      </c>
      <c r="C72164">
        <v>14.6944</v>
      </c>
      <c r="D72164">
        <v>66.192999999999998</v>
      </c>
      <c r="E72164">
        <v>14.742097434</v>
      </c>
      <c r="F72164">
        <v>11.722</v>
      </c>
      <c r="G72164">
        <f t="shared" si="9107"/>
        <v>-4.7697433999999816E-2</v>
      </c>
      <c r="H72164" s="4">
        <f t="shared" si="9108"/>
        <v>-3.360507752833674E-2</v>
      </c>
      <c r="I72164" s="4">
        <f t="shared" si="9109"/>
        <v>-0.36360507752833676</v>
      </c>
      <c r="J72164">
        <f t="shared" si="9106"/>
        <v>0</v>
      </c>
      <c r="L72164">
        <f t="shared" si="9102"/>
        <v>2023</v>
      </c>
      <c r="M72164">
        <f t="shared" si="9103"/>
        <v>4</v>
      </c>
      <c r="N72164">
        <f t="shared" si="9104"/>
        <v>21</v>
      </c>
      <c r="O72164">
        <f t="shared" si="9105"/>
        <v>0</v>
      </c>
    </row>
    <row r="72165" spans="2:15" x14ac:dyDescent="0.25">
      <c r="B72165" s="3">
        <v>45037.25</v>
      </c>
      <c r="C72165">
        <v>14.6944</v>
      </c>
      <c r="D72165">
        <v>66.192999999999998</v>
      </c>
      <c r="E72165">
        <v>14.741517282</v>
      </c>
      <c r="F72165">
        <v>11.625</v>
      </c>
      <c r="G72165">
        <f t="shared" si="9107"/>
        <v>-4.7117282000000316E-2</v>
      </c>
      <c r="H72165" s="4">
        <f t="shared" si="9108"/>
        <v>-3.3196333256303091E-2</v>
      </c>
      <c r="I72165" s="4">
        <f t="shared" si="9109"/>
        <v>-0.36319633325630313</v>
      </c>
      <c r="J72165">
        <f t="shared" si="9106"/>
        <v>0</v>
      </c>
      <c r="L72165">
        <f t="shared" si="9102"/>
        <v>2023</v>
      </c>
      <c r="M72165">
        <f t="shared" si="9103"/>
        <v>4</v>
      </c>
      <c r="N72165">
        <f t="shared" si="9104"/>
        <v>21</v>
      </c>
      <c r="O72165">
        <f t="shared" si="9105"/>
        <v>0</v>
      </c>
    </row>
    <row r="72166" spans="2:15" x14ac:dyDescent="0.25">
      <c r="B72166" s="3">
        <v>45037.260416666664</v>
      </c>
      <c r="C72166">
        <v>14.6929</v>
      </c>
      <c r="D72166">
        <v>66.192999999999998</v>
      </c>
      <c r="E72166">
        <v>14.743982928000001</v>
      </c>
      <c r="F72166">
        <v>11.528</v>
      </c>
      <c r="G72166">
        <f t="shared" si="9107"/>
        <v>-5.108292800000136E-2</v>
      </c>
      <c r="H72166" s="4">
        <f t="shared" si="9108"/>
        <v>-3.5990316707907095E-2</v>
      </c>
      <c r="I72166" s="4">
        <f t="shared" si="9109"/>
        <v>-0.3659903167079071</v>
      </c>
      <c r="J72166">
        <f t="shared" si="9106"/>
        <v>0</v>
      </c>
      <c r="L72166">
        <f t="shared" si="9102"/>
        <v>2023</v>
      </c>
      <c r="M72166">
        <f t="shared" si="9103"/>
        <v>4</v>
      </c>
      <c r="N72166">
        <f t="shared" si="9104"/>
        <v>21</v>
      </c>
      <c r="O72166">
        <f t="shared" si="9105"/>
        <v>0</v>
      </c>
    </row>
    <row r="72167" spans="2:15" x14ac:dyDescent="0.25">
      <c r="B72167" s="3">
        <v>45037.270833333336</v>
      </c>
      <c r="C72167">
        <v>14.6944</v>
      </c>
      <c r="D72167">
        <v>66.192999999999998</v>
      </c>
      <c r="E72167">
        <v>14.742532548</v>
      </c>
      <c r="F72167">
        <v>11.528</v>
      </c>
      <c r="G72167">
        <f t="shared" si="9107"/>
        <v>-4.8132547999999886E-2</v>
      </c>
      <c r="H72167" s="4">
        <f t="shared" si="9108"/>
        <v>-3.3911635732362291E-2</v>
      </c>
      <c r="I72167" s="4">
        <f t="shared" si="9109"/>
        <v>-0.36391163573236229</v>
      </c>
      <c r="J72167">
        <f t="shared" si="9106"/>
        <v>0</v>
      </c>
      <c r="L72167">
        <f t="shared" si="9102"/>
        <v>2023</v>
      </c>
      <c r="M72167">
        <f t="shared" si="9103"/>
        <v>4</v>
      </c>
      <c r="N72167">
        <f t="shared" si="9104"/>
        <v>21</v>
      </c>
      <c r="O72167">
        <f t="shared" si="9105"/>
        <v>0</v>
      </c>
    </row>
    <row r="72168" spans="2:15" x14ac:dyDescent="0.25">
      <c r="B72168" s="3">
        <v>45037.28125</v>
      </c>
      <c r="C72168">
        <v>14.6913</v>
      </c>
      <c r="D72168">
        <v>66.192999999999998</v>
      </c>
      <c r="E72168">
        <v>14.745433307999999</v>
      </c>
      <c r="F72168">
        <v>11.528</v>
      </c>
      <c r="G72168">
        <f t="shared" si="9107"/>
        <v>-5.4133307999999047E-2</v>
      </c>
      <c r="H72168" s="4">
        <f t="shared" si="9108"/>
        <v>-3.8139452369813157E-2</v>
      </c>
      <c r="I72168" s="4">
        <f t="shared" si="9109"/>
        <v>-0.36813945236981316</v>
      </c>
      <c r="J72168">
        <f t="shared" si="9106"/>
        <v>0</v>
      </c>
      <c r="L72168">
        <f t="shared" si="9102"/>
        <v>2023</v>
      </c>
      <c r="M72168">
        <f t="shared" si="9103"/>
        <v>4</v>
      </c>
      <c r="N72168">
        <f t="shared" si="9104"/>
        <v>21</v>
      </c>
      <c r="O72168">
        <f t="shared" si="9105"/>
        <v>0</v>
      </c>
    </row>
    <row r="72169" spans="2:15" x14ac:dyDescent="0.25">
      <c r="B72169" s="3">
        <v>45037.291666666664</v>
      </c>
      <c r="C72169">
        <v>14.6944</v>
      </c>
      <c r="D72169">
        <v>66.192999999999998</v>
      </c>
      <c r="E72169">
        <v>14.740647054</v>
      </c>
      <c r="F72169">
        <v>11.430999999999999</v>
      </c>
      <c r="G72169">
        <f t="shared" si="9107"/>
        <v>-4.6247054000000176E-2</v>
      </c>
      <c r="H72169" s="4">
        <f t="shared" si="9108"/>
        <v>-3.2583216848252002E-2</v>
      </c>
      <c r="I72169" s="4">
        <f t="shared" si="9109"/>
        <v>-0.36258321684825201</v>
      </c>
      <c r="J72169">
        <f t="shared" si="9106"/>
        <v>0</v>
      </c>
      <c r="L72169">
        <f t="shared" si="9102"/>
        <v>2023</v>
      </c>
      <c r="M72169">
        <f t="shared" si="9103"/>
        <v>4</v>
      </c>
      <c r="N72169">
        <f t="shared" si="9104"/>
        <v>21</v>
      </c>
      <c r="O72169">
        <f t="shared" si="9105"/>
        <v>0</v>
      </c>
    </row>
    <row r="72170" spans="2:15" x14ac:dyDescent="0.25">
      <c r="B72170" s="3">
        <v>45037.302083333336</v>
      </c>
      <c r="C72170">
        <v>14.6944</v>
      </c>
      <c r="D72170">
        <v>66.192999999999998</v>
      </c>
      <c r="E72170">
        <v>14.741082168</v>
      </c>
      <c r="F72170">
        <v>11.528</v>
      </c>
      <c r="G72170">
        <f t="shared" si="9107"/>
        <v>-4.6682168000000246E-2</v>
      </c>
      <c r="H72170" s="4">
        <f t="shared" si="9108"/>
        <v>-3.2889775052277546E-2</v>
      </c>
      <c r="I72170" s="4">
        <f t="shared" si="9109"/>
        <v>-0.36288977505227754</v>
      </c>
      <c r="J72170">
        <f t="shared" si="9106"/>
        <v>0</v>
      </c>
      <c r="L72170">
        <f t="shared" si="9102"/>
        <v>2023</v>
      </c>
      <c r="M72170">
        <f t="shared" si="9103"/>
        <v>4</v>
      </c>
      <c r="N72170">
        <f t="shared" si="9104"/>
        <v>21</v>
      </c>
      <c r="O72170">
        <f t="shared" si="9105"/>
        <v>0</v>
      </c>
    </row>
    <row r="72171" spans="2:15" x14ac:dyDescent="0.25">
      <c r="B72171" s="3">
        <v>45037.3125</v>
      </c>
      <c r="C72171">
        <v>14.6944</v>
      </c>
      <c r="D72171">
        <v>66.192999999999998</v>
      </c>
      <c r="E72171">
        <v>14.742967662</v>
      </c>
      <c r="F72171">
        <v>11.916</v>
      </c>
      <c r="G72171">
        <f t="shared" si="9107"/>
        <v>-4.8567661999999956E-2</v>
      </c>
      <c r="H72171" s="4">
        <f t="shared" si="9108"/>
        <v>-3.4218193936387836E-2</v>
      </c>
      <c r="I72171" s="4">
        <f t="shared" si="9109"/>
        <v>-0.36421819393638788</v>
      </c>
      <c r="J72171">
        <f t="shared" si="9106"/>
        <v>0</v>
      </c>
      <c r="L72171">
        <f t="shared" si="9102"/>
        <v>2023</v>
      </c>
      <c r="M72171">
        <f t="shared" si="9103"/>
        <v>4</v>
      </c>
      <c r="N72171">
        <f t="shared" si="9104"/>
        <v>21</v>
      </c>
      <c r="O72171">
        <f t="shared" si="9105"/>
        <v>0</v>
      </c>
    </row>
    <row r="72172" spans="2:15" x14ac:dyDescent="0.25">
      <c r="B72172" s="3">
        <v>45037.322916666664</v>
      </c>
      <c r="C72172">
        <v>14.6929</v>
      </c>
      <c r="D72172">
        <v>66.192999999999998</v>
      </c>
      <c r="E72172">
        <v>14.745868421999999</v>
      </c>
      <c r="F72172">
        <v>12.497</v>
      </c>
      <c r="G72172">
        <f t="shared" si="9107"/>
        <v>-5.2968421999999293E-2</v>
      </c>
      <c r="H72172" s="4">
        <f t="shared" si="9108"/>
        <v>-3.7318735592016143E-2</v>
      </c>
      <c r="I72172" s="4">
        <f t="shared" si="9109"/>
        <v>-0.36731873559201617</v>
      </c>
      <c r="J72172">
        <f t="shared" si="9106"/>
        <v>0</v>
      </c>
      <c r="L72172">
        <f t="shared" si="9102"/>
        <v>2023</v>
      </c>
      <c r="M72172">
        <f t="shared" si="9103"/>
        <v>4</v>
      </c>
      <c r="N72172">
        <f t="shared" si="9104"/>
        <v>21</v>
      </c>
      <c r="O72172">
        <f t="shared" si="9105"/>
        <v>0</v>
      </c>
    </row>
    <row r="72173" spans="2:15" x14ac:dyDescent="0.25">
      <c r="B72173" s="3">
        <v>45037.333333333336</v>
      </c>
      <c r="C72173">
        <v>14.690899999999999</v>
      </c>
      <c r="D72173">
        <v>66.022000000000006</v>
      </c>
      <c r="E72173">
        <v>14.740356977999999</v>
      </c>
      <c r="F72173">
        <v>13.461</v>
      </c>
      <c r="G72173">
        <f t="shared" si="9107"/>
        <v>-4.9456978000000262E-2</v>
      </c>
      <c r="H72173" s="4">
        <f t="shared" si="9108"/>
        <v>-3.4844758734972198E-2</v>
      </c>
      <c r="I72173" s="4">
        <f t="shared" si="9109"/>
        <v>-0.36484475873497224</v>
      </c>
      <c r="J72173">
        <f t="shared" si="9106"/>
        <v>0</v>
      </c>
      <c r="L72173">
        <f t="shared" si="9102"/>
        <v>2023</v>
      </c>
      <c r="M72173">
        <f t="shared" si="9103"/>
        <v>4</v>
      </c>
      <c r="N72173">
        <f t="shared" si="9104"/>
        <v>21</v>
      </c>
      <c r="O72173">
        <f t="shared" si="9105"/>
        <v>0</v>
      </c>
    </row>
    <row r="72174" spans="2:15" x14ac:dyDescent="0.25">
      <c r="B72174" s="3">
        <v>45037.34375</v>
      </c>
      <c r="C72174">
        <v>14.692299999999999</v>
      </c>
      <c r="D72174">
        <v>66.022000000000006</v>
      </c>
      <c r="E72174">
        <v>14.745143232</v>
      </c>
      <c r="F72174">
        <v>14.709</v>
      </c>
      <c r="G72174">
        <f t="shared" si="9107"/>
        <v>-5.2843232000000739E-2</v>
      </c>
      <c r="H72174" s="4">
        <f t="shared" si="9108"/>
        <v>-3.7230533370158164E-2</v>
      </c>
      <c r="I72174" s="4">
        <f t="shared" si="9109"/>
        <v>-0.36723053337015821</v>
      </c>
      <c r="J72174">
        <f t="shared" si="9106"/>
        <v>0</v>
      </c>
      <c r="L72174">
        <f t="shared" si="9102"/>
        <v>2023</v>
      </c>
      <c r="M72174">
        <f t="shared" si="9103"/>
        <v>4</v>
      </c>
      <c r="N72174">
        <f t="shared" si="9104"/>
        <v>21</v>
      </c>
      <c r="O72174">
        <f t="shared" si="9105"/>
        <v>0</v>
      </c>
    </row>
    <row r="72175" spans="2:15" x14ac:dyDescent="0.25">
      <c r="B72175" s="3">
        <v>45037.354166666664</v>
      </c>
      <c r="C72175">
        <v>14.692299999999999</v>
      </c>
      <c r="D72175">
        <v>66.022000000000006</v>
      </c>
      <c r="E72175">
        <v>14.745868421999999</v>
      </c>
      <c r="F72175">
        <v>16.332000000000001</v>
      </c>
      <c r="G72175">
        <f t="shared" si="9107"/>
        <v>-5.3568421999999671E-2</v>
      </c>
      <c r="H72175" s="4">
        <f t="shared" si="9108"/>
        <v>-3.7741463710199916E-2</v>
      </c>
      <c r="I72175" s="4">
        <f t="shared" si="9109"/>
        <v>-0.36774146371019995</v>
      </c>
      <c r="J72175">
        <f t="shared" si="9106"/>
        <v>0</v>
      </c>
      <c r="L72175">
        <f t="shared" si="9102"/>
        <v>2023</v>
      </c>
      <c r="M72175">
        <f t="shared" si="9103"/>
        <v>4</v>
      </c>
      <c r="N72175">
        <f t="shared" si="9104"/>
        <v>21</v>
      </c>
      <c r="O72175">
        <f t="shared" si="9105"/>
        <v>0</v>
      </c>
    </row>
    <row r="72176" spans="2:15" x14ac:dyDescent="0.25">
      <c r="B72176" s="3">
        <v>45037.364583333336</v>
      </c>
      <c r="C72176">
        <v>14.690899999999999</v>
      </c>
      <c r="D72176">
        <v>66.022000000000006</v>
      </c>
      <c r="E72176">
        <v>14.748189030000001</v>
      </c>
      <c r="F72176">
        <v>18.236000000000001</v>
      </c>
      <c r="G72176">
        <f t="shared" si="9107"/>
        <v>-5.7289030000001517E-2</v>
      </c>
      <c r="H72176" s="4">
        <f t="shared" si="9108"/>
        <v>-4.0362806407432068E-2</v>
      </c>
      <c r="I72176" s="4">
        <f t="shared" si="9109"/>
        <v>-0.37036280640743208</v>
      </c>
      <c r="J72176">
        <f t="shared" si="9106"/>
        <v>0</v>
      </c>
      <c r="L72176">
        <f t="shared" si="9102"/>
        <v>2023</v>
      </c>
      <c r="M72176">
        <f t="shared" si="9103"/>
        <v>4</v>
      </c>
      <c r="N72176">
        <f t="shared" si="9104"/>
        <v>21</v>
      </c>
      <c r="O72176">
        <f t="shared" si="9105"/>
        <v>0</v>
      </c>
    </row>
    <row r="72177" spans="2:15" x14ac:dyDescent="0.25">
      <c r="B72177" s="3">
        <v>45037.375</v>
      </c>
      <c r="C72177">
        <v>14.692299999999999</v>
      </c>
      <c r="D72177">
        <v>66.022000000000006</v>
      </c>
      <c r="E72177">
        <v>14.747028726000002</v>
      </c>
      <c r="F72177">
        <v>20.042999999999999</v>
      </c>
      <c r="G72177">
        <f t="shared" si="9107"/>
        <v>-5.4728726000002226E-2</v>
      </c>
      <c r="H72177" s="4">
        <f t="shared" si="9108"/>
        <v>-3.855895225426971E-2</v>
      </c>
      <c r="I72177" s="4">
        <f t="shared" si="9109"/>
        <v>-0.36855895225426971</v>
      </c>
      <c r="J72177">
        <f t="shared" si="9106"/>
        <v>0</v>
      </c>
      <c r="L72177">
        <f t="shared" si="9102"/>
        <v>2023</v>
      </c>
      <c r="M72177">
        <f t="shared" si="9103"/>
        <v>4</v>
      </c>
      <c r="N72177">
        <f t="shared" si="9104"/>
        <v>21</v>
      </c>
      <c r="O72177">
        <f t="shared" si="9105"/>
        <v>0</v>
      </c>
    </row>
    <row r="72178" spans="2:15" x14ac:dyDescent="0.25">
      <c r="B72178" s="3">
        <v>45037.385416666664</v>
      </c>
      <c r="C72178">
        <v>14.690899999999999</v>
      </c>
      <c r="D72178">
        <v>66.022000000000006</v>
      </c>
      <c r="E72178">
        <v>14.746158498000002</v>
      </c>
      <c r="F72178">
        <v>21.855</v>
      </c>
      <c r="G72178">
        <f t="shared" si="9107"/>
        <v>-5.5258498000002376E-2</v>
      </c>
      <c r="H72178" s="4">
        <f t="shared" si="9108"/>
        <v>-3.8932201455313675E-2</v>
      </c>
      <c r="I72178" s="4">
        <f t="shared" si="9109"/>
        <v>-0.36893220145531369</v>
      </c>
      <c r="J72178">
        <f t="shared" si="9106"/>
        <v>0</v>
      </c>
      <c r="L72178">
        <f t="shared" si="9102"/>
        <v>2023</v>
      </c>
      <c r="M72178">
        <f t="shared" si="9103"/>
        <v>4</v>
      </c>
      <c r="N72178">
        <f t="shared" si="9104"/>
        <v>21</v>
      </c>
      <c r="O72178">
        <f t="shared" si="9105"/>
        <v>0</v>
      </c>
    </row>
    <row r="72179" spans="2:15" x14ac:dyDescent="0.25">
      <c r="B72179" s="3">
        <v>45037.395833333336</v>
      </c>
      <c r="C72179">
        <v>14.689299999999999</v>
      </c>
      <c r="D72179">
        <v>66.022000000000006</v>
      </c>
      <c r="E72179">
        <v>14.746303535999999</v>
      </c>
      <c r="F72179">
        <v>23.581</v>
      </c>
      <c r="G72179">
        <f t="shared" si="9107"/>
        <v>-5.7003535999999855E-2</v>
      </c>
      <c r="H72179" s="4">
        <f t="shared" si="9108"/>
        <v>-4.0161662505143081E-2</v>
      </c>
      <c r="I72179" s="4">
        <f t="shared" si="9109"/>
        <v>-0.3701616625051431</v>
      </c>
      <c r="J72179">
        <f t="shared" si="9106"/>
        <v>0</v>
      </c>
      <c r="L72179">
        <f t="shared" si="9102"/>
        <v>2023</v>
      </c>
      <c r="M72179">
        <f t="shared" si="9103"/>
        <v>4</v>
      </c>
      <c r="N72179">
        <f t="shared" si="9104"/>
        <v>21</v>
      </c>
      <c r="O72179">
        <f t="shared" si="9105"/>
        <v>0</v>
      </c>
    </row>
    <row r="72180" spans="2:15" x14ac:dyDescent="0.25">
      <c r="B72180" s="3">
        <v>45037.40625</v>
      </c>
      <c r="C72180">
        <v>14.689299999999999</v>
      </c>
      <c r="D72180">
        <v>66.022000000000006</v>
      </c>
      <c r="E72180">
        <v>14.748334068000002</v>
      </c>
      <c r="F72180">
        <v>24.545000000000002</v>
      </c>
      <c r="G72180">
        <f t="shared" si="9107"/>
        <v>-5.9034068000002549E-2</v>
      </c>
      <c r="H72180" s="4">
        <f t="shared" si="9108"/>
        <v>-4.1592267457263986E-2</v>
      </c>
      <c r="I72180" s="4">
        <f t="shared" si="9109"/>
        <v>-0.37159226745726398</v>
      </c>
      <c r="J72180">
        <f t="shared" si="9106"/>
        <v>0</v>
      </c>
      <c r="L72180">
        <f t="shared" si="9102"/>
        <v>2023</v>
      </c>
      <c r="M72180">
        <f t="shared" si="9103"/>
        <v>4</v>
      </c>
      <c r="N72180">
        <f t="shared" si="9104"/>
        <v>21</v>
      </c>
      <c r="O72180">
        <f t="shared" si="9105"/>
        <v>0</v>
      </c>
    </row>
    <row r="72181" spans="2:15" x14ac:dyDescent="0.25">
      <c r="B72181" s="3">
        <v>45037.416666666664</v>
      </c>
      <c r="C72181">
        <v>14.687799999999999</v>
      </c>
      <c r="D72181">
        <v>66.022000000000006</v>
      </c>
      <c r="E72181">
        <v>14.748479106</v>
      </c>
      <c r="F72181">
        <v>25.416</v>
      </c>
      <c r="G72181">
        <f t="shared" si="9107"/>
        <v>-6.067910600000026E-2</v>
      </c>
      <c r="H72181" s="4">
        <f t="shared" si="9108"/>
        <v>-4.2751273820729636E-2</v>
      </c>
      <c r="I72181" s="4">
        <f t="shared" si="9109"/>
        <v>-0.37275127382072964</v>
      </c>
      <c r="J72181">
        <f t="shared" si="9106"/>
        <v>0</v>
      </c>
      <c r="L72181">
        <f t="shared" si="9102"/>
        <v>2023</v>
      </c>
      <c r="M72181">
        <f t="shared" si="9103"/>
        <v>4</v>
      </c>
      <c r="N72181">
        <f t="shared" si="9104"/>
        <v>21</v>
      </c>
      <c r="O72181">
        <f t="shared" si="9105"/>
        <v>0</v>
      </c>
    </row>
    <row r="72182" spans="2:15" x14ac:dyDescent="0.25">
      <c r="B72182" s="3">
        <v>45037.427083333336</v>
      </c>
      <c r="C72182">
        <v>14.6874</v>
      </c>
      <c r="D72182">
        <v>65.850999999999999</v>
      </c>
      <c r="E72182">
        <v>14.748189030000001</v>
      </c>
      <c r="F72182">
        <v>25.902000000000001</v>
      </c>
      <c r="G72182">
        <f t="shared" si="9107"/>
        <v>-6.0789030000000466E-2</v>
      </c>
      <c r="H72182" s="4">
        <f t="shared" si="9108"/>
        <v>-4.2828720430168464E-2</v>
      </c>
      <c r="I72182" s="4">
        <f t="shared" si="9109"/>
        <v>-0.37282872043016846</v>
      </c>
      <c r="J72182">
        <f t="shared" si="9106"/>
        <v>0</v>
      </c>
      <c r="L72182">
        <f t="shared" si="9102"/>
        <v>2023</v>
      </c>
      <c r="M72182">
        <f t="shared" si="9103"/>
        <v>4</v>
      </c>
      <c r="N72182">
        <f t="shared" si="9104"/>
        <v>21</v>
      </c>
      <c r="O72182">
        <f t="shared" si="9105"/>
        <v>0</v>
      </c>
    </row>
    <row r="72183" spans="2:15" x14ac:dyDescent="0.25">
      <c r="B72183" s="3">
        <v>45037.4375</v>
      </c>
      <c r="C72183">
        <v>14.688800000000001</v>
      </c>
      <c r="D72183">
        <v>65.850999999999999</v>
      </c>
      <c r="E72183">
        <v>14.747318802000001</v>
      </c>
      <c r="F72183">
        <v>26.292000000000002</v>
      </c>
      <c r="G72183">
        <f t="shared" si="9107"/>
        <v>-5.8518802000000036E-2</v>
      </c>
      <c r="H72183" s="4">
        <f t="shared" si="9108"/>
        <v>-4.1229238413022305E-2</v>
      </c>
      <c r="I72183" s="4">
        <f t="shared" si="9109"/>
        <v>-0.3712292384130223</v>
      </c>
      <c r="J72183">
        <f t="shared" si="9106"/>
        <v>0</v>
      </c>
      <c r="L72183">
        <f t="shared" si="9102"/>
        <v>2023</v>
      </c>
      <c r="M72183">
        <f t="shared" si="9103"/>
        <v>4</v>
      </c>
      <c r="N72183">
        <f t="shared" si="9104"/>
        <v>21</v>
      </c>
      <c r="O72183">
        <f t="shared" si="9105"/>
        <v>0</v>
      </c>
    </row>
    <row r="72184" spans="2:15" x14ac:dyDescent="0.25">
      <c r="B72184" s="3">
        <v>45037.447916666664</v>
      </c>
      <c r="C72184">
        <v>14.6843</v>
      </c>
      <c r="D72184">
        <v>65.850999999999999</v>
      </c>
      <c r="E72184">
        <v>14.744853156000001</v>
      </c>
      <c r="F72184">
        <v>26.097000000000001</v>
      </c>
      <c r="G72184">
        <f t="shared" si="9107"/>
        <v>-6.0553156000000996E-2</v>
      </c>
      <c r="H72184" s="4">
        <f t="shared" si="9108"/>
        <v>-4.2662536143254798E-2</v>
      </c>
      <c r="I72184" s="4">
        <f t="shared" si="9109"/>
        <v>-0.37266253614325484</v>
      </c>
      <c r="J72184">
        <f t="shared" si="9106"/>
        <v>0</v>
      </c>
      <c r="L72184">
        <f t="shared" si="9102"/>
        <v>2023</v>
      </c>
      <c r="M72184">
        <f t="shared" si="9103"/>
        <v>4</v>
      </c>
      <c r="N72184">
        <f t="shared" si="9104"/>
        <v>21</v>
      </c>
      <c r="O72184">
        <f t="shared" si="9105"/>
        <v>0</v>
      </c>
    </row>
    <row r="72185" spans="2:15" x14ac:dyDescent="0.25">
      <c r="B72185" s="3">
        <v>45037.458333333336</v>
      </c>
      <c r="C72185">
        <v>14.688800000000001</v>
      </c>
      <c r="D72185">
        <v>65.850999999999999</v>
      </c>
      <c r="E72185">
        <v>14.743692851999999</v>
      </c>
      <c r="F72185">
        <v>25.61</v>
      </c>
      <c r="G72185">
        <f t="shared" si="9107"/>
        <v>-5.4892851999998271E-2</v>
      </c>
      <c r="H72185" s="4">
        <f t="shared" si="9108"/>
        <v>-3.8674586712808566E-2</v>
      </c>
      <c r="I72185" s="4">
        <f t="shared" si="9109"/>
        <v>-0.36867458671280856</v>
      </c>
      <c r="J72185">
        <f t="shared" si="9106"/>
        <v>0</v>
      </c>
      <c r="L72185">
        <f t="shared" si="9102"/>
        <v>2023</v>
      </c>
      <c r="M72185">
        <f t="shared" si="9103"/>
        <v>4</v>
      </c>
      <c r="N72185">
        <f t="shared" si="9104"/>
        <v>21</v>
      </c>
      <c r="O72185">
        <f t="shared" si="9105"/>
        <v>0</v>
      </c>
    </row>
    <row r="72186" spans="2:15" x14ac:dyDescent="0.25">
      <c r="B72186" s="3">
        <v>45037.46875</v>
      </c>
      <c r="C72186">
        <v>14.6874</v>
      </c>
      <c r="D72186">
        <v>65.850999999999999</v>
      </c>
      <c r="E72186">
        <v>14.743692851999999</v>
      </c>
      <c r="F72186">
        <v>25.61</v>
      </c>
      <c r="G72186">
        <f t="shared" si="9107"/>
        <v>-5.6292851999998561E-2</v>
      </c>
      <c r="H72186" s="4">
        <f t="shared" si="9108"/>
        <v>-3.9660952321903628E-2</v>
      </c>
      <c r="I72186" s="4">
        <f t="shared" si="9109"/>
        <v>-0.36966095232190366</v>
      </c>
      <c r="J72186">
        <f t="shared" si="9106"/>
        <v>0</v>
      </c>
      <c r="L72186">
        <f t="shared" si="9102"/>
        <v>2023</v>
      </c>
      <c r="M72186">
        <f t="shared" si="9103"/>
        <v>4</v>
      </c>
      <c r="N72186">
        <f t="shared" si="9104"/>
        <v>21</v>
      </c>
      <c r="O72186">
        <f t="shared" si="9105"/>
        <v>0</v>
      </c>
    </row>
    <row r="72187" spans="2:15" x14ac:dyDescent="0.25">
      <c r="B72187" s="3">
        <v>45037.479166666664</v>
      </c>
      <c r="C72187">
        <v>14.6858</v>
      </c>
      <c r="D72187">
        <v>65.850999999999999</v>
      </c>
      <c r="E72187">
        <v>14.737891332</v>
      </c>
      <c r="F72187">
        <v>25.902000000000001</v>
      </c>
      <c r="G72187">
        <f t="shared" si="9107"/>
        <v>-5.2091331999999824E-2</v>
      </c>
      <c r="H72187" s="4">
        <f t="shared" si="9108"/>
        <v>-3.6700784583387221E-2</v>
      </c>
      <c r="I72187" s="4">
        <f t="shared" si="9109"/>
        <v>-0.36670078458338723</v>
      </c>
      <c r="J72187">
        <f t="shared" si="9106"/>
        <v>0</v>
      </c>
      <c r="L72187">
        <f t="shared" si="9102"/>
        <v>2023</v>
      </c>
      <c r="M72187">
        <f t="shared" si="9103"/>
        <v>4</v>
      </c>
      <c r="N72187">
        <f t="shared" si="9104"/>
        <v>21</v>
      </c>
      <c r="O72187">
        <f t="shared" si="9105"/>
        <v>0</v>
      </c>
    </row>
    <row r="72188" spans="2:15" x14ac:dyDescent="0.25">
      <c r="B72188" s="3">
        <v>45037.489583333336</v>
      </c>
      <c r="C72188">
        <v>14.6858</v>
      </c>
      <c r="D72188">
        <v>65.850999999999999</v>
      </c>
      <c r="E72188">
        <v>14.736005838000001</v>
      </c>
      <c r="F72188">
        <v>26.097000000000001</v>
      </c>
      <c r="G72188">
        <f t="shared" si="9107"/>
        <v>-5.0205838000000114E-2</v>
      </c>
      <c r="H72188" s="4">
        <f t="shared" si="9108"/>
        <v>-3.5372365699276931E-2</v>
      </c>
      <c r="I72188" s="4">
        <f t="shared" si="9109"/>
        <v>-0.36537236569927695</v>
      </c>
      <c r="J72188">
        <f t="shared" si="9106"/>
        <v>0</v>
      </c>
      <c r="L72188">
        <f t="shared" si="9102"/>
        <v>2023</v>
      </c>
      <c r="M72188">
        <f t="shared" si="9103"/>
        <v>4</v>
      </c>
      <c r="N72188">
        <f t="shared" si="9104"/>
        <v>21</v>
      </c>
      <c r="O72188">
        <f t="shared" si="9105"/>
        <v>0</v>
      </c>
    </row>
    <row r="72189" spans="2:15" x14ac:dyDescent="0.25">
      <c r="B72189" s="3">
        <v>45037.5</v>
      </c>
      <c r="C72189">
        <v>14.6843</v>
      </c>
      <c r="D72189">
        <v>65.850999999999999</v>
      </c>
      <c r="E72189">
        <v>14.733105078000001</v>
      </c>
      <c r="F72189">
        <v>26.39</v>
      </c>
      <c r="G72189">
        <f t="shared" si="9107"/>
        <v>-4.880507800000089E-2</v>
      </c>
      <c r="H72189" s="4">
        <f t="shared" si="9108"/>
        <v>-3.4385464634566258E-2</v>
      </c>
      <c r="I72189" s="4">
        <f t="shared" si="9109"/>
        <v>-0.36438546463456628</v>
      </c>
      <c r="J72189">
        <f t="shared" si="9106"/>
        <v>0</v>
      </c>
      <c r="L72189">
        <f t="shared" ref="L72189:L72252" si="9110">YEAR(B72189)</f>
        <v>2023</v>
      </c>
      <c r="M72189">
        <f t="shared" ref="M72189:M72252" si="9111">MONTH(B72189)</f>
        <v>4</v>
      </c>
      <c r="N72189">
        <f t="shared" ref="N72189:N72252" si="9112">DAY(B72189)</f>
        <v>21</v>
      </c>
      <c r="O72189">
        <f t="shared" ref="O72189:O72252" si="9113">J72189</f>
        <v>0</v>
      </c>
    </row>
    <row r="72190" spans="2:15" x14ac:dyDescent="0.25">
      <c r="B72190" s="3">
        <v>45037.510416666664</v>
      </c>
      <c r="C72190">
        <v>14.6813</v>
      </c>
      <c r="D72190">
        <v>65.850999999999999</v>
      </c>
      <c r="E72190">
        <v>14.731074545999999</v>
      </c>
      <c r="F72190">
        <v>26.292000000000002</v>
      </c>
      <c r="G72190">
        <f t="shared" si="9107"/>
        <v>-4.977454599999831E-2</v>
      </c>
      <c r="H72190" s="4">
        <f t="shared" si="9108"/>
        <v>-3.5068500273362987E-2</v>
      </c>
      <c r="I72190" s="4">
        <f t="shared" si="9109"/>
        <v>-0.36506850027336302</v>
      </c>
      <c r="J72190">
        <f t="shared" si="9106"/>
        <v>0</v>
      </c>
      <c r="L72190">
        <f t="shared" si="9110"/>
        <v>2023</v>
      </c>
      <c r="M72190">
        <f t="shared" si="9111"/>
        <v>4</v>
      </c>
      <c r="N72190">
        <f t="shared" si="9112"/>
        <v>21</v>
      </c>
      <c r="O72190">
        <f t="shared" si="9113"/>
        <v>0</v>
      </c>
    </row>
    <row r="72191" spans="2:15" x14ac:dyDescent="0.25">
      <c r="B72191" s="3">
        <v>45037.520833333336</v>
      </c>
      <c r="C72191">
        <v>14.6783</v>
      </c>
      <c r="D72191">
        <v>65.850999999999999</v>
      </c>
      <c r="E72191">
        <v>14.728173785999999</v>
      </c>
      <c r="F72191">
        <v>26.292000000000002</v>
      </c>
      <c r="G72191">
        <f t="shared" si="9107"/>
        <v>-4.9873785999999143E-2</v>
      </c>
      <c r="H72191" s="4">
        <f t="shared" si="9108"/>
        <v>-3.5138419504111132E-2</v>
      </c>
      <c r="I72191" s="4">
        <f t="shared" si="9109"/>
        <v>-0.36513841950411113</v>
      </c>
      <c r="J72191">
        <f t="shared" si="9106"/>
        <v>0</v>
      </c>
      <c r="L72191">
        <f t="shared" si="9110"/>
        <v>2023</v>
      </c>
      <c r="M72191">
        <f t="shared" si="9111"/>
        <v>4</v>
      </c>
      <c r="N72191">
        <f t="shared" si="9112"/>
        <v>21</v>
      </c>
      <c r="O72191">
        <f t="shared" si="9113"/>
        <v>0</v>
      </c>
    </row>
    <row r="72192" spans="2:15" x14ac:dyDescent="0.25">
      <c r="B72192" s="3">
        <v>45037.53125</v>
      </c>
      <c r="C72192">
        <v>14.6783</v>
      </c>
      <c r="D72192">
        <v>65.850999999999999</v>
      </c>
      <c r="E72192">
        <v>14.722952418</v>
      </c>
      <c r="F72192">
        <v>26.683</v>
      </c>
      <c r="G72192">
        <f t="shared" si="9107"/>
        <v>-4.4652418000000083E-2</v>
      </c>
      <c r="H72192" s="4">
        <f t="shared" si="9108"/>
        <v>-3.14597210558058E-2</v>
      </c>
      <c r="I72192" s="4">
        <f t="shared" si="9109"/>
        <v>-0.36145972105580582</v>
      </c>
      <c r="J72192">
        <f t="shared" si="9106"/>
        <v>0</v>
      </c>
      <c r="L72192">
        <f t="shared" si="9110"/>
        <v>2023</v>
      </c>
      <c r="M72192">
        <f t="shared" si="9111"/>
        <v>4</v>
      </c>
      <c r="N72192">
        <f t="shared" si="9112"/>
        <v>21</v>
      </c>
      <c r="O72192">
        <f t="shared" si="9113"/>
        <v>0</v>
      </c>
    </row>
    <row r="72193" spans="2:15" x14ac:dyDescent="0.25">
      <c r="B72193" s="3">
        <v>45037.541666666664</v>
      </c>
      <c r="C72193">
        <v>14.672000000000001</v>
      </c>
      <c r="D72193">
        <v>65.850999999999999</v>
      </c>
      <c r="E72193">
        <v>14.721066924</v>
      </c>
      <c r="F72193">
        <v>27.172999999999998</v>
      </c>
      <c r="G72193">
        <f t="shared" si="9107"/>
        <v>-4.9066923999999901E-2</v>
      </c>
      <c r="H72193" s="4">
        <f t="shared" si="9108"/>
        <v>-3.4569947412622024E-2</v>
      </c>
      <c r="I72193" s="4">
        <f t="shared" si="9109"/>
        <v>-0.36456994741262205</v>
      </c>
      <c r="J72193">
        <f t="shared" si="9106"/>
        <v>0</v>
      </c>
      <c r="L72193">
        <f t="shared" si="9110"/>
        <v>2023</v>
      </c>
      <c r="M72193">
        <f t="shared" si="9111"/>
        <v>4</v>
      </c>
      <c r="N72193">
        <f t="shared" si="9112"/>
        <v>21</v>
      </c>
      <c r="O72193">
        <f t="shared" si="9113"/>
        <v>0</v>
      </c>
    </row>
    <row r="72194" spans="2:15" x14ac:dyDescent="0.25">
      <c r="B72194" s="3">
        <v>45037.552083333336</v>
      </c>
      <c r="C72194">
        <v>14.672599999999999</v>
      </c>
      <c r="D72194">
        <v>66.022000000000006</v>
      </c>
      <c r="E72194">
        <v>14.716425707999999</v>
      </c>
      <c r="F72194">
        <v>27.664999999999999</v>
      </c>
      <c r="G72194">
        <f t="shared" si="9107"/>
        <v>-4.3825707999999963E-2</v>
      </c>
      <c r="H72194" s="4">
        <f t="shared" si="9108"/>
        <v>-3.0877265118166575E-2</v>
      </c>
      <c r="I72194" s="4">
        <f t="shared" si="9109"/>
        <v>-0.36087726511816659</v>
      </c>
      <c r="J72194">
        <f t="shared" si="9106"/>
        <v>0</v>
      </c>
      <c r="L72194">
        <f t="shared" si="9110"/>
        <v>2023</v>
      </c>
      <c r="M72194">
        <f t="shared" si="9111"/>
        <v>4</v>
      </c>
      <c r="N72194">
        <f t="shared" si="9112"/>
        <v>21</v>
      </c>
      <c r="O72194">
        <f t="shared" si="9113"/>
        <v>0</v>
      </c>
    </row>
    <row r="72195" spans="2:15" x14ac:dyDescent="0.25">
      <c r="B72195" s="3">
        <v>45037.5625</v>
      </c>
      <c r="C72195">
        <v>14.664899999999999</v>
      </c>
      <c r="D72195">
        <v>66.022000000000006</v>
      </c>
      <c r="E72195">
        <v>14.715120365999999</v>
      </c>
      <c r="F72195">
        <v>28.257999999999999</v>
      </c>
      <c r="G72195">
        <f t="shared" si="9107"/>
        <v>-5.0220365999999572E-2</v>
      </c>
      <c r="H72195" s="4">
        <f t="shared" si="9108"/>
        <v>-3.5382601356111494E-2</v>
      </c>
      <c r="I72195" s="4">
        <f t="shared" si="9109"/>
        <v>-0.3653826013561115</v>
      </c>
      <c r="J72195">
        <f t="shared" si="9106"/>
        <v>0</v>
      </c>
      <c r="L72195">
        <f t="shared" si="9110"/>
        <v>2023</v>
      </c>
      <c r="M72195">
        <f t="shared" si="9111"/>
        <v>4</v>
      </c>
      <c r="N72195">
        <f t="shared" si="9112"/>
        <v>21</v>
      </c>
      <c r="O72195">
        <f t="shared" si="9113"/>
        <v>0</v>
      </c>
    </row>
    <row r="72196" spans="2:15" x14ac:dyDescent="0.25">
      <c r="B72196" s="3">
        <v>45037.572916666664</v>
      </c>
      <c r="C72196">
        <v>14.664899999999999</v>
      </c>
      <c r="D72196">
        <v>66.022000000000006</v>
      </c>
      <c r="E72196">
        <v>14.712944795999999</v>
      </c>
      <c r="F72196">
        <v>28.952999999999999</v>
      </c>
      <c r="G72196">
        <f t="shared" si="9107"/>
        <v>-4.8044795999999224E-2</v>
      </c>
      <c r="H72196" s="4">
        <f t="shared" si="9108"/>
        <v>-3.3849810335983763E-2</v>
      </c>
      <c r="I72196" s="4">
        <f t="shared" si="9109"/>
        <v>-0.36384981033598379</v>
      </c>
      <c r="J72196">
        <f t="shared" si="9106"/>
        <v>0</v>
      </c>
      <c r="L72196">
        <f t="shared" si="9110"/>
        <v>2023</v>
      </c>
      <c r="M72196">
        <f t="shared" si="9111"/>
        <v>4</v>
      </c>
      <c r="N72196">
        <f t="shared" si="9112"/>
        <v>21</v>
      </c>
      <c r="O72196">
        <f t="shared" si="9113"/>
        <v>0</v>
      </c>
    </row>
    <row r="72197" spans="2:15" x14ac:dyDescent="0.25">
      <c r="B72197" s="3">
        <v>45037.583333333336</v>
      </c>
      <c r="C72197">
        <v>14.658799999999999</v>
      </c>
      <c r="D72197">
        <v>66.022000000000006</v>
      </c>
      <c r="E72197">
        <v>14.712509681999999</v>
      </c>
      <c r="F72197">
        <v>29.952999999999999</v>
      </c>
      <c r="G72197">
        <f t="shared" si="9107"/>
        <v>-5.3709681999999148E-2</v>
      </c>
      <c r="H72197" s="4">
        <f t="shared" si="9108"/>
        <v>-3.784098800015722E-2</v>
      </c>
      <c r="I72197" s="4">
        <f t="shared" si="9109"/>
        <v>-0.36784098800015724</v>
      </c>
      <c r="J72197">
        <f t="shared" ref="J72197:J72260" si="9114">IF(I72197&lt;0,0,5212.7*I72197^3.6671)</f>
        <v>0</v>
      </c>
      <c r="L72197">
        <f t="shared" si="9110"/>
        <v>2023</v>
      </c>
      <c r="M72197">
        <f t="shared" si="9111"/>
        <v>4</v>
      </c>
      <c r="N72197">
        <f t="shared" si="9112"/>
        <v>21</v>
      </c>
      <c r="O72197">
        <f t="shared" si="9113"/>
        <v>0</v>
      </c>
    </row>
    <row r="72198" spans="2:15" x14ac:dyDescent="0.25">
      <c r="B72198" s="3">
        <v>45037.59375</v>
      </c>
      <c r="C72198">
        <v>14.657400000000001</v>
      </c>
      <c r="D72198">
        <v>66.022000000000006</v>
      </c>
      <c r="E72198">
        <v>14.708593656000001</v>
      </c>
      <c r="F72198">
        <v>30.053999999999998</v>
      </c>
      <c r="G72198">
        <f t="shared" si="9107"/>
        <v>-5.1193656000000587E-2</v>
      </c>
      <c r="H72198" s="4">
        <f t="shared" si="9108"/>
        <v>-3.6068329773023593E-2</v>
      </c>
      <c r="I72198" s="4">
        <f t="shared" si="9109"/>
        <v>-0.36606832977302362</v>
      </c>
      <c r="J72198">
        <f t="shared" si="9114"/>
        <v>0</v>
      </c>
      <c r="L72198">
        <f t="shared" si="9110"/>
        <v>2023</v>
      </c>
      <c r="M72198">
        <f t="shared" si="9111"/>
        <v>4</v>
      </c>
      <c r="N72198">
        <f t="shared" si="9112"/>
        <v>21</v>
      </c>
      <c r="O72198">
        <f t="shared" si="9113"/>
        <v>0</v>
      </c>
    </row>
    <row r="72199" spans="2:15" x14ac:dyDescent="0.25">
      <c r="B72199" s="3">
        <v>45037.604166666664</v>
      </c>
      <c r="C72199">
        <v>14.654299999999999</v>
      </c>
      <c r="D72199">
        <v>66.022000000000006</v>
      </c>
      <c r="E72199">
        <v>14.70032649</v>
      </c>
      <c r="F72199">
        <v>30.154</v>
      </c>
      <c r="G72199">
        <f t="shared" si="9107"/>
        <v>-4.6026490000000919E-2</v>
      </c>
      <c r="H72199" s="4">
        <f t="shared" si="9108"/>
        <v>-3.2427819173820815E-2</v>
      </c>
      <c r="I72199" s="4">
        <f t="shared" si="9109"/>
        <v>-0.36242781917382083</v>
      </c>
      <c r="J72199">
        <f t="shared" si="9114"/>
        <v>0</v>
      </c>
      <c r="L72199">
        <f t="shared" si="9110"/>
        <v>2023</v>
      </c>
      <c r="M72199">
        <f t="shared" si="9111"/>
        <v>4</v>
      </c>
      <c r="N72199">
        <f t="shared" si="9112"/>
        <v>21</v>
      </c>
      <c r="O72199">
        <f t="shared" si="9113"/>
        <v>0</v>
      </c>
    </row>
    <row r="72200" spans="2:15" x14ac:dyDescent="0.25">
      <c r="B72200" s="3">
        <v>45037.614583333336</v>
      </c>
      <c r="C72200">
        <v>14.648199999999999</v>
      </c>
      <c r="D72200">
        <v>66.022000000000006</v>
      </c>
      <c r="E72200">
        <v>14.698731071999999</v>
      </c>
      <c r="F72200">
        <v>29.853000000000002</v>
      </c>
      <c r="G72200">
        <f t="shared" si="9107"/>
        <v>-5.0531072000000066E-2</v>
      </c>
      <c r="H72200" s="4">
        <f t="shared" si="9108"/>
        <v>-3.5601508293925728E-2</v>
      </c>
      <c r="I72200" s="4">
        <f t="shared" si="9109"/>
        <v>-0.36560150829392574</v>
      </c>
      <c r="J72200">
        <f t="shared" si="9114"/>
        <v>0</v>
      </c>
      <c r="L72200">
        <f t="shared" si="9110"/>
        <v>2023</v>
      </c>
      <c r="M72200">
        <f t="shared" si="9111"/>
        <v>4</v>
      </c>
      <c r="N72200">
        <f t="shared" si="9112"/>
        <v>21</v>
      </c>
      <c r="O72200">
        <f t="shared" si="9113"/>
        <v>0</v>
      </c>
    </row>
    <row r="72201" spans="2:15" x14ac:dyDescent="0.25">
      <c r="B72201" s="3">
        <v>45037.625</v>
      </c>
      <c r="C72201">
        <v>14.6487</v>
      </c>
      <c r="D72201">
        <v>66.192999999999998</v>
      </c>
      <c r="E72201">
        <v>14.690899020000002</v>
      </c>
      <c r="F72201">
        <v>30.053999999999998</v>
      </c>
      <c r="G72201">
        <f t="shared" si="9107"/>
        <v>-4.2199020000001752E-2</v>
      </c>
      <c r="H72201" s="4">
        <f t="shared" si="9108"/>
        <v>-2.9731187189648338E-2</v>
      </c>
      <c r="I72201" s="4">
        <f t="shared" si="9109"/>
        <v>-0.35973118718964836</v>
      </c>
      <c r="J72201">
        <f t="shared" si="9114"/>
        <v>0</v>
      </c>
      <c r="L72201">
        <f t="shared" si="9110"/>
        <v>2023</v>
      </c>
      <c r="M72201">
        <f t="shared" si="9111"/>
        <v>4</v>
      </c>
      <c r="N72201">
        <f t="shared" si="9112"/>
        <v>21</v>
      </c>
      <c r="O72201">
        <f t="shared" si="9113"/>
        <v>0</v>
      </c>
    </row>
    <row r="72202" spans="2:15" x14ac:dyDescent="0.25">
      <c r="B72202" s="3">
        <v>45037.635416666664</v>
      </c>
      <c r="C72202">
        <v>14.644</v>
      </c>
      <c r="D72202">
        <v>66.192999999999998</v>
      </c>
      <c r="E72202">
        <v>14.691334134000002</v>
      </c>
      <c r="F72202">
        <v>29.853000000000002</v>
      </c>
      <c r="G72202">
        <f t="shared" si="9107"/>
        <v>-4.7334134000001526E-2</v>
      </c>
      <c r="H72202" s="4">
        <f t="shared" si="9108"/>
        <v>-3.334911565277783E-2</v>
      </c>
      <c r="I72202" s="4">
        <f t="shared" si="9109"/>
        <v>-0.36334911565277783</v>
      </c>
      <c r="J72202">
        <f t="shared" si="9114"/>
        <v>0</v>
      </c>
      <c r="L72202">
        <f t="shared" si="9110"/>
        <v>2023</v>
      </c>
      <c r="M72202">
        <f t="shared" si="9111"/>
        <v>4</v>
      </c>
      <c r="N72202">
        <f t="shared" si="9112"/>
        <v>21</v>
      </c>
      <c r="O72202">
        <f t="shared" si="9113"/>
        <v>0</v>
      </c>
    </row>
    <row r="72203" spans="2:15" x14ac:dyDescent="0.25">
      <c r="B72203" s="3">
        <v>45037.645833333336</v>
      </c>
      <c r="C72203">
        <v>14.6395</v>
      </c>
      <c r="D72203">
        <v>66.192999999999998</v>
      </c>
      <c r="E72203">
        <v>14.68582269</v>
      </c>
      <c r="F72203">
        <v>29.652000000000001</v>
      </c>
      <c r="G72203">
        <f t="shared" si="9107"/>
        <v>-4.6322690000000222E-2</v>
      </c>
      <c r="H72203" s="4">
        <f t="shared" si="9108"/>
        <v>-3.2636505954830246E-2</v>
      </c>
      <c r="I72203" s="4">
        <f t="shared" si="9109"/>
        <v>-0.36263650595483027</v>
      </c>
      <c r="J72203">
        <f t="shared" si="9114"/>
        <v>0</v>
      </c>
      <c r="L72203">
        <f t="shared" si="9110"/>
        <v>2023</v>
      </c>
      <c r="M72203">
        <f t="shared" si="9111"/>
        <v>4</v>
      </c>
      <c r="N72203">
        <f t="shared" si="9112"/>
        <v>21</v>
      </c>
      <c r="O72203">
        <f t="shared" si="9113"/>
        <v>0</v>
      </c>
    </row>
    <row r="72204" spans="2:15" x14ac:dyDescent="0.25">
      <c r="B72204" s="3">
        <v>45037.65625</v>
      </c>
      <c r="C72204">
        <v>14.6349</v>
      </c>
      <c r="D72204">
        <v>66.192999999999998</v>
      </c>
      <c r="E72204">
        <v>14.680891398</v>
      </c>
      <c r="F72204">
        <v>29.552</v>
      </c>
      <c r="G72204">
        <f t="shared" si="9107"/>
        <v>-4.5991397999999961E-2</v>
      </c>
      <c r="H72204" s="4">
        <f t="shared" si="9108"/>
        <v>-3.2403095215281313E-2</v>
      </c>
      <c r="I72204" s="4">
        <f t="shared" si="9109"/>
        <v>-0.36240309521528136</v>
      </c>
      <c r="J72204">
        <f t="shared" si="9114"/>
        <v>0</v>
      </c>
      <c r="L72204">
        <f t="shared" si="9110"/>
        <v>2023</v>
      </c>
      <c r="M72204">
        <f t="shared" si="9111"/>
        <v>4</v>
      </c>
      <c r="N72204">
        <f t="shared" si="9112"/>
        <v>21</v>
      </c>
      <c r="O72204">
        <f t="shared" si="9113"/>
        <v>0</v>
      </c>
    </row>
    <row r="72205" spans="2:15" x14ac:dyDescent="0.25">
      <c r="B72205" s="3">
        <v>45037.666666666664</v>
      </c>
      <c r="C72205">
        <v>14.6318</v>
      </c>
      <c r="D72205">
        <v>66.192999999999998</v>
      </c>
      <c r="E72205">
        <v>14.680456284</v>
      </c>
      <c r="F72205">
        <v>29.452000000000002</v>
      </c>
      <c r="G72205">
        <f t="shared" si="9107"/>
        <v>-4.8656283999999772E-2</v>
      </c>
      <c r="H72205" s="4">
        <f t="shared" si="9108"/>
        <v>-3.4280632288537144E-2</v>
      </c>
      <c r="I72205" s="4">
        <f t="shared" si="9109"/>
        <v>-0.36428063228853713</v>
      </c>
      <c r="J72205">
        <f t="shared" si="9114"/>
        <v>0</v>
      </c>
      <c r="L72205">
        <f t="shared" si="9110"/>
        <v>2023</v>
      </c>
      <c r="M72205">
        <f t="shared" si="9111"/>
        <v>4</v>
      </c>
      <c r="N72205">
        <f t="shared" si="9112"/>
        <v>21</v>
      </c>
      <c r="O72205">
        <f t="shared" si="9113"/>
        <v>0</v>
      </c>
    </row>
    <row r="72206" spans="2:15" x14ac:dyDescent="0.25">
      <c r="B72206" s="3">
        <v>45037.677083333336</v>
      </c>
      <c r="C72206">
        <v>14.627800000000001</v>
      </c>
      <c r="D72206">
        <v>66.366</v>
      </c>
      <c r="E72206">
        <v>14.679150942</v>
      </c>
      <c r="F72206">
        <v>28.952999999999999</v>
      </c>
      <c r="G72206">
        <f t="shared" si="9107"/>
        <v>-5.1350941999999122E-2</v>
      </c>
      <c r="H72206" s="4">
        <f t="shared" si="9108"/>
        <v>-3.6179145131016915E-2</v>
      </c>
      <c r="I72206" s="4">
        <f t="shared" si="9109"/>
        <v>-0.3661791451310169</v>
      </c>
      <c r="J72206">
        <f t="shared" si="9114"/>
        <v>0</v>
      </c>
      <c r="L72206">
        <f t="shared" si="9110"/>
        <v>2023</v>
      </c>
      <c r="M72206">
        <f t="shared" si="9111"/>
        <v>4</v>
      </c>
      <c r="N72206">
        <f t="shared" si="9112"/>
        <v>21</v>
      </c>
      <c r="O72206">
        <f t="shared" si="9113"/>
        <v>0</v>
      </c>
    </row>
    <row r="72207" spans="2:15" x14ac:dyDescent="0.25">
      <c r="B72207" s="3">
        <v>45037.6875</v>
      </c>
      <c r="C72207">
        <v>14.624700000000001</v>
      </c>
      <c r="D72207">
        <v>66.366</v>
      </c>
      <c r="E72207">
        <v>14.675670030000001</v>
      </c>
      <c r="F72207">
        <v>28.853000000000002</v>
      </c>
      <c r="G72207">
        <f t="shared" si="9107"/>
        <v>-5.0970030000000222E-2</v>
      </c>
      <c r="H72207" s="4">
        <f t="shared" si="9108"/>
        <v>-3.591077477609516E-2</v>
      </c>
      <c r="I72207" s="4">
        <f t="shared" si="9109"/>
        <v>-0.36591077477609518</v>
      </c>
      <c r="J72207">
        <f t="shared" si="9114"/>
        <v>0</v>
      </c>
      <c r="L72207">
        <f t="shared" si="9110"/>
        <v>2023</v>
      </c>
      <c r="M72207">
        <f t="shared" si="9111"/>
        <v>4</v>
      </c>
      <c r="N72207">
        <f t="shared" si="9112"/>
        <v>21</v>
      </c>
      <c r="O72207">
        <f t="shared" si="9113"/>
        <v>0</v>
      </c>
    </row>
    <row r="72208" spans="2:15" x14ac:dyDescent="0.25">
      <c r="B72208" s="3">
        <v>45037.697916666664</v>
      </c>
      <c r="C72208">
        <v>14.626300000000001</v>
      </c>
      <c r="D72208">
        <v>66.366</v>
      </c>
      <c r="E72208">
        <v>14.673639498000002</v>
      </c>
      <c r="F72208">
        <v>28.456</v>
      </c>
      <c r="G72208">
        <f t="shared" si="9107"/>
        <v>-4.7339498000001257E-2</v>
      </c>
      <c r="H72208" s="4">
        <f t="shared" si="9108"/>
        <v>-3.3352894842154202E-2</v>
      </c>
      <c r="I72208" s="4">
        <f t="shared" si="9109"/>
        <v>-0.36335289484215422</v>
      </c>
      <c r="J72208">
        <f t="shared" si="9114"/>
        <v>0</v>
      </c>
      <c r="L72208">
        <f t="shared" si="9110"/>
        <v>2023</v>
      </c>
      <c r="M72208">
        <f t="shared" si="9111"/>
        <v>4</v>
      </c>
      <c r="N72208">
        <f t="shared" si="9112"/>
        <v>21</v>
      </c>
      <c r="O72208">
        <f t="shared" si="9113"/>
        <v>0</v>
      </c>
    </row>
    <row r="72209" spans="2:15" x14ac:dyDescent="0.25">
      <c r="B72209" s="3">
        <v>45037.708333333336</v>
      </c>
      <c r="C72209">
        <v>14.620200000000001</v>
      </c>
      <c r="D72209">
        <v>66.366</v>
      </c>
      <c r="E72209">
        <v>14.670013548</v>
      </c>
      <c r="F72209">
        <v>27.763999999999999</v>
      </c>
      <c r="G72209">
        <f t="shared" si="9107"/>
        <v>-4.9813547999999486E-2</v>
      </c>
      <c r="H72209" s="4">
        <f t="shared" si="9108"/>
        <v>-3.5095979010139472E-2</v>
      </c>
      <c r="I72209" s="4">
        <f t="shared" si="9109"/>
        <v>-0.36509597901013946</v>
      </c>
      <c r="J72209">
        <f t="shared" si="9114"/>
        <v>0</v>
      </c>
      <c r="L72209">
        <f t="shared" si="9110"/>
        <v>2023</v>
      </c>
      <c r="M72209">
        <f t="shared" si="9111"/>
        <v>4</v>
      </c>
      <c r="N72209">
        <f t="shared" si="9112"/>
        <v>21</v>
      </c>
      <c r="O72209">
        <f t="shared" si="9113"/>
        <v>0</v>
      </c>
    </row>
    <row r="72210" spans="2:15" x14ac:dyDescent="0.25">
      <c r="B72210" s="3">
        <v>45037.71875</v>
      </c>
      <c r="C72210">
        <v>14.6172</v>
      </c>
      <c r="D72210">
        <v>66.366</v>
      </c>
      <c r="E72210">
        <v>14.668273092</v>
      </c>
      <c r="F72210">
        <v>26.879000000000001</v>
      </c>
      <c r="G72210">
        <f t="shared" si="9107"/>
        <v>-5.107309199999932E-2</v>
      </c>
      <c r="H72210" s="4">
        <f t="shared" si="9108"/>
        <v>-3.5983386784954906E-2</v>
      </c>
      <c r="I72210" s="4">
        <f t="shared" si="9109"/>
        <v>-0.3659833867849549</v>
      </c>
      <c r="J72210">
        <f t="shared" si="9114"/>
        <v>0</v>
      </c>
      <c r="L72210">
        <f t="shared" si="9110"/>
        <v>2023</v>
      </c>
      <c r="M72210">
        <f t="shared" si="9111"/>
        <v>4</v>
      </c>
      <c r="N72210">
        <f t="shared" si="9112"/>
        <v>21</v>
      </c>
      <c r="O72210">
        <f t="shared" si="9113"/>
        <v>0</v>
      </c>
    </row>
    <row r="72211" spans="2:15" x14ac:dyDescent="0.25">
      <c r="B72211" s="3">
        <v>45037.729166666664</v>
      </c>
      <c r="C72211">
        <v>14.614599999999999</v>
      </c>
      <c r="D72211">
        <v>66.537000000000006</v>
      </c>
      <c r="E72211">
        <v>14.667547902000001</v>
      </c>
      <c r="F72211">
        <v>26.195</v>
      </c>
      <c r="G72211">
        <f t="shared" si="9107"/>
        <v>-5.2947902000001434E-2</v>
      </c>
      <c r="H72211" s="4">
        <f t="shared" si="9108"/>
        <v>-3.7304278290375768E-2</v>
      </c>
      <c r="I72211" s="4">
        <f t="shared" si="9109"/>
        <v>-0.36730427829037576</v>
      </c>
      <c r="J72211">
        <f t="shared" si="9114"/>
        <v>0</v>
      </c>
      <c r="L72211">
        <f t="shared" si="9110"/>
        <v>2023</v>
      </c>
      <c r="M72211">
        <f t="shared" si="9111"/>
        <v>4</v>
      </c>
      <c r="N72211">
        <f t="shared" si="9112"/>
        <v>21</v>
      </c>
      <c r="O72211">
        <f t="shared" si="9113"/>
        <v>0</v>
      </c>
    </row>
    <row r="72212" spans="2:15" x14ac:dyDescent="0.25">
      <c r="B72212" s="3">
        <v>45037.739583333336</v>
      </c>
      <c r="C72212">
        <v>14.616</v>
      </c>
      <c r="D72212">
        <v>66.537000000000006</v>
      </c>
      <c r="E72212">
        <v>14.670883776</v>
      </c>
      <c r="F72212">
        <v>25.707999999999998</v>
      </c>
      <c r="G72212">
        <f t="shared" si="9107"/>
        <v>-5.4883776000000495E-2</v>
      </c>
      <c r="H72212" s="4">
        <f t="shared" si="9108"/>
        <v>-3.8668192245475741E-2</v>
      </c>
      <c r="I72212" s="4">
        <f t="shared" si="9109"/>
        <v>-0.36866819224547576</v>
      </c>
      <c r="J72212">
        <f t="shared" si="9114"/>
        <v>0</v>
      </c>
      <c r="L72212">
        <f t="shared" si="9110"/>
        <v>2023</v>
      </c>
      <c r="M72212">
        <f t="shared" si="9111"/>
        <v>4</v>
      </c>
      <c r="N72212">
        <f t="shared" si="9112"/>
        <v>21</v>
      </c>
      <c r="O72212">
        <f t="shared" si="9113"/>
        <v>0</v>
      </c>
    </row>
    <row r="72213" spans="2:15" x14ac:dyDescent="0.25">
      <c r="B72213" s="3">
        <v>45037.75</v>
      </c>
      <c r="C72213">
        <v>14.616</v>
      </c>
      <c r="D72213">
        <v>66.537000000000006</v>
      </c>
      <c r="E72213">
        <v>14.669868509999999</v>
      </c>
      <c r="F72213">
        <v>25.513000000000002</v>
      </c>
      <c r="G72213">
        <f t="shared" si="9107"/>
        <v>-5.3868509999999148E-2</v>
      </c>
      <c r="H72213" s="4">
        <f t="shared" si="9108"/>
        <v>-3.7952889769415299E-2</v>
      </c>
      <c r="I72213" s="4">
        <f t="shared" si="9109"/>
        <v>-0.36795288976941531</v>
      </c>
      <c r="J72213">
        <f t="shared" si="9114"/>
        <v>0</v>
      </c>
      <c r="L72213">
        <f t="shared" si="9110"/>
        <v>2023</v>
      </c>
      <c r="M72213">
        <f t="shared" si="9111"/>
        <v>4</v>
      </c>
      <c r="N72213">
        <f t="shared" si="9112"/>
        <v>21</v>
      </c>
      <c r="O72213">
        <f t="shared" si="9113"/>
        <v>0</v>
      </c>
    </row>
    <row r="72214" spans="2:15" x14ac:dyDescent="0.25">
      <c r="B72214" s="3">
        <v>45037.760416666664</v>
      </c>
      <c r="C72214">
        <v>14.614599999999999</v>
      </c>
      <c r="D72214">
        <v>66.537000000000006</v>
      </c>
      <c r="E72214">
        <v>14.669723472000001</v>
      </c>
      <c r="F72214">
        <v>25.222000000000001</v>
      </c>
      <c r="G72214">
        <f t="shared" si="9107"/>
        <v>-5.5123472000001783E-2</v>
      </c>
      <c r="H72214" s="4">
        <f t="shared" si="9108"/>
        <v>-3.8837069310503507E-2</v>
      </c>
      <c r="I72214" s="4">
        <f t="shared" si="9109"/>
        <v>-0.36883706931050353</v>
      </c>
      <c r="J72214">
        <f t="shared" si="9114"/>
        <v>0</v>
      </c>
      <c r="L72214">
        <f t="shared" si="9110"/>
        <v>2023</v>
      </c>
      <c r="M72214">
        <f t="shared" si="9111"/>
        <v>4</v>
      </c>
      <c r="N72214">
        <f t="shared" si="9112"/>
        <v>21</v>
      </c>
      <c r="O72214">
        <f t="shared" si="9113"/>
        <v>0</v>
      </c>
    </row>
    <row r="72215" spans="2:15" x14ac:dyDescent="0.25">
      <c r="B72215" s="3">
        <v>45037.770833333336</v>
      </c>
      <c r="C72215">
        <v>14.617599999999999</v>
      </c>
      <c r="D72215">
        <v>66.537000000000006</v>
      </c>
      <c r="E72215">
        <v>14.669723472000001</v>
      </c>
      <c r="F72215">
        <v>24.931000000000001</v>
      </c>
      <c r="G72215">
        <f t="shared" si="9107"/>
        <v>-5.2123472000001669E-2</v>
      </c>
      <c r="H72215" s="4">
        <f t="shared" si="9108"/>
        <v>-3.6723428719585886E-2</v>
      </c>
      <c r="I72215" s="4">
        <f t="shared" si="9109"/>
        <v>-0.36672342871958591</v>
      </c>
      <c r="J72215">
        <f t="shared" si="9114"/>
        <v>0</v>
      </c>
      <c r="L72215">
        <f t="shared" si="9110"/>
        <v>2023</v>
      </c>
      <c r="M72215">
        <f t="shared" si="9111"/>
        <v>4</v>
      </c>
      <c r="N72215">
        <f t="shared" si="9112"/>
        <v>21</v>
      </c>
      <c r="O72215">
        <f t="shared" si="9113"/>
        <v>0</v>
      </c>
    </row>
    <row r="72216" spans="2:15" x14ac:dyDescent="0.25">
      <c r="B72216" s="3">
        <v>45037.78125</v>
      </c>
      <c r="C72216">
        <v>14.615</v>
      </c>
      <c r="D72216">
        <v>66.707999999999998</v>
      </c>
      <c r="E72216">
        <v>14.670593700000001</v>
      </c>
      <c r="F72216">
        <v>24.545000000000002</v>
      </c>
      <c r="G72216">
        <f t="shared" si="9107"/>
        <v>-5.5593700000001078E-2</v>
      </c>
      <c r="H72216" s="4">
        <f t="shared" si="9108"/>
        <v>-3.9168366973098341E-2</v>
      </c>
      <c r="I72216" s="4">
        <f t="shared" si="9109"/>
        <v>-0.36916836697309835</v>
      </c>
      <c r="J72216">
        <f t="shared" si="9114"/>
        <v>0</v>
      </c>
      <c r="L72216">
        <f t="shared" si="9110"/>
        <v>2023</v>
      </c>
      <c r="M72216">
        <f t="shared" si="9111"/>
        <v>4</v>
      </c>
      <c r="N72216">
        <f t="shared" si="9112"/>
        <v>21</v>
      </c>
      <c r="O72216">
        <f t="shared" si="9113"/>
        <v>0</v>
      </c>
    </row>
    <row r="72217" spans="2:15" x14ac:dyDescent="0.25">
      <c r="B72217" s="3">
        <v>45037.791666666664</v>
      </c>
      <c r="C72217">
        <v>14.6166</v>
      </c>
      <c r="D72217">
        <v>66.707999999999998</v>
      </c>
      <c r="E72217">
        <v>14.668128053999999</v>
      </c>
      <c r="F72217">
        <v>24.062000000000001</v>
      </c>
      <c r="G72217">
        <f t="shared" ref="G72217:G72280" si="9115">C72217-E72217</f>
        <v>-5.1528053999998491E-2</v>
      </c>
      <c r="H72217" s="4">
        <f t="shared" ref="H72217:H72280" si="9116">1000*G72217/2.2/(2.54^2)/100</f>
        <v>-3.6303928835129333E-2</v>
      </c>
      <c r="I72217" s="4">
        <f t="shared" ref="I72217:I72280" si="9117">H72217-($Y$3-$Y$4)/100</f>
        <v>-0.36630392883512936</v>
      </c>
      <c r="J72217">
        <f t="shared" si="9114"/>
        <v>0</v>
      </c>
      <c r="L72217">
        <f t="shared" si="9110"/>
        <v>2023</v>
      </c>
      <c r="M72217">
        <f t="shared" si="9111"/>
        <v>4</v>
      </c>
      <c r="N72217">
        <f t="shared" si="9112"/>
        <v>21</v>
      </c>
      <c r="O72217">
        <f t="shared" si="9113"/>
        <v>0</v>
      </c>
    </row>
    <row r="72218" spans="2:15" x14ac:dyDescent="0.25">
      <c r="B72218" s="3">
        <v>45037.802083333336</v>
      </c>
      <c r="C72218">
        <v>14.6136</v>
      </c>
      <c r="D72218">
        <v>66.707999999999998</v>
      </c>
      <c r="E72218">
        <v>14.672044079999999</v>
      </c>
      <c r="F72218">
        <v>23.677</v>
      </c>
      <c r="G72218">
        <f t="shared" si="9115"/>
        <v>-5.8444079999999232E-2</v>
      </c>
      <c r="H72218" s="4">
        <f t="shared" si="9116"/>
        <v>-4.1176593262276892E-2</v>
      </c>
      <c r="I72218" s="4">
        <f t="shared" si="9117"/>
        <v>-0.37117659326227692</v>
      </c>
      <c r="J72218">
        <f t="shared" si="9114"/>
        <v>0</v>
      </c>
      <c r="L72218">
        <f t="shared" si="9110"/>
        <v>2023</v>
      </c>
      <c r="M72218">
        <f t="shared" si="9111"/>
        <v>4</v>
      </c>
      <c r="N72218">
        <f t="shared" si="9112"/>
        <v>21</v>
      </c>
      <c r="O72218">
        <f t="shared" si="9113"/>
        <v>0</v>
      </c>
    </row>
    <row r="72219" spans="2:15" x14ac:dyDescent="0.25">
      <c r="B72219" s="3">
        <v>45037.8125</v>
      </c>
      <c r="C72219">
        <v>14.6166</v>
      </c>
      <c r="D72219">
        <v>66.707999999999998</v>
      </c>
      <c r="E72219">
        <v>14.674364688000001</v>
      </c>
      <c r="F72219">
        <v>23.292000000000002</v>
      </c>
      <c r="G72219">
        <f t="shared" si="9115"/>
        <v>-5.7764688000000675E-2</v>
      </c>
      <c r="H72219" s="4">
        <f t="shared" si="9116"/>
        <v>-4.0697929759496355E-2</v>
      </c>
      <c r="I72219" s="4">
        <f t="shared" si="9117"/>
        <v>-0.37069792975949639</v>
      </c>
      <c r="J72219">
        <f t="shared" si="9114"/>
        <v>0</v>
      </c>
      <c r="L72219">
        <f t="shared" si="9110"/>
        <v>2023</v>
      </c>
      <c r="M72219">
        <f t="shared" si="9111"/>
        <v>4</v>
      </c>
      <c r="N72219">
        <f t="shared" si="9112"/>
        <v>21</v>
      </c>
      <c r="O72219">
        <f t="shared" si="9113"/>
        <v>0</v>
      </c>
    </row>
    <row r="72220" spans="2:15" x14ac:dyDescent="0.25">
      <c r="B72220" s="3">
        <v>45037.822916666664</v>
      </c>
      <c r="C72220">
        <v>14.6181</v>
      </c>
      <c r="D72220">
        <v>66.707999999999998</v>
      </c>
      <c r="E72220">
        <v>14.672914307999999</v>
      </c>
      <c r="F72220">
        <v>23.004000000000001</v>
      </c>
      <c r="G72220">
        <f t="shared" si="9115"/>
        <v>-5.4814307999999201E-2</v>
      </c>
      <c r="H72220" s="4">
        <f t="shared" si="9116"/>
        <v>-3.8619248783951544E-2</v>
      </c>
      <c r="I72220" s="4">
        <f t="shared" si="9117"/>
        <v>-0.36861924878395158</v>
      </c>
      <c r="J72220">
        <f t="shared" si="9114"/>
        <v>0</v>
      </c>
      <c r="L72220">
        <f t="shared" si="9110"/>
        <v>2023</v>
      </c>
      <c r="M72220">
        <f t="shared" si="9111"/>
        <v>4</v>
      </c>
      <c r="N72220">
        <f t="shared" si="9112"/>
        <v>21</v>
      </c>
      <c r="O72220">
        <f t="shared" si="9113"/>
        <v>0</v>
      </c>
    </row>
    <row r="72221" spans="2:15" x14ac:dyDescent="0.25">
      <c r="B72221" s="3">
        <v>45037.833333333336</v>
      </c>
      <c r="C72221">
        <v>14.6166</v>
      </c>
      <c r="D72221">
        <v>66.707999999999998</v>
      </c>
      <c r="E72221">
        <v>14.673349421999999</v>
      </c>
      <c r="F72221">
        <v>22.812000000000001</v>
      </c>
      <c r="G72221">
        <f t="shared" si="9115"/>
        <v>-5.6749421999999328E-2</v>
      </c>
      <c r="H72221" s="4">
        <f t="shared" si="9116"/>
        <v>-3.9982627283435906E-2</v>
      </c>
      <c r="I72221" s="4">
        <f t="shared" si="9117"/>
        <v>-0.36998262728343589</v>
      </c>
      <c r="J72221">
        <f t="shared" si="9114"/>
        <v>0</v>
      </c>
      <c r="L72221">
        <f t="shared" si="9110"/>
        <v>2023</v>
      </c>
      <c r="M72221">
        <f t="shared" si="9111"/>
        <v>4</v>
      </c>
      <c r="N72221">
        <f t="shared" si="9112"/>
        <v>21</v>
      </c>
      <c r="O72221">
        <f t="shared" si="9113"/>
        <v>0</v>
      </c>
    </row>
    <row r="72222" spans="2:15" x14ac:dyDescent="0.25">
      <c r="B72222" s="3">
        <v>45037.84375</v>
      </c>
      <c r="C72222">
        <v>14.620100000000001</v>
      </c>
      <c r="D72222">
        <v>66.879000000000005</v>
      </c>
      <c r="E72222">
        <v>14.675815068</v>
      </c>
      <c r="F72222">
        <v>22.428999999999998</v>
      </c>
      <c r="G72222">
        <f t="shared" si="9115"/>
        <v>-5.571506799999959E-2</v>
      </c>
      <c r="H72222" s="4">
        <f t="shared" si="9116"/>
        <v>-3.9253876416843449E-2</v>
      </c>
      <c r="I72222" s="4">
        <f t="shared" si="9117"/>
        <v>-0.36925387641684349</v>
      </c>
      <c r="J72222">
        <f t="shared" si="9114"/>
        <v>0</v>
      </c>
      <c r="L72222">
        <f t="shared" si="9110"/>
        <v>2023</v>
      </c>
      <c r="M72222">
        <f t="shared" si="9111"/>
        <v>4</v>
      </c>
      <c r="N72222">
        <f t="shared" si="9112"/>
        <v>21</v>
      </c>
      <c r="O72222">
        <f t="shared" si="9113"/>
        <v>0</v>
      </c>
    </row>
    <row r="72223" spans="2:15" x14ac:dyDescent="0.25">
      <c r="B72223" s="3">
        <v>45037.854166666664</v>
      </c>
      <c r="C72223">
        <v>14.620100000000001</v>
      </c>
      <c r="D72223">
        <v>66.879000000000005</v>
      </c>
      <c r="E72223">
        <v>14.674364688000001</v>
      </c>
      <c r="F72223">
        <v>22.141999999999999</v>
      </c>
      <c r="G72223">
        <f t="shared" si="9115"/>
        <v>-5.426468799999995E-2</v>
      </c>
      <c r="H72223" s="4">
        <f t="shared" si="9116"/>
        <v>-3.8232015736758711E-2</v>
      </c>
      <c r="I72223" s="4">
        <f t="shared" si="9117"/>
        <v>-0.36823201573675873</v>
      </c>
      <c r="J72223">
        <f t="shared" si="9114"/>
        <v>0</v>
      </c>
      <c r="L72223">
        <f t="shared" si="9110"/>
        <v>2023</v>
      </c>
      <c r="M72223">
        <f t="shared" si="9111"/>
        <v>4</v>
      </c>
      <c r="N72223">
        <f t="shared" si="9112"/>
        <v>21</v>
      </c>
      <c r="O72223">
        <f t="shared" si="9113"/>
        <v>0</v>
      </c>
    </row>
    <row r="72224" spans="2:15" x14ac:dyDescent="0.25">
      <c r="B72224" s="3">
        <v>45037.864583333336</v>
      </c>
      <c r="C72224">
        <v>14.621499999999999</v>
      </c>
      <c r="D72224">
        <v>66.879000000000005</v>
      </c>
      <c r="E72224">
        <v>14.671463928000001</v>
      </c>
      <c r="F72224">
        <v>21.855</v>
      </c>
      <c r="G72224">
        <f t="shared" si="9115"/>
        <v>-4.9963928000002156E-2</v>
      </c>
      <c r="H72224" s="4">
        <f t="shared" si="9116"/>
        <v>-3.5201928767495415E-2</v>
      </c>
      <c r="I72224" s="4">
        <f t="shared" si="9117"/>
        <v>-0.36520192876749541</v>
      </c>
      <c r="J72224">
        <f t="shared" si="9114"/>
        <v>0</v>
      </c>
      <c r="L72224">
        <f t="shared" si="9110"/>
        <v>2023</v>
      </c>
      <c r="M72224">
        <f t="shared" si="9111"/>
        <v>4</v>
      </c>
      <c r="N72224">
        <f t="shared" si="9112"/>
        <v>21</v>
      </c>
      <c r="O72224">
        <f t="shared" si="9113"/>
        <v>0</v>
      </c>
    </row>
    <row r="72225" spans="2:15" x14ac:dyDescent="0.25">
      <c r="B72225" s="3">
        <v>45037.875</v>
      </c>
      <c r="C72225">
        <v>14.624599999999999</v>
      </c>
      <c r="D72225">
        <v>66.879000000000005</v>
      </c>
      <c r="E72225">
        <v>14.670883776</v>
      </c>
      <c r="F72225">
        <v>21.472999999999999</v>
      </c>
      <c r="G72225">
        <f t="shared" si="9115"/>
        <v>-4.6283776000000998E-2</v>
      </c>
      <c r="H72225" s="4">
        <f t="shared" si="9116"/>
        <v>-3.2609089218179135E-2</v>
      </c>
      <c r="I72225" s="4">
        <f t="shared" si="9117"/>
        <v>-0.36260908921817914</v>
      </c>
      <c r="J72225">
        <f t="shared" si="9114"/>
        <v>0</v>
      </c>
      <c r="L72225">
        <f t="shared" si="9110"/>
        <v>2023</v>
      </c>
      <c r="M72225">
        <f t="shared" si="9111"/>
        <v>4</v>
      </c>
      <c r="N72225">
        <f t="shared" si="9112"/>
        <v>21</v>
      </c>
      <c r="O72225">
        <f t="shared" si="9113"/>
        <v>0</v>
      </c>
    </row>
    <row r="72226" spans="2:15" x14ac:dyDescent="0.25">
      <c r="B72226" s="3">
        <v>45037.885416666664</v>
      </c>
      <c r="C72226">
        <v>14.620100000000001</v>
      </c>
      <c r="D72226">
        <v>66.879000000000005</v>
      </c>
      <c r="E72226">
        <v>14.669433395999999</v>
      </c>
      <c r="F72226">
        <v>21.187000000000001</v>
      </c>
      <c r="G72226">
        <f t="shared" si="9115"/>
        <v>-4.9333395999997975E-2</v>
      </c>
      <c r="H72226" s="4">
        <f t="shared" si="9116"/>
        <v>-3.475768942446833E-2</v>
      </c>
      <c r="I72226" s="4">
        <f t="shared" si="9117"/>
        <v>-0.36475768942446835</v>
      </c>
      <c r="J72226">
        <f t="shared" si="9114"/>
        <v>0</v>
      </c>
      <c r="L72226">
        <f t="shared" si="9110"/>
        <v>2023</v>
      </c>
      <c r="M72226">
        <f t="shared" si="9111"/>
        <v>4</v>
      </c>
      <c r="N72226">
        <f t="shared" si="9112"/>
        <v>21</v>
      </c>
      <c r="O72226">
        <f t="shared" si="9113"/>
        <v>0</v>
      </c>
    </row>
    <row r="72227" spans="2:15" x14ac:dyDescent="0.25">
      <c r="B72227" s="3">
        <v>45037.895833333336</v>
      </c>
      <c r="C72227">
        <v>14.618499999999999</v>
      </c>
      <c r="D72227">
        <v>66.879000000000005</v>
      </c>
      <c r="E72227">
        <v>14.670883776</v>
      </c>
      <c r="F72227">
        <v>20.901</v>
      </c>
      <c r="G72227">
        <f t="shared" si="9115"/>
        <v>-5.2383776000000992E-2</v>
      </c>
      <c r="H72227" s="4">
        <f t="shared" si="9116"/>
        <v>-3.6906825086378145E-2</v>
      </c>
      <c r="I72227" s="4">
        <f t="shared" si="9117"/>
        <v>-0.36690682508637817</v>
      </c>
      <c r="J72227">
        <f t="shared" si="9114"/>
        <v>0</v>
      </c>
      <c r="L72227">
        <f t="shared" si="9110"/>
        <v>2023</v>
      </c>
      <c r="M72227">
        <f t="shared" si="9111"/>
        <v>4</v>
      </c>
      <c r="N72227">
        <f t="shared" si="9112"/>
        <v>21</v>
      </c>
      <c r="O72227">
        <f t="shared" si="9113"/>
        <v>0</v>
      </c>
    </row>
    <row r="72228" spans="2:15" x14ac:dyDescent="0.25">
      <c r="B72228" s="3">
        <v>45037.90625</v>
      </c>
      <c r="C72228">
        <v>14.621499999999999</v>
      </c>
      <c r="D72228">
        <v>66.879000000000005</v>
      </c>
      <c r="E72228">
        <v>14.668418130000001</v>
      </c>
      <c r="F72228">
        <v>20.71</v>
      </c>
      <c r="G72228">
        <f t="shared" si="9115"/>
        <v>-4.6918130000001668E-2</v>
      </c>
      <c r="H72228" s="4">
        <f t="shared" si="9116"/>
        <v>-3.305602133931658E-2</v>
      </c>
      <c r="I72228" s="4">
        <f t="shared" si="9117"/>
        <v>-0.36305602133931658</v>
      </c>
      <c r="J72228">
        <f t="shared" si="9114"/>
        <v>0</v>
      </c>
      <c r="L72228">
        <f t="shared" si="9110"/>
        <v>2023</v>
      </c>
      <c r="M72228">
        <f t="shared" si="9111"/>
        <v>4</v>
      </c>
      <c r="N72228">
        <f t="shared" si="9112"/>
        <v>21</v>
      </c>
      <c r="O72228">
        <f t="shared" si="9113"/>
        <v>0</v>
      </c>
    </row>
    <row r="72229" spans="2:15" x14ac:dyDescent="0.25">
      <c r="B72229" s="3">
        <v>45037.916666666664</v>
      </c>
      <c r="C72229">
        <v>14.615500000000001</v>
      </c>
      <c r="D72229">
        <v>66.879000000000005</v>
      </c>
      <c r="E72229">
        <v>14.66696775</v>
      </c>
      <c r="F72229">
        <v>20.423999999999999</v>
      </c>
      <c r="G72229">
        <f t="shared" si="9115"/>
        <v>-5.1467749999998702E-2</v>
      </c>
      <c r="H72229" s="4">
        <f t="shared" si="9116"/>
        <v>-3.6261441841064584E-2</v>
      </c>
      <c r="I72229" s="4">
        <f t="shared" si="9117"/>
        <v>-0.36626144184106457</v>
      </c>
      <c r="J72229">
        <f t="shared" si="9114"/>
        <v>0</v>
      </c>
      <c r="L72229">
        <f t="shared" si="9110"/>
        <v>2023</v>
      </c>
      <c r="M72229">
        <f t="shared" si="9111"/>
        <v>4</v>
      </c>
      <c r="N72229">
        <f t="shared" si="9112"/>
        <v>21</v>
      </c>
      <c r="O72229">
        <f t="shared" si="9113"/>
        <v>0</v>
      </c>
    </row>
    <row r="72230" spans="2:15" x14ac:dyDescent="0.25">
      <c r="B72230" s="3">
        <v>45037.927083333336</v>
      </c>
      <c r="C72230">
        <v>14.618499999999999</v>
      </c>
      <c r="D72230">
        <v>66.879000000000005</v>
      </c>
      <c r="E72230">
        <v>14.663051724000001</v>
      </c>
      <c r="F72230">
        <v>20.234000000000002</v>
      </c>
      <c r="G72230">
        <f t="shared" si="9115"/>
        <v>-4.4551724000001514E-2</v>
      </c>
      <c r="H72230" s="4">
        <f t="shared" si="9116"/>
        <v>-3.1388777413919523E-2</v>
      </c>
      <c r="I72230" s="4">
        <f t="shared" si="9117"/>
        <v>-0.36138877741391956</v>
      </c>
      <c r="J72230">
        <f t="shared" si="9114"/>
        <v>0</v>
      </c>
      <c r="L72230">
        <f t="shared" si="9110"/>
        <v>2023</v>
      </c>
      <c r="M72230">
        <f t="shared" si="9111"/>
        <v>4</v>
      </c>
      <c r="N72230">
        <f t="shared" si="9112"/>
        <v>21</v>
      </c>
      <c r="O72230">
        <f t="shared" si="9113"/>
        <v>0</v>
      </c>
    </row>
    <row r="72231" spans="2:15" x14ac:dyDescent="0.25">
      <c r="B72231" s="3">
        <v>45037.9375</v>
      </c>
      <c r="C72231">
        <v>14.617000000000001</v>
      </c>
      <c r="D72231">
        <v>66.879000000000005</v>
      </c>
      <c r="E72231">
        <v>14.663631876</v>
      </c>
      <c r="F72231">
        <v>20.042999999999999</v>
      </c>
      <c r="G72231">
        <f t="shared" si="9115"/>
        <v>-4.6631875999999295E-2</v>
      </c>
      <c r="H72231" s="4">
        <f t="shared" si="9116"/>
        <v>-3.285434198141074E-2</v>
      </c>
      <c r="I72231" s="4">
        <f t="shared" si="9117"/>
        <v>-0.36285434198141076</v>
      </c>
      <c r="J72231">
        <f t="shared" si="9114"/>
        <v>0</v>
      </c>
      <c r="L72231">
        <f t="shared" si="9110"/>
        <v>2023</v>
      </c>
      <c r="M72231">
        <f t="shared" si="9111"/>
        <v>4</v>
      </c>
      <c r="N72231">
        <f t="shared" si="9112"/>
        <v>21</v>
      </c>
      <c r="O72231">
        <f t="shared" si="9113"/>
        <v>0</v>
      </c>
    </row>
    <row r="72232" spans="2:15" x14ac:dyDescent="0.25">
      <c r="B72232" s="3">
        <v>45037.947916666664</v>
      </c>
      <c r="C72232">
        <v>14.614000000000001</v>
      </c>
      <c r="D72232">
        <v>66.879000000000005</v>
      </c>
      <c r="E72232">
        <v>14.662616610000001</v>
      </c>
      <c r="F72232">
        <v>19.853000000000002</v>
      </c>
      <c r="G72232">
        <f t="shared" si="9115"/>
        <v>-4.8616609999999838E-2</v>
      </c>
      <c r="H72232" s="4">
        <f t="shared" si="9116"/>
        <v>-3.4252680096269167E-2</v>
      </c>
      <c r="I72232" s="4">
        <f t="shared" si="9117"/>
        <v>-0.36425268009626921</v>
      </c>
      <c r="J72232">
        <f t="shared" si="9114"/>
        <v>0</v>
      </c>
      <c r="L72232">
        <f t="shared" si="9110"/>
        <v>2023</v>
      </c>
      <c r="M72232">
        <f t="shared" si="9111"/>
        <v>4</v>
      </c>
      <c r="N72232">
        <f t="shared" si="9112"/>
        <v>21</v>
      </c>
      <c r="O72232">
        <f t="shared" si="9113"/>
        <v>0</v>
      </c>
    </row>
    <row r="72233" spans="2:15" x14ac:dyDescent="0.25">
      <c r="B72233" s="3">
        <v>45037.958333333336</v>
      </c>
      <c r="C72233">
        <v>14.6083</v>
      </c>
      <c r="D72233">
        <v>67.05</v>
      </c>
      <c r="E72233">
        <v>14.673349421999999</v>
      </c>
      <c r="F72233">
        <v>19.661999999999999</v>
      </c>
      <c r="G72233">
        <f t="shared" si="9115"/>
        <v>-6.5049421999999524E-2</v>
      </c>
      <c r="H72233" s="4">
        <f t="shared" si="9116"/>
        <v>-4.5830366251641254E-2</v>
      </c>
      <c r="I72233" s="4">
        <f t="shared" si="9117"/>
        <v>-0.37583036625164129</v>
      </c>
      <c r="J72233">
        <f t="shared" si="9114"/>
        <v>0</v>
      </c>
      <c r="L72233">
        <f t="shared" si="9110"/>
        <v>2023</v>
      </c>
      <c r="M72233">
        <f t="shared" si="9111"/>
        <v>4</v>
      </c>
      <c r="N72233">
        <f t="shared" si="9112"/>
        <v>21</v>
      </c>
      <c r="O72233">
        <f t="shared" si="9113"/>
        <v>0</v>
      </c>
    </row>
    <row r="72234" spans="2:15" x14ac:dyDescent="0.25">
      <c r="B72234" s="3">
        <v>45037.96875</v>
      </c>
      <c r="C72234">
        <v>14.6114</v>
      </c>
      <c r="D72234">
        <v>67.05</v>
      </c>
      <c r="E72234">
        <v>14.669433395999999</v>
      </c>
      <c r="F72234">
        <v>19.472000000000001</v>
      </c>
      <c r="G72234">
        <f t="shared" si="9115"/>
        <v>-5.8033395999999016E-2</v>
      </c>
      <c r="H72234" s="4">
        <f t="shared" si="9116"/>
        <v>-4.0887247138129947E-2</v>
      </c>
      <c r="I72234" s="4">
        <f t="shared" si="9117"/>
        <v>-0.37088724713812998</v>
      </c>
      <c r="J72234">
        <f t="shared" si="9114"/>
        <v>0</v>
      </c>
      <c r="L72234">
        <f t="shared" si="9110"/>
        <v>2023</v>
      </c>
      <c r="M72234">
        <f t="shared" si="9111"/>
        <v>4</v>
      </c>
      <c r="N72234">
        <f t="shared" si="9112"/>
        <v>21</v>
      </c>
      <c r="O72234">
        <f t="shared" si="9113"/>
        <v>0</v>
      </c>
    </row>
    <row r="72235" spans="2:15" x14ac:dyDescent="0.25">
      <c r="B72235" s="3">
        <v>45037.979166666664</v>
      </c>
      <c r="C72235">
        <v>14.6144</v>
      </c>
      <c r="D72235">
        <v>67.05</v>
      </c>
      <c r="E72235">
        <v>14.668998281999999</v>
      </c>
      <c r="F72235">
        <v>19.376999999999999</v>
      </c>
      <c r="G72235">
        <f t="shared" si="9115"/>
        <v>-5.4598281999998832E-2</v>
      </c>
      <c r="H72235" s="4">
        <f t="shared" si="9116"/>
        <v>-3.8467048343186774E-2</v>
      </c>
      <c r="I72235" s="4">
        <f t="shared" si="9117"/>
        <v>-0.36846704834318678</v>
      </c>
      <c r="J72235">
        <f t="shared" si="9114"/>
        <v>0</v>
      </c>
      <c r="L72235">
        <f t="shared" si="9110"/>
        <v>2023</v>
      </c>
      <c r="M72235">
        <f t="shared" si="9111"/>
        <v>4</v>
      </c>
      <c r="N72235">
        <f t="shared" si="9112"/>
        <v>21</v>
      </c>
      <c r="O72235">
        <f t="shared" si="9113"/>
        <v>0</v>
      </c>
    </row>
    <row r="72236" spans="2:15" x14ac:dyDescent="0.25">
      <c r="B72236" s="3">
        <v>45037.989583333336</v>
      </c>
      <c r="C72236">
        <v>14.616</v>
      </c>
      <c r="D72236">
        <v>67.05</v>
      </c>
      <c r="E72236">
        <v>14.665662407999999</v>
      </c>
      <c r="F72236">
        <v>19.282</v>
      </c>
      <c r="G72236">
        <f t="shared" si="9115"/>
        <v>-4.9662407999999658E-2</v>
      </c>
      <c r="H72236" s="4">
        <f t="shared" si="9116"/>
        <v>-3.4989493797169167E-2</v>
      </c>
      <c r="I72236" s="4">
        <f t="shared" si="9117"/>
        <v>-0.36498949379716916</v>
      </c>
      <c r="J72236">
        <f t="shared" si="9114"/>
        <v>0</v>
      </c>
      <c r="L72236">
        <f t="shared" si="9110"/>
        <v>2023</v>
      </c>
      <c r="M72236">
        <f t="shared" si="9111"/>
        <v>4</v>
      </c>
      <c r="N72236">
        <f t="shared" si="9112"/>
        <v>21</v>
      </c>
      <c r="O72236">
        <f t="shared" si="9113"/>
        <v>0</v>
      </c>
    </row>
    <row r="72237" spans="2:15" x14ac:dyDescent="0.25">
      <c r="B72237" s="3">
        <v>45038</v>
      </c>
      <c r="C72237">
        <v>14.6191</v>
      </c>
      <c r="D72237">
        <v>67.05</v>
      </c>
      <c r="E72237">
        <v>14.667112788000001</v>
      </c>
      <c r="F72237">
        <v>19.282</v>
      </c>
      <c r="G72237">
        <f t="shared" si="9115"/>
        <v>-4.8012788000001194E-2</v>
      </c>
      <c r="H72237" s="4">
        <f t="shared" si="9116"/>
        <v>-3.3827259199973786E-2</v>
      </c>
      <c r="I72237" s="4">
        <f t="shared" si="9117"/>
        <v>-0.36382725919997383</v>
      </c>
      <c r="J72237">
        <f t="shared" si="9114"/>
        <v>0</v>
      </c>
      <c r="L72237">
        <f t="shared" si="9110"/>
        <v>2023</v>
      </c>
      <c r="M72237">
        <f t="shared" si="9111"/>
        <v>4</v>
      </c>
      <c r="N72237">
        <f t="shared" si="9112"/>
        <v>22</v>
      </c>
      <c r="O72237">
        <f t="shared" si="9113"/>
        <v>0</v>
      </c>
    </row>
    <row r="72238" spans="2:15" x14ac:dyDescent="0.25">
      <c r="B72238" s="3">
        <v>45038.010416666664</v>
      </c>
      <c r="C72238">
        <v>14.6175</v>
      </c>
      <c r="D72238">
        <v>67.05</v>
      </c>
      <c r="E72238">
        <v>14.663631876</v>
      </c>
      <c r="F72238">
        <v>19.187000000000001</v>
      </c>
      <c r="G72238">
        <f t="shared" si="9115"/>
        <v>-4.613187600000046E-2</v>
      </c>
      <c r="H72238" s="4">
        <f t="shared" si="9116"/>
        <v>-3.2502068549591964E-2</v>
      </c>
      <c r="I72238" s="4">
        <f t="shared" si="9117"/>
        <v>-0.36250206854959199</v>
      </c>
      <c r="J72238">
        <f t="shared" si="9114"/>
        <v>0</v>
      </c>
      <c r="L72238">
        <f t="shared" si="9110"/>
        <v>2023</v>
      </c>
      <c r="M72238">
        <f t="shared" si="9111"/>
        <v>4</v>
      </c>
      <c r="N72238">
        <f t="shared" si="9112"/>
        <v>22</v>
      </c>
      <c r="O72238">
        <f t="shared" si="9113"/>
        <v>0</v>
      </c>
    </row>
    <row r="72239" spans="2:15" x14ac:dyDescent="0.25">
      <c r="B72239" s="3">
        <v>45038.020833333336</v>
      </c>
      <c r="C72239">
        <v>14.613</v>
      </c>
      <c r="D72239">
        <v>67.05</v>
      </c>
      <c r="E72239">
        <v>14.666532635999999</v>
      </c>
      <c r="F72239">
        <v>19.187000000000001</v>
      </c>
      <c r="G72239">
        <f t="shared" si="9115"/>
        <v>-5.3532635999999911E-2</v>
      </c>
      <c r="H72239" s="4">
        <f t="shared" si="9116"/>
        <v>-3.7716250796137891E-2</v>
      </c>
      <c r="I72239" s="4">
        <f t="shared" si="9117"/>
        <v>-0.3677162507961379</v>
      </c>
      <c r="J72239">
        <f t="shared" si="9114"/>
        <v>0</v>
      </c>
      <c r="L72239">
        <f t="shared" si="9110"/>
        <v>2023</v>
      </c>
      <c r="M72239">
        <f t="shared" si="9111"/>
        <v>4</v>
      </c>
      <c r="N72239">
        <f t="shared" si="9112"/>
        <v>22</v>
      </c>
      <c r="O72239">
        <f t="shared" si="9113"/>
        <v>0</v>
      </c>
    </row>
    <row r="72240" spans="2:15" x14ac:dyDescent="0.25">
      <c r="B72240" s="3">
        <v>45038.03125</v>
      </c>
      <c r="C72240">
        <v>14.616</v>
      </c>
      <c r="D72240">
        <v>67.05</v>
      </c>
      <c r="E72240">
        <v>14.662181496000001</v>
      </c>
      <c r="F72240">
        <v>19.187000000000001</v>
      </c>
      <c r="G72240">
        <f t="shared" si="9115"/>
        <v>-4.6181496000000877E-2</v>
      </c>
      <c r="H72240" s="4">
        <f t="shared" si="9116"/>
        <v>-3.2537028164966036E-2</v>
      </c>
      <c r="I72240" s="4">
        <f t="shared" si="9117"/>
        <v>-0.36253702816496602</v>
      </c>
      <c r="J72240">
        <f t="shared" si="9114"/>
        <v>0</v>
      </c>
      <c r="L72240">
        <f t="shared" si="9110"/>
        <v>2023</v>
      </c>
      <c r="M72240">
        <f t="shared" si="9111"/>
        <v>4</v>
      </c>
      <c r="N72240">
        <f t="shared" si="9112"/>
        <v>22</v>
      </c>
      <c r="O72240">
        <f t="shared" si="9113"/>
        <v>0</v>
      </c>
    </row>
    <row r="72241" spans="2:15" x14ac:dyDescent="0.25">
      <c r="B72241" s="3">
        <v>45038.041666666664</v>
      </c>
      <c r="C72241">
        <v>14.613</v>
      </c>
      <c r="D72241">
        <v>67.05</v>
      </c>
      <c r="E72241">
        <v>14.660731115999999</v>
      </c>
      <c r="F72241">
        <v>19.187000000000001</v>
      </c>
      <c r="G72241">
        <f t="shared" si="9115"/>
        <v>-4.7731115999999574E-2</v>
      </c>
      <c r="H72241" s="4">
        <f t="shared" si="9116"/>
        <v>-3.362880807579767E-2</v>
      </c>
      <c r="I72241" s="4">
        <f t="shared" si="9117"/>
        <v>-0.36362880807579767</v>
      </c>
      <c r="J72241">
        <f t="shared" si="9114"/>
        <v>0</v>
      </c>
      <c r="L72241">
        <f t="shared" si="9110"/>
        <v>2023</v>
      </c>
      <c r="M72241">
        <f t="shared" si="9111"/>
        <v>4</v>
      </c>
      <c r="N72241">
        <f t="shared" si="9112"/>
        <v>22</v>
      </c>
      <c r="O72241">
        <f t="shared" si="9113"/>
        <v>0</v>
      </c>
    </row>
    <row r="72242" spans="2:15" x14ac:dyDescent="0.25">
      <c r="B72242" s="3">
        <v>45038.052083333336</v>
      </c>
      <c r="C72242">
        <v>14.613</v>
      </c>
      <c r="D72242">
        <v>67.05</v>
      </c>
      <c r="E72242">
        <v>14.654929596000001</v>
      </c>
      <c r="F72242">
        <v>19.187000000000001</v>
      </c>
      <c r="G72242">
        <f t="shared" si="9115"/>
        <v>-4.1929596000001013E-2</v>
      </c>
      <c r="H72242" s="4">
        <f t="shared" si="9116"/>
        <v>-2.954136535545869E-2</v>
      </c>
      <c r="I72242" s="4">
        <f t="shared" si="9117"/>
        <v>-0.35954136535545872</v>
      </c>
      <c r="J72242">
        <f t="shared" si="9114"/>
        <v>0</v>
      </c>
      <c r="L72242">
        <f t="shared" si="9110"/>
        <v>2023</v>
      </c>
      <c r="M72242">
        <f t="shared" si="9111"/>
        <v>4</v>
      </c>
      <c r="N72242">
        <f t="shared" si="9112"/>
        <v>22</v>
      </c>
      <c r="O72242">
        <f t="shared" si="9113"/>
        <v>0</v>
      </c>
    </row>
    <row r="72243" spans="2:15" x14ac:dyDescent="0.25">
      <c r="B72243" s="3">
        <v>45038.0625</v>
      </c>
      <c r="C72243">
        <v>14.6114</v>
      </c>
      <c r="D72243">
        <v>67.05</v>
      </c>
      <c r="E72243">
        <v>14.653914329999999</v>
      </c>
      <c r="F72243">
        <v>19.282</v>
      </c>
      <c r="G72243">
        <f t="shared" si="9115"/>
        <v>-4.2514329999999489E-2</v>
      </c>
      <c r="H72243" s="4">
        <f t="shared" si="9116"/>
        <v>-2.9953337861220817E-2</v>
      </c>
      <c r="I72243" s="4">
        <f t="shared" si="9117"/>
        <v>-0.35995333786122086</v>
      </c>
      <c r="J72243">
        <f t="shared" si="9114"/>
        <v>0</v>
      </c>
      <c r="L72243">
        <f t="shared" si="9110"/>
        <v>2023</v>
      </c>
      <c r="M72243">
        <f t="shared" si="9111"/>
        <v>4</v>
      </c>
      <c r="N72243">
        <f t="shared" si="9112"/>
        <v>22</v>
      </c>
      <c r="O72243">
        <f t="shared" si="9113"/>
        <v>0</v>
      </c>
    </row>
    <row r="72244" spans="2:15" x14ac:dyDescent="0.25">
      <c r="B72244" s="3">
        <v>45038.072916666664</v>
      </c>
      <c r="C72244">
        <v>14.6069</v>
      </c>
      <c r="D72244">
        <v>67.05</v>
      </c>
      <c r="E72244">
        <v>14.650433417999999</v>
      </c>
      <c r="F72244">
        <v>19.472000000000001</v>
      </c>
      <c r="G72244">
        <f t="shared" si="9115"/>
        <v>-4.3533417999999102E-2</v>
      </c>
      <c r="H72244" s="4">
        <f t="shared" si="9116"/>
        <v>-3.0671333115392864E-2</v>
      </c>
      <c r="I72244" s="4">
        <f t="shared" si="9117"/>
        <v>-0.3606713331153929</v>
      </c>
      <c r="J72244">
        <f t="shared" si="9114"/>
        <v>0</v>
      </c>
      <c r="L72244">
        <f t="shared" si="9110"/>
        <v>2023</v>
      </c>
      <c r="M72244">
        <f t="shared" si="9111"/>
        <v>4</v>
      </c>
      <c r="N72244">
        <f t="shared" si="9112"/>
        <v>22</v>
      </c>
      <c r="O72244">
        <f t="shared" si="9113"/>
        <v>0</v>
      </c>
    </row>
    <row r="72245" spans="2:15" x14ac:dyDescent="0.25">
      <c r="B72245" s="3">
        <v>45038.083333333336</v>
      </c>
      <c r="C72245">
        <v>14.6038</v>
      </c>
      <c r="D72245">
        <v>67.05</v>
      </c>
      <c r="E72245">
        <v>14.65101357</v>
      </c>
      <c r="F72245">
        <v>19.567</v>
      </c>
      <c r="G72245">
        <f t="shared" si="9115"/>
        <v>-4.721357000000026E-2</v>
      </c>
      <c r="H72245" s="4">
        <f t="shared" si="9116"/>
        <v>-3.326417266470915E-2</v>
      </c>
      <c r="I72245" s="4">
        <f t="shared" si="9117"/>
        <v>-0.36326417266470917</v>
      </c>
      <c r="J72245">
        <f t="shared" si="9114"/>
        <v>0</v>
      </c>
      <c r="L72245">
        <f t="shared" si="9110"/>
        <v>2023</v>
      </c>
      <c r="M72245">
        <f t="shared" si="9111"/>
        <v>4</v>
      </c>
      <c r="N72245">
        <f t="shared" si="9112"/>
        <v>22</v>
      </c>
      <c r="O72245">
        <f t="shared" si="9113"/>
        <v>0</v>
      </c>
    </row>
    <row r="72246" spans="2:15" x14ac:dyDescent="0.25">
      <c r="B72246" s="3">
        <v>45038.09375</v>
      </c>
      <c r="C72246">
        <v>14.6008</v>
      </c>
      <c r="D72246">
        <v>67.05</v>
      </c>
      <c r="E72246">
        <v>14.648547924000001</v>
      </c>
      <c r="F72246">
        <v>19.661999999999999</v>
      </c>
      <c r="G72246">
        <f t="shared" si="9115"/>
        <v>-4.7747924000001163E-2</v>
      </c>
      <c r="H72246" s="4">
        <f t="shared" si="9116"/>
        <v>-3.3640650099482833E-2</v>
      </c>
      <c r="I72246" s="4">
        <f t="shared" si="9117"/>
        <v>-0.36364065009948288</v>
      </c>
      <c r="J72246">
        <f t="shared" si="9114"/>
        <v>0</v>
      </c>
      <c r="L72246">
        <f t="shared" si="9110"/>
        <v>2023</v>
      </c>
      <c r="M72246">
        <f t="shared" si="9111"/>
        <v>4</v>
      </c>
      <c r="N72246">
        <f t="shared" si="9112"/>
        <v>22</v>
      </c>
      <c r="O72246">
        <f t="shared" si="9113"/>
        <v>0</v>
      </c>
    </row>
    <row r="72247" spans="2:15" x14ac:dyDescent="0.25">
      <c r="B72247" s="3">
        <v>45038.104166666664</v>
      </c>
      <c r="C72247">
        <v>14.597799999999999</v>
      </c>
      <c r="D72247">
        <v>67.05</v>
      </c>
      <c r="E72247">
        <v>14.647097543999999</v>
      </c>
      <c r="F72247">
        <v>19.661999999999999</v>
      </c>
      <c r="G72247">
        <f t="shared" si="9115"/>
        <v>-4.929754399999986E-2</v>
      </c>
      <c r="H72247" s="4">
        <f t="shared" si="9116"/>
        <v>-3.4732430010314459E-2</v>
      </c>
      <c r="I72247" s="4">
        <f t="shared" si="9117"/>
        <v>-0.36473243001031447</v>
      </c>
      <c r="J72247">
        <f t="shared" si="9114"/>
        <v>0</v>
      </c>
      <c r="L72247">
        <f t="shared" si="9110"/>
        <v>2023</v>
      </c>
      <c r="M72247">
        <f t="shared" si="9111"/>
        <v>4</v>
      </c>
      <c r="N72247">
        <f t="shared" si="9112"/>
        <v>22</v>
      </c>
      <c r="O72247">
        <f t="shared" si="9113"/>
        <v>0</v>
      </c>
    </row>
    <row r="72248" spans="2:15" x14ac:dyDescent="0.25">
      <c r="B72248" s="3">
        <v>45038.114583333336</v>
      </c>
      <c r="C72248">
        <v>14.5947</v>
      </c>
      <c r="D72248">
        <v>67.05</v>
      </c>
      <c r="E72248">
        <v>14.647967771999999</v>
      </c>
      <c r="F72248">
        <v>19.567</v>
      </c>
      <c r="G72248">
        <f t="shared" si="9115"/>
        <v>-5.326777199999988E-2</v>
      </c>
      <c r="H72248" s="4">
        <f t="shared" si="9116"/>
        <v>-3.7529641695646945E-2</v>
      </c>
      <c r="I72248" s="4">
        <f t="shared" si="9117"/>
        <v>-0.36752964169564695</v>
      </c>
      <c r="J72248">
        <f t="shared" si="9114"/>
        <v>0</v>
      </c>
      <c r="L72248">
        <f t="shared" si="9110"/>
        <v>2023</v>
      </c>
      <c r="M72248">
        <f t="shared" si="9111"/>
        <v>4</v>
      </c>
      <c r="N72248">
        <f t="shared" si="9112"/>
        <v>22</v>
      </c>
      <c r="O72248">
        <f t="shared" si="9113"/>
        <v>0</v>
      </c>
    </row>
    <row r="72249" spans="2:15" x14ac:dyDescent="0.25">
      <c r="B72249" s="3">
        <v>45038.125</v>
      </c>
      <c r="C72249">
        <v>14.5915</v>
      </c>
      <c r="D72249">
        <v>67.05</v>
      </c>
      <c r="E72249">
        <v>14.646517392</v>
      </c>
      <c r="F72249">
        <v>19.567</v>
      </c>
      <c r="G72249">
        <f t="shared" si="9115"/>
        <v>-5.5017391999999887E-2</v>
      </c>
      <c r="H72249" s="4">
        <f t="shared" si="9116"/>
        <v>-3.8762330979207331E-2</v>
      </c>
      <c r="I72249" s="4">
        <f t="shared" si="9117"/>
        <v>-0.36876233097920735</v>
      </c>
      <c r="J72249">
        <f t="shared" si="9114"/>
        <v>0</v>
      </c>
      <c r="L72249">
        <f t="shared" si="9110"/>
        <v>2023</v>
      </c>
      <c r="M72249">
        <f t="shared" si="9111"/>
        <v>4</v>
      </c>
      <c r="N72249">
        <f t="shared" si="9112"/>
        <v>22</v>
      </c>
      <c r="O72249">
        <f t="shared" si="9113"/>
        <v>0</v>
      </c>
    </row>
    <row r="72250" spans="2:15" x14ac:dyDescent="0.25">
      <c r="B72250" s="3">
        <v>45038.135416666664</v>
      </c>
      <c r="C72250">
        <v>14.5915</v>
      </c>
      <c r="D72250">
        <v>67.05</v>
      </c>
      <c r="E72250">
        <v>14.645647164</v>
      </c>
      <c r="F72250">
        <v>19.376999999999999</v>
      </c>
      <c r="G72250">
        <f t="shared" si="9115"/>
        <v>-5.4147163999999748E-2</v>
      </c>
      <c r="H72250" s="4">
        <f t="shared" si="9116"/>
        <v>-3.8149214571156234E-2</v>
      </c>
      <c r="I72250" s="4">
        <f t="shared" si="9117"/>
        <v>-0.36814921457115624</v>
      </c>
      <c r="J72250">
        <f t="shared" si="9114"/>
        <v>0</v>
      </c>
      <c r="L72250">
        <f t="shared" si="9110"/>
        <v>2023</v>
      </c>
      <c r="M72250">
        <f t="shared" si="9111"/>
        <v>4</v>
      </c>
      <c r="N72250">
        <f t="shared" si="9112"/>
        <v>22</v>
      </c>
      <c r="O72250">
        <f t="shared" si="9113"/>
        <v>0</v>
      </c>
    </row>
    <row r="72251" spans="2:15" x14ac:dyDescent="0.25">
      <c r="B72251" s="3">
        <v>45038.145833333336</v>
      </c>
      <c r="C72251">
        <v>14.5901</v>
      </c>
      <c r="D72251">
        <v>67.05</v>
      </c>
      <c r="E72251">
        <v>14.639265492</v>
      </c>
      <c r="F72251">
        <v>19.282</v>
      </c>
      <c r="G72251">
        <f t="shared" si="9115"/>
        <v>-4.9165492000000199E-2</v>
      </c>
      <c r="H72251" s="4">
        <f t="shared" si="9116"/>
        <v>-3.4639393187877426E-2</v>
      </c>
      <c r="I72251" s="4">
        <f t="shared" si="9117"/>
        <v>-0.36463939318787741</v>
      </c>
      <c r="J72251">
        <f t="shared" si="9114"/>
        <v>0</v>
      </c>
      <c r="L72251">
        <f t="shared" si="9110"/>
        <v>2023</v>
      </c>
      <c r="M72251">
        <f t="shared" si="9111"/>
        <v>4</v>
      </c>
      <c r="N72251">
        <f t="shared" si="9112"/>
        <v>22</v>
      </c>
      <c r="O72251">
        <f t="shared" si="9113"/>
        <v>0</v>
      </c>
    </row>
    <row r="72252" spans="2:15" x14ac:dyDescent="0.25">
      <c r="B72252" s="3">
        <v>45038.15625</v>
      </c>
      <c r="C72252">
        <v>14.5901</v>
      </c>
      <c r="D72252">
        <v>67.05</v>
      </c>
      <c r="E72252">
        <v>14.643181518</v>
      </c>
      <c r="F72252">
        <v>19.187000000000001</v>
      </c>
      <c r="G72252">
        <f t="shared" si="9115"/>
        <v>-5.3081518000000827E-2</v>
      </c>
      <c r="H72252" s="4">
        <f t="shared" si="9116"/>
        <v>-3.7398417024107358E-2</v>
      </c>
      <c r="I72252" s="4">
        <f t="shared" si="9117"/>
        <v>-0.36739841702410736</v>
      </c>
      <c r="J72252">
        <f t="shared" si="9114"/>
        <v>0</v>
      </c>
      <c r="L72252">
        <f t="shared" si="9110"/>
        <v>2023</v>
      </c>
      <c r="M72252">
        <f t="shared" si="9111"/>
        <v>4</v>
      </c>
      <c r="N72252">
        <f t="shared" si="9112"/>
        <v>22</v>
      </c>
      <c r="O72252">
        <f t="shared" si="9113"/>
        <v>0</v>
      </c>
    </row>
    <row r="72253" spans="2:15" x14ac:dyDescent="0.25">
      <c r="B72253" s="3">
        <v>45038.166666666664</v>
      </c>
      <c r="C72253">
        <v>14.5901</v>
      </c>
      <c r="D72253">
        <v>67.05</v>
      </c>
      <c r="E72253">
        <v>14.643616632000001</v>
      </c>
      <c r="F72253">
        <v>18.995999999999999</v>
      </c>
      <c r="G72253">
        <f t="shared" si="9115"/>
        <v>-5.3516632000000897E-2</v>
      </c>
      <c r="H72253" s="4">
        <f t="shared" si="9116"/>
        <v>-3.7704975228132903E-2</v>
      </c>
      <c r="I72253" s="4">
        <f t="shared" si="9117"/>
        <v>-0.36770497522813295</v>
      </c>
      <c r="J72253">
        <f t="shared" si="9114"/>
        <v>0</v>
      </c>
      <c r="L72253">
        <f t="shared" ref="L72253:L72316" si="9118">YEAR(B72253)</f>
        <v>2023</v>
      </c>
      <c r="M72253">
        <f t="shared" ref="M72253:M72316" si="9119">MONTH(B72253)</f>
        <v>4</v>
      </c>
      <c r="N72253">
        <f t="shared" ref="N72253:N72316" si="9120">DAY(B72253)</f>
        <v>22</v>
      </c>
      <c r="O72253">
        <f t="shared" ref="O72253:O72316" si="9121">J72253</f>
        <v>0</v>
      </c>
    </row>
    <row r="72254" spans="2:15" x14ac:dyDescent="0.25">
      <c r="B72254" s="3">
        <v>45038.177083333336</v>
      </c>
      <c r="C72254">
        <v>14.587</v>
      </c>
      <c r="D72254">
        <v>67.05</v>
      </c>
      <c r="E72254">
        <v>14.641296023999999</v>
      </c>
      <c r="F72254">
        <v>18.806000000000001</v>
      </c>
      <c r="G72254">
        <f t="shared" si="9115"/>
        <v>-5.4296023999999221E-2</v>
      </c>
      <c r="H72254" s="4">
        <f t="shared" si="9116"/>
        <v>-3.8254093417277188E-2</v>
      </c>
      <c r="I72254" s="4">
        <f t="shared" si="9117"/>
        <v>-0.36825409341727722</v>
      </c>
      <c r="J72254">
        <f t="shared" si="9114"/>
        <v>0</v>
      </c>
      <c r="L72254">
        <f t="shared" si="9118"/>
        <v>2023</v>
      </c>
      <c r="M72254">
        <f t="shared" si="9119"/>
        <v>4</v>
      </c>
      <c r="N72254">
        <f t="shared" si="9120"/>
        <v>22</v>
      </c>
      <c r="O72254">
        <f t="shared" si="9121"/>
        <v>0</v>
      </c>
    </row>
    <row r="72255" spans="2:15" x14ac:dyDescent="0.25">
      <c r="B72255" s="3">
        <v>45038.1875</v>
      </c>
      <c r="C72255">
        <v>14.5885</v>
      </c>
      <c r="D72255">
        <v>67.05</v>
      </c>
      <c r="E72255">
        <v>14.641296023999999</v>
      </c>
      <c r="F72255">
        <v>18.521000000000001</v>
      </c>
      <c r="G72255">
        <f t="shared" si="9115"/>
        <v>-5.2796023999999164E-2</v>
      </c>
      <c r="H72255" s="4">
        <f t="shared" si="9116"/>
        <v>-3.7197273121818378E-2</v>
      </c>
      <c r="I72255" s="4">
        <f t="shared" si="9117"/>
        <v>-0.36719727312181838</v>
      </c>
      <c r="J72255">
        <f t="shared" si="9114"/>
        <v>0</v>
      </c>
      <c r="L72255">
        <f t="shared" si="9118"/>
        <v>2023</v>
      </c>
      <c r="M72255">
        <f t="shared" si="9119"/>
        <v>4</v>
      </c>
      <c r="N72255">
        <f t="shared" si="9120"/>
        <v>22</v>
      </c>
      <c r="O72255">
        <f t="shared" si="9121"/>
        <v>0</v>
      </c>
    </row>
    <row r="72256" spans="2:15" x14ac:dyDescent="0.25">
      <c r="B72256" s="3">
        <v>45038.197916666664</v>
      </c>
      <c r="C72256">
        <v>14.5885</v>
      </c>
      <c r="D72256">
        <v>67.05</v>
      </c>
      <c r="E72256">
        <v>14.639845644000001</v>
      </c>
      <c r="F72256">
        <v>18.236000000000001</v>
      </c>
      <c r="G72256">
        <f t="shared" si="9115"/>
        <v>-5.13456440000013E-2</v>
      </c>
      <c r="H72256" s="4">
        <f t="shared" si="9116"/>
        <v>-3.6175412441734889E-2</v>
      </c>
      <c r="I72256" s="4">
        <f t="shared" si="9117"/>
        <v>-0.3661754124417349</v>
      </c>
      <c r="J72256">
        <f t="shared" si="9114"/>
        <v>0</v>
      </c>
      <c r="L72256">
        <f t="shared" si="9118"/>
        <v>2023</v>
      </c>
      <c r="M72256">
        <f t="shared" si="9119"/>
        <v>4</v>
      </c>
      <c r="N72256">
        <f t="shared" si="9120"/>
        <v>22</v>
      </c>
      <c r="O72256">
        <f t="shared" si="9121"/>
        <v>0</v>
      </c>
    </row>
    <row r="72257" spans="2:15" x14ac:dyDescent="0.25">
      <c r="B72257" s="3">
        <v>45038.208333333336</v>
      </c>
      <c r="C72257">
        <v>14.5854</v>
      </c>
      <c r="D72257">
        <v>67.05</v>
      </c>
      <c r="E72257">
        <v>14.639845644000001</v>
      </c>
      <c r="F72257">
        <v>17.95</v>
      </c>
      <c r="G72257">
        <f t="shared" si="9115"/>
        <v>-5.4445644000001181E-2</v>
      </c>
      <c r="H72257" s="4">
        <f t="shared" si="9116"/>
        <v>-3.8359507719016264E-2</v>
      </c>
      <c r="I72257" s="4">
        <f t="shared" si="9117"/>
        <v>-0.36835950771901627</v>
      </c>
      <c r="J72257">
        <f t="shared" si="9114"/>
        <v>0</v>
      </c>
      <c r="L72257">
        <f t="shared" si="9118"/>
        <v>2023</v>
      </c>
      <c r="M72257">
        <f t="shared" si="9119"/>
        <v>4</v>
      </c>
      <c r="N72257">
        <f t="shared" si="9120"/>
        <v>22</v>
      </c>
      <c r="O72257">
        <f t="shared" si="9121"/>
        <v>0</v>
      </c>
    </row>
    <row r="72258" spans="2:15" x14ac:dyDescent="0.25">
      <c r="B72258" s="3">
        <v>45038.21875</v>
      </c>
      <c r="C72258">
        <v>14.587</v>
      </c>
      <c r="D72258">
        <v>67.05</v>
      </c>
      <c r="E72258">
        <v>14.639410530000001</v>
      </c>
      <c r="F72258">
        <v>17.57</v>
      </c>
      <c r="G72258">
        <f t="shared" si="9115"/>
        <v>-5.2410530000001287E-2</v>
      </c>
      <c r="H72258" s="4">
        <f t="shared" si="9116"/>
        <v>-3.6925674533168154E-2</v>
      </c>
      <c r="I72258" s="4">
        <f t="shared" si="9117"/>
        <v>-0.36692567453316816</v>
      </c>
      <c r="J72258">
        <f t="shared" si="9114"/>
        <v>0</v>
      </c>
      <c r="L72258">
        <f t="shared" si="9118"/>
        <v>2023</v>
      </c>
      <c r="M72258">
        <f t="shared" si="9119"/>
        <v>4</v>
      </c>
      <c r="N72258">
        <f t="shared" si="9120"/>
        <v>22</v>
      </c>
      <c r="O72258">
        <f t="shared" si="9121"/>
        <v>0</v>
      </c>
    </row>
    <row r="72259" spans="2:15" x14ac:dyDescent="0.25">
      <c r="B72259" s="3">
        <v>45038.229166666664</v>
      </c>
      <c r="C72259">
        <v>14.584</v>
      </c>
      <c r="D72259">
        <v>67.05</v>
      </c>
      <c r="E72259">
        <v>14.644341821999999</v>
      </c>
      <c r="F72259">
        <v>17.379000000000001</v>
      </c>
      <c r="G72259">
        <f t="shared" si="9115"/>
        <v>-6.0341821999999823E-2</v>
      </c>
      <c r="H72259" s="4">
        <f t="shared" si="9116"/>
        <v>-4.2513641436373657E-2</v>
      </c>
      <c r="I72259" s="4">
        <f t="shared" si="9117"/>
        <v>-0.37251364143637367</v>
      </c>
      <c r="J72259">
        <f t="shared" si="9114"/>
        <v>0</v>
      </c>
      <c r="L72259">
        <f t="shared" si="9118"/>
        <v>2023</v>
      </c>
      <c r="M72259">
        <f t="shared" si="9119"/>
        <v>4</v>
      </c>
      <c r="N72259">
        <f t="shared" si="9120"/>
        <v>22</v>
      </c>
      <c r="O72259">
        <f t="shared" si="9121"/>
        <v>0</v>
      </c>
    </row>
    <row r="72260" spans="2:15" x14ac:dyDescent="0.25">
      <c r="B72260" s="3">
        <v>45038.239583333336</v>
      </c>
      <c r="C72260">
        <v>14.5854</v>
      </c>
      <c r="D72260">
        <v>67.05</v>
      </c>
      <c r="E72260">
        <v>14.647242582000001</v>
      </c>
      <c r="F72260">
        <v>17.094000000000001</v>
      </c>
      <c r="G72260">
        <f t="shared" si="9115"/>
        <v>-6.184258200000059E-2</v>
      </c>
      <c r="H72260" s="4">
        <f t="shared" si="9116"/>
        <v>-4.3570997187449334E-2</v>
      </c>
      <c r="I72260" s="4">
        <f t="shared" si="9117"/>
        <v>-0.37357099718744935</v>
      </c>
      <c r="J72260">
        <f t="shared" si="9114"/>
        <v>0</v>
      </c>
      <c r="L72260">
        <f t="shared" si="9118"/>
        <v>2023</v>
      </c>
      <c r="M72260">
        <f t="shared" si="9119"/>
        <v>4</v>
      </c>
      <c r="N72260">
        <f t="shared" si="9120"/>
        <v>22</v>
      </c>
      <c r="O72260">
        <f t="shared" si="9121"/>
        <v>0</v>
      </c>
    </row>
    <row r="72261" spans="2:15" x14ac:dyDescent="0.25">
      <c r="B72261" s="3">
        <v>45038.25</v>
      </c>
      <c r="C72261">
        <v>14.587</v>
      </c>
      <c r="D72261">
        <v>67.05</v>
      </c>
      <c r="E72261">
        <v>14.646372354</v>
      </c>
      <c r="F72261">
        <v>16.902999999999999</v>
      </c>
      <c r="G72261">
        <f t="shared" si="9115"/>
        <v>-5.9372354000000627E-2</v>
      </c>
      <c r="H72261" s="4">
        <f t="shared" si="9116"/>
        <v>-4.1830605797575665E-2</v>
      </c>
      <c r="I72261" s="4">
        <f t="shared" si="9117"/>
        <v>-0.37183060579757565</v>
      </c>
      <c r="J72261">
        <f t="shared" ref="J72261:J72324" si="9122">IF(I72261&lt;0,0,5212.7*I72261^3.6671)</f>
        <v>0</v>
      </c>
      <c r="L72261">
        <f t="shared" si="9118"/>
        <v>2023</v>
      </c>
      <c r="M72261">
        <f t="shared" si="9119"/>
        <v>4</v>
      </c>
      <c r="N72261">
        <f t="shared" si="9120"/>
        <v>22</v>
      </c>
      <c r="O72261">
        <f t="shared" si="9121"/>
        <v>0</v>
      </c>
    </row>
    <row r="72262" spans="2:15" x14ac:dyDescent="0.25">
      <c r="B72262" s="3">
        <v>45038.260416666664</v>
      </c>
      <c r="C72262">
        <v>14.5885</v>
      </c>
      <c r="D72262">
        <v>67.05</v>
      </c>
      <c r="E72262">
        <v>14.648257848</v>
      </c>
      <c r="F72262">
        <v>16.713000000000001</v>
      </c>
      <c r="G72262">
        <f t="shared" si="9115"/>
        <v>-5.975784800000028E-2</v>
      </c>
      <c r="H72262" s="4">
        <f t="shared" si="9116"/>
        <v>-4.2102204386227145E-2</v>
      </c>
      <c r="I72262" s="4">
        <f t="shared" si="9117"/>
        <v>-0.37210220438622715</v>
      </c>
      <c r="J72262">
        <f t="shared" si="9122"/>
        <v>0</v>
      </c>
      <c r="L72262">
        <f t="shared" si="9118"/>
        <v>2023</v>
      </c>
      <c r="M72262">
        <f t="shared" si="9119"/>
        <v>4</v>
      </c>
      <c r="N72262">
        <f t="shared" si="9120"/>
        <v>22</v>
      </c>
      <c r="O72262">
        <f t="shared" si="9121"/>
        <v>0</v>
      </c>
    </row>
    <row r="72263" spans="2:15" x14ac:dyDescent="0.25">
      <c r="B72263" s="3">
        <v>45038.270833333336</v>
      </c>
      <c r="C72263">
        <v>14.5901</v>
      </c>
      <c r="D72263">
        <v>67.05</v>
      </c>
      <c r="E72263">
        <v>14.648402886</v>
      </c>
      <c r="F72263">
        <v>16.427</v>
      </c>
      <c r="G72263">
        <f t="shared" si="9115"/>
        <v>-5.8302885999999887E-2</v>
      </c>
      <c r="H72263" s="4">
        <f t="shared" si="9116"/>
        <v>-4.1077115472412683E-2</v>
      </c>
      <c r="I72263" s="4">
        <f t="shared" si="9117"/>
        <v>-0.37107711547241268</v>
      </c>
      <c r="J72263">
        <f t="shared" si="9122"/>
        <v>0</v>
      </c>
      <c r="L72263">
        <f t="shared" si="9118"/>
        <v>2023</v>
      </c>
      <c r="M72263">
        <f t="shared" si="9119"/>
        <v>4</v>
      </c>
      <c r="N72263">
        <f t="shared" si="9120"/>
        <v>22</v>
      </c>
      <c r="O72263">
        <f t="shared" si="9121"/>
        <v>0</v>
      </c>
    </row>
    <row r="72264" spans="2:15" x14ac:dyDescent="0.25">
      <c r="B72264" s="3">
        <v>45038.28125</v>
      </c>
      <c r="C72264">
        <v>14.592700000000001</v>
      </c>
      <c r="D72264">
        <v>66.879000000000005</v>
      </c>
      <c r="E72264">
        <v>14.650868531999999</v>
      </c>
      <c r="F72264">
        <v>16.332000000000001</v>
      </c>
      <c r="G72264">
        <f t="shared" si="9115"/>
        <v>-5.8168531999998052E-2</v>
      </c>
      <c r="H72264" s="4">
        <f t="shared" si="9116"/>
        <v>-4.0982456783094007E-2</v>
      </c>
      <c r="I72264" s="4">
        <f t="shared" si="9117"/>
        <v>-0.37098245678309405</v>
      </c>
      <c r="J72264">
        <f t="shared" si="9122"/>
        <v>0</v>
      </c>
      <c r="L72264">
        <f t="shared" si="9118"/>
        <v>2023</v>
      </c>
      <c r="M72264">
        <f t="shared" si="9119"/>
        <v>4</v>
      </c>
      <c r="N72264">
        <f t="shared" si="9120"/>
        <v>22</v>
      </c>
      <c r="O72264">
        <f t="shared" si="9121"/>
        <v>0</v>
      </c>
    </row>
    <row r="72265" spans="2:15" x14ac:dyDescent="0.25">
      <c r="B72265" s="3">
        <v>45038.291666666664</v>
      </c>
      <c r="C72265">
        <v>14.592700000000001</v>
      </c>
      <c r="D72265">
        <v>66.879000000000005</v>
      </c>
      <c r="E72265">
        <v>14.650868531999999</v>
      </c>
      <c r="F72265">
        <v>16.332000000000001</v>
      </c>
      <c r="G72265">
        <f t="shared" si="9115"/>
        <v>-5.8168531999998052E-2</v>
      </c>
      <c r="H72265" s="4">
        <f t="shared" si="9116"/>
        <v>-4.0982456783094007E-2</v>
      </c>
      <c r="I72265" s="4">
        <f t="shared" si="9117"/>
        <v>-0.37098245678309405</v>
      </c>
      <c r="J72265">
        <f t="shared" si="9122"/>
        <v>0</v>
      </c>
      <c r="L72265">
        <f t="shared" si="9118"/>
        <v>2023</v>
      </c>
      <c r="M72265">
        <f t="shared" si="9119"/>
        <v>4</v>
      </c>
      <c r="N72265">
        <f t="shared" si="9120"/>
        <v>22</v>
      </c>
      <c r="O72265">
        <f t="shared" si="9121"/>
        <v>0</v>
      </c>
    </row>
    <row r="72266" spans="2:15" x14ac:dyDescent="0.25">
      <c r="B72266" s="3">
        <v>45038.302083333336</v>
      </c>
      <c r="C72266">
        <v>14.594099999999999</v>
      </c>
      <c r="D72266">
        <v>66.879000000000005</v>
      </c>
      <c r="E72266">
        <v>14.652754026</v>
      </c>
      <c r="F72266">
        <v>16.427</v>
      </c>
      <c r="G72266">
        <f t="shared" si="9115"/>
        <v>-5.8654026000001025E-2</v>
      </c>
      <c r="H72266" s="4">
        <f t="shared" si="9116"/>
        <v>-4.1324510058111746E-2</v>
      </c>
      <c r="I72266" s="4">
        <f t="shared" si="9117"/>
        <v>-0.37132451005811173</v>
      </c>
      <c r="J72266">
        <f t="shared" si="9122"/>
        <v>0</v>
      </c>
      <c r="L72266">
        <f t="shared" si="9118"/>
        <v>2023</v>
      </c>
      <c r="M72266">
        <f t="shared" si="9119"/>
        <v>4</v>
      </c>
      <c r="N72266">
        <f t="shared" si="9120"/>
        <v>22</v>
      </c>
      <c r="O72266">
        <f t="shared" si="9121"/>
        <v>0</v>
      </c>
    </row>
    <row r="72267" spans="2:15" x14ac:dyDescent="0.25">
      <c r="B72267" s="3">
        <v>45038.3125</v>
      </c>
      <c r="C72267">
        <v>14.595700000000001</v>
      </c>
      <c r="D72267">
        <v>66.879000000000005</v>
      </c>
      <c r="E72267">
        <v>14.654204406000002</v>
      </c>
      <c r="F72267">
        <v>16.713000000000001</v>
      </c>
      <c r="G72267">
        <f t="shared" si="9115"/>
        <v>-5.8504406000000841E-2</v>
      </c>
      <c r="H72267" s="4">
        <f t="shared" si="9116"/>
        <v>-4.1219095756373926E-2</v>
      </c>
      <c r="I72267" s="4">
        <f t="shared" si="9117"/>
        <v>-0.37121909575637396</v>
      </c>
      <c r="J72267">
        <f t="shared" si="9122"/>
        <v>0</v>
      </c>
      <c r="L72267">
        <f t="shared" si="9118"/>
        <v>2023</v>
      </c>
      <c r="M72267">
        <f t="shared" si="9119"/>
        <v>4</v>
      </c>
      <c r="N72267">
        <f t="shared" si="9120"/>
        <v>22</v>
      </c>
      <c r="O72267">
        <f t="shared" si="9121"/>
        <v>0</v>
      </c>
    </row>
    <row r="72268" spans="2:15" x14ac:dyDescent="0.25">
      <c r="B72268" s="3">
        <v>45038.322916666664</v>
      </c>
      <c r="C72268">
        <v>14.597200000000001</v>
      </c>
      <c r="D72268">
        <v>66.879000000000005</v>
      </c>
      <c r="E72268">
        <v>14.655074634000002</v>
      </c>
      <c r="F72268">
        <v>17.189</v>
      </c>
      <c r="G72268">
        <f t="shared" si="9115"/>
        <v>-5.7874634000000924E-2</v>
      </c>
      <c r="H72268" s="4">
        <f t="shared" si="9116"/>
        <v>-4.0775391868966206E-2</v>
      </c>
      <c r="I72268" s="4">
        <f t="shared" si="9117"/>
        <v>-0.37077539186896624</v>
      </c>
      <c r="J72268">
        <f t="shared" si="9122"/>
        <v>0</v>
      </c>
      <c r="L72268">
        <f t="shared" si="9118"/>
        <v>2023</v>
      </c>
      <c r="M72268">
        <f t="shared" si="9119"/>
        <v>4</v>
      </c>
      <c r="N72268">
        <f t="shared" si="9120"/>
        <v>22</v>
      </c>
      <c r="O72268">
        <f t="shared" si="9121"/>
        <v>0</v>
      </c>
    </row>
    <row r="72269" spans="2:15" x14ac:dyDescent="0.25">
      <c r="B72269" s="3">
        <v>45038.333333333336</v>
      </c>
      <c r="C72269">
        <v>14.598800000000001</v>
      </c>
      <c r="D72269">
        <v>66.879000000000005</v>
      </c>
      <c r="E72269">
        <v>14.653044101999999</v>
      </c>
      <c r="F72269">
        <v>17.95</v>
      </c>
      <c r="G72269">
        <f t="shared" si="9115"/>
        <v>-5.4244101999998406E-2</v>
      </c>
      <c r="H72269" s="4">
        <f t="shared" si="9116"/>
        <v>-3.8217511935022742E-2</v>
      </c>
      <c r="I72269" s="4">
        <f t="shared" si="9117"/>
        <v>-0.36821751193502278</v>
      </c>
      <c r="J72269">
        <f t="shared" si="9122"/>
        <v>0</v>
      </c>
      <c r="L72269">
        <f t="shared" si="9118"/>
        <v>2023</v>
      </c>
      <c r="M72269">
        <f t="shared" si="9119"/>
        <v>4</v>
      </c>
      <c r="N72269">
        <f t="shared" si="9120"/>
        <v>22</v>
      </c>
      <c r="O72269">
        <f t="shared" si="9121"/>
        <v>0</v>
      </c>
    </row>
    <row r="72270" spans="2:15" x14ac:dyDescent="0.25">
      <c r="B72270" s="3">
        <v>45038.34375</v>
      </c>
      <c r="C72270">
        <v>14.598800000000001</v>
      </c>
      <c r="D72270">
        <v>66.879000000000005</v>
      </c>
      <c r="E72270">
        <v>14.654494482</v>
      </c>
      <c r="F72270">
        <v>18.806000000000001</v>
      </c>
      <c r="G72270">
        <f t="shared" si="9115"/>
        <v>-5.5694481999999823E-2</v>
      </c>
      <c r="H72270" s="4">
        <f t="shared" si="9116"/>
        <v>-3.9239372615108736E-2</v>
      </c>
      <c r="I72270" s="4">
        <f t="shared" si="9117"/>
        <v>-0.36923937261510875</v>
      </c>
      <c r="J72270">
        <f t="shared" si="9122"/>
        <v>0</v>
      </c>
      <c r="L72270">
        <f t="shared" si="9118"/>
        <v>2023</v>
      </c>
      <c r="M72270">
        <f t="shared" si="9119"/>
        <v>4</v>
      </c>
      <c r="N72270">
        <f t="shared" si="9120"/>
        <v>22</v>
      </c>
      <c r="O72270">
        <f t="shared" si="9121"/>
        <v>0</v>
      </c>
    </row>
    <row r="72271" spans="2:15" x14ac:dyDescent="0.25">
      <c r="B72271" s="3">
        <v>45038.354166666664</v>
      </c>
      <c r="C72271">
        <v>14.600199999999999</v>
      </c>
      <c r="D72271">
        <v>66.879000000000005</v>
      </c>
      <c r="E72271">
        <v>14.65681509</v>
      </c>
      <c r="F72271">
        <v>19.853000000000002</v>
      </c>
      <c r="G72271">
        <f t="shared" si="9115"/>
        <v>-5.6615090000001089E-2</v>
      </c>
      <c r="H72271" s="4">
        <f t="shared" si="9116"/>
        <v>-3.9887984094150772E-2</v>
      </c>
      <c r="I72271" s="4">
        <f t="shared" si="9117"/>
        <v>-0.3698879840941508</v>
      </c>
      <c r="J72271">
        <f t="shared" si="9122"/>
        <v>0</v>
      </c>
      <c r="L72271">
        <f t="shared" si="9118"/>
        <v>2023</v>
      </c>
      <c r="M72271">
        <f t="shared" si="9119"/>
        <v>4</v>
      </c>
      <c r="N72271">
        <f t="shared" si="9120"/>
        <v>22</v>
      </c>
      <c r="O72271">
        <f t="shared" si="9121"/>
        <v>0</v>
      </c>
    </row>
    <row r="72272" spans="2:15" x14ac:dyDescent="0.25">
      <c r="B72272" s="3">
        <v>45038.364583333336</v>
      </c>
      <c r="C72272">
        <v>14.600199999999999</v>
      </c>
      <c r="D72272">
        <v>66.879000000000005</v>
      </c>
      <c r="E72272">
        <v>14.65826547</v>
      </c>
      <c r="F72272">
        <v>21.282</v>
      </c>
      <c r="G72272">
        <f t="shared" si="9115"/>
        <v>-5.806547000000073E-2</v>
      </c>
      <c r="H72272" s="4">
        <f t="shared" si="9116"/>
        <v>-4.090984477423551E-2</v>
      </c>
      <c r="I72272" s="4">
        <f t="shared" si="9117"/>
        <v>-0.3709098447742355</v>
      </c>
      <c r="J72272">
        <f t="shared" si="9122"/>
        <v>0</v>
      </c>
      <c r="L72272">
        <f t="shared" si="9118"/>
        <v>2023</v>
      </c>
      <c r="M72272">
        <f t="shared" si="9119"/>
        <v>4</v>
      </c>
      <c r="N72272">
        <f t="shared" si="9120"/>
        <v>22</v>
      </c>
      <c r="O72272">
        <f t="shared" si="9121"/>
        <v>0</v>
      </c>
    </row>
    <row r="72273" spans="2:15" x14ac:dyDescent="0.25">
      <c r="B72273" s="3">
        <v>45038.375</v>
      </c>
      <c r="C72273">
        <v>14.598800000000001</v>
      </c>
      <c r="D72273">
        <v>66.879000000000005</v>
      </c>
      <c r="E72273">
        <v>14.653769292000002</v>
      </c>
      <c r="F72273">
        <v>22.141999999999999</v>
      </c>
      <c r="G72273">
        <f t="shared" si="9115"/>
        <v>-5.4969292000000891E-2</v>
      </c>
      <c r="H72273" s="4">
        <f t="shared" si="9116"/>
        <v>-3.8728442275066992E-2</v>
      </c>
      <c r="I72273" s="4">
        <f t="shared" si="9117"/>
        <v>-0.36872844227506701</v>
      </c>
      <c r="J72273">
        <f t="shared" si="9122"/>
        <v>0</v>
      </c>
      <c r="L72273">
        <f t="shared" si="9118"/>
        <v>2023</v>
      </c>
      <c r="M72273">
        <f t="shared" si="9119"/>
        <v>4</v>
      </c>
      <c r="N72273">
        <f t="shared" si="9120"/>
        <v>22</v>
      </c>
      <c r="O72273">
        <f t="shared" si="9121"/>
        <v>0</v>
      </c>
    </row>
    <row r="72274" spans="2:15" x14ac:dyDescent="0.25">
      <c r="B72274" s="3">
        <v>45038.385416666664</v>
      </c>
      <c r="C72274">
        <v>14.598800000000001</v>
      </c>
      <c r="D72274">
        <v>66.879000000000005</v>
      </c>
      <c r="E72274">
        <v>14.656379976</v>
      </c>
      <c r="F72274">
        <v>22.908000000000001</v>
      </c>
      <c r="G72274">
        <f t="shared" si="9115"/>
        <v>-5.7579975999999533E-2</v>
      </c>
      <c r="H72274" s="4">
        <f t="shared" si="9116"/>
        <v>-4.0567791499219033E-2</v>
      </c>
      <c r="I72274" s="4">
        <f t="shared" si="9117"/>
        <v>-0.37056779149921903</v>
      </c>
      <c r="J72274">
        <f t="shared" si="9122"/>
        <v>0</v>
      </c>
      <c r="L72274">
        <f t="shared" si="9118"/>
        <v>2023</v>
      </c>
      <c r="M72274">
        <f t="shared" si="9119"/>
        <v>4</v>
      </c>
      <c r="N72274">
        <f t="shared" si="9120"/>
        <v>22</v>
      </c>
      <c r="O72274">
        <f t="shared" si="9121"/>
        <v>0</v>
      </c>
    </row>
    <row r="72275" spans="2:15" x14ac:dyDescent="0.25">
      <c r="B72275" s="3">
        <v>45038.395833333336</v>
      </c>
      <c r="C72275">
        <v>14.598800000000001</v>
      </c>
      <c r="D72275">
        <v>66.879000000000005</v>
      </c>
      <c r="E72275">
        <v>14.659860887999999</v>
      </c>
      <c r="F72275">
        <v>23.869</v>
      </c>
      <c r="G72275">
        <f t="shared" si="9115"/>
        <v>-6.1060887999998315E-2</v>
      </c>
      <c r="H72275" s="4">
        <f t="shared" si="9116"/>
        <v>-4.3020257131422157E-2</v>
      </c>
      <c r="I72275" s="4">
        <f t="shared" si="9117"/>
        <v>-0.37302025713142217</v>
      </c>
      <c r="J72275">
        <f t="shared" si="9122"/>
        <v>0</v>
      </c>
      <c r="L72275">
        <f t="shared" si="9118"/>
        <v>2023</v>
      </c>
      <c r="M72275">
        <f t="shared" si="9119"/>
        <v>4</v>
      </c>
      <c r="N72275">
        <f t="shared" si="9120"/>
        <v>22</v>
      </c>
      <c r="O72275">
        <f t="shared" si="9121"/>
        <v>0</v>
      </c>
    </row>
    <row r="72276" spans="2:15" x14ac:dyDescent="0.25">
      <c r="B72276" s="3">
        <v>45038.40625</v>
      </c>
      <c r="C72276">
        <v>14.598800000000001</v>
      </c>
      <c r="D72276">
        <v>66.879000000000005</v>
      </c>
      <c r="E72276">
        <v>14.655944862</v>
      </c>
      <c r="F72276">
        <v>24.545000000000002</v>
      </c>
      <c r="G72276">
        <f t="shared" si="9115"/>
        <v>-5.7144861999999463E-2</v>
      </c>
      <c r="H72276" s="4">
        <f t="shared" si="9116"/>
        <v>-4.0261233295193481E-2</v>
      </c>
      <c r="I72276" s="4">
        <f t="shared" si="9117"/>
        <v>-0.3702612332951935</v>
      </c>
      <c r="J72276">
        <f t="shared" si="9122"/>
        <v>0</v>
      </c>
      <c r="L72276">
        <f t="shared" si="9118"/>
        <v>2023</v>
      </c>
      <c r="M72276">
        <f t="shared" si="9119"/>
        <v>4</v>
      </c>
      <c r="N72276">
        <f t="shared" si="9120"/>
        <v>22</v>
      </c>
      <c r="O72276">
        <f t="shared" si="9121"/>
        <v>0</v>
      </c>
    </row>
    <row r="72277" spans="2:15" x14ac:dyDescent="0.25">
      <c r="B72277" s="3">
        <v>45038.416666666664</v>
      </c>
      <c r="C72277">
        <v>14.597200000000001</v>
      </c>
      <c r="D72277">
        <v>66.879000000000005</v>
      </c>
      <c r="E72277">
        <v>14.656525014</v>
      </c>
      <c r="F72277">
        <v>25.222000000000001</v>
      </c>
      <c r="G72277">
        <f t="shared" si="9115"/>
        <v>-5.9325013999998788E-2</v>
      </c>
      <c r="H72277" s="4">
        <f t="shared" si="9116"/>
        <v>-4.1797252549049695E-2</v>
      </c>
      <c r="I72277" s="4">
        <f t="shared" si="9117"/>
        <v>-0.37179725254904972</v>
      </c>
      <c r="J72277">
        <f t="shared" si="9122"/>
        <v>0</v>
      </c>
      <c r="L72277">
        <f t="shared" si="9118"/>
        <v>2023</v>
      </c>
      <c r="M72277">
        <f t="shared" si="9119"/>
        <v>4</v>
      </c>
      <c r="N72277">
        <f t="shared" si="9120"/>
        <v>22</v>
      </c>
      <c r="O72277">
        <f t="shared" si="9121"/>
        <v>0</v>
      </c>
    </row>
    <row r="72278" spans="2:15" x14ac:dyDescent="0.25">
      <c r="B72278" s="3">
        <v>45038.427083333336</v>
      </c>
      <c r="C72278">
        <v>14.598800000000001</v>
      </c>
      <c r="D72278">
        <v>66.879000000000005</v>
      </c>
      <c r="E72278">
        <v>14.655654785999999</v>
      </c>
      <c r="F72278">
        <v>25.61</v>
      </c>
      <c r="G72278">
        <f t="shared" si="9115"/>
        <v>-5.6854785999998825E-2</v>
      </c>
      <c r="H72278" s="4">
        <f t="shared" si="9116"/>
        <v>-4.0056861159176033E-2</v>
      </c>
      <c r="I72278" s="4">
        <f t="shared" si="9117"/>
        <v>-0.37005686115917602</v>
      </c>
      <c r="J72278">
        <f t="shared" si="9122"/>
        <v>0</v>
      </c>
      <c r="L72278">
        <f t="shared" si="9118"/>
        <v>2023</v>
      </c>
      <c r="M72278">
        <f t="shared" si="9119"/>
        <v>4</v>
      </c>
      <c r="N72278">
        <f t="shared" si="9120"/>
        <v>22</v>
      </c>
      <c r="O72278">
        <f t="shared" si="9121"/>
        <v>0</v>
      </c>
    </row>
    <row r="72279" spans="2:15" x14ac:dyDescent="0.25">
      <c r="B72279" s="3">
        <v>45038.4375</v>
      </c>
      <c r="C72279">
        <v>14.595700000000001</v>
      </c>
      <c r="D72279">
        <v>66.879000000000005</v>
      </c>
      <c r="E72279">
        <v>14.656670052000001</v>
      </c>
      <c r="F72279">
        <v>25.805</v>
      </c>
      <c r="G72279">
        <f t="shared" si="9115"/>
        <v>-6.0970052000000052E-2</v>
      </c>
      <c r="H72279" s="4">
        <f t="shared" si="9116"/>
        <v>-4.2956258912517857E-2</v>
      </c>
      <c r="I72279" s="4">
        <f t="shared" si="9117"/>
        <v>-0.37295625891251788</v>
      </c>
      <c r="J72279">
        <f t="shared" si="9122"/>
        <v>0</v>
      </c>
      <c r="L72279">
        <f t="shared" si="9118"/>
        <v>2023</v>
      </c>
      <c r="M72279">
        <f t="shared" si="9119"/>
        <v>4</v>
      </c>
      <c r="N72279">
        <f t="shared" si="9120"/>
        <v>22</v>
      </c>
      <c r="O72279">
        <f t="shared" si="9121"/>
        <v>0</v>
      </c>
    </row>
    <row r="72280" spans="2:15" x14ac:dyDescent="0.25">
      <c r="B72280" s="3">
        <v>45038.447916666664</v>
      </c>
      <c r="C72280">
        <v>14.595700000000001</v>
      </c>
      <c r="D72280">
        <v>66.879000000000005</v>
      </c>
      <c r="E72280">
        <v>14.654349443999999</v>
      </c>
      <c r="F72280">
        <v>25.902000000000001</v>
      </c>
      <c r="G72280">
        <f t="shared" si="9115"/>
        <v>-5.8649443999998496E-2</v>
      </c>
      <c r="H72280" s="4">
        <f t="shared" si="9116"/>
        <v>-4.1321281824380766E-2</v>
      </c>
      <c r="I72280" s="4">
        <f t="shared" si="9117"/>
        <v>-0.37132128182438079</v>
      </c>
      <c r="J72280">
        <f t="shared" si="9122"/>
        <v>0</v>
      </c>
      <c r="L72280">
        <f t="shared" si="9118"/>
        <v>2023</v>
      </c>
      <c r="M72280">
        <f t="shared" si="9119"/>
        <v>4</v>
      </c>
      <c r="N72280">
        <f t="shared" si="9120"/>
        <v>22</v>
      </c>
      <c r="O72280">
        <f t="shared" si="9121"/>
        <v>0</v>
      </c>
    </row>
    <row r="72281" spans="2:15" x14ac:dyDescent="0.25">
      <c r="B72281" s="3">
        <v>45038.458333333336</v>
      </c>
      <c r="C72281">
        <v>14.598800000000001</v>
      </c>
      <c r="D72281">
        <v>66.879000000000005</v>
      </c>
      <c r="E72281">
        <v>14.653334178000001</v>
      </c>
      <c r="F72281">
        <v>26</v>
      </c>
      <c r="G72281">
        <f t="shared" ref="G72281:G72344" si="9123">C72281-E72281</f>
        <v>-5.4534178000000821E-2</v>
      </c>
      <c r="H72281" s="4">
        <f t="shared" ref="H72281:H72344" si="9124">1000*G72281/2.2/(2.54^2)/100</f>
        <v>-3.8421884071041447E-2</v>
      </c>
      <c r="I72281" s="4">
        <f t="shared" ref="I72281:I72344" si="9125">H72281-($Y$3-$Y$4)/100</f>
        <v>-0.36842188407104148</v>
      </c>
      <c r="J72281">
        <f t="shared" si="9122"/>
        <v>0</v>
      </c>
      <c r="L72281">
        <f t="shared" si="9118"/>
        <v>2023</v>
      </c>
      <c r="M72281">
        <f t="shared" si="9119"/>
        <v>4</v>
      </c>
      <c r="N72281">
        <f t="shared" si="9120"/>
        <v>22</v>
      </c>
      <c r="O72281">
        <f t="shared" si="9121"/>
        <v>0</v>
      </c>
    </row>
    <row r="72282" spans="2:15" x14ac:dyDescent="0.25">
      <c r="B72282" s="3">
        <v>45038.46875</v>
      </c>
      <c r="C72282">
        <v>14.597200000000001</v>
      </c>
      <c r="D72282">
        <v>66.879000000000005</v>
      </c>
      <c r="E72282">
        <v>14.654349443999999</v>
      </c>
      <c r="F72282">
        <v>26.195</v>
      </c>
      <c r="G72282">
        <f t="shared" si="9123"/>
        <v>-5.7149443999998439E-2</v>
      </c>
      <c r="H72282" s="4">
        <f t="shared" si="9124"/>
        <v>-4.0264461528921956E-2</v>
      </c>
      <c r="I72282" s="4">
        <f t="shared" si="9125"/>
        <v>-0.37026446152892195</v>
      </c>
      <c r="J72282">
        <f t="shared" si="9122"/>
        <v>0</v>
      </c>
      <c r="L72282">
        <f t="shared" si="9118"/>
        <v>2023</v>
      </c>
      <c r="M72282">
        <f t="shared" si="9119"/>
        <v>4</v>
      </c>
      <c r="N72282">
        <f t="shared" si="9120"/>
        <v>22</v>
      </c>
      <c r="O72282">
        <f t="shared" si="9121"/>
        <v>0</v>
      </c>
    </row>
    <row r="72283" spans="2:15" x14ac:dyDescent="0.25">
      <c r="B72283" s="3">
        <v>45038.479166666664</v>
      </c>
      <c r="C72283">
        <v>14.595700000000001</v>
      </c>
      <c r="D72283">
        <v>66.879000000000005</v>
      </c>
      <c r="E72283">
        <v>14.652899064000001</v>
      </c>
      <c r="F72283">
        <v>26.488</v>
      </c>
      <c r="G72283">
        <f t="shared" si="9123"/>
        <v>-5.7199064000000632E-2</v>
      </c>
      <c r="H72283" s="4">
        <f t="shared" si="9124"/>
        <v>-4.0299421144297271E-2</v>
      </c>
      <c r="I72283" s="4">
        <f t="shared" si="9125"/>
        <v>-0.37029942114429726</v>
      </c>
      <c r="J72283">
        <f t="shared" si="9122"/>
        <v>0</v>
      </c>
      <c r="L72283">
        <f t="shared" si="9118"/>
        <v>2023</v>
      </c>
      <c r="M72283">
        <f t="shared" si="9119"/>
        <v>4</v>
      </c>
      <c r="N72283">
        <f t="shared" si="9120"/>
        <v>22</v>
      </c>
      <c r="O72283">
        <f t="shared" si="9121"/>
        <v>0</v>
      </c>
    </row>
    <row r="72284" spans="2:15" x14ac:dyDescent="0.25">
      <c r="B72284" s="3">
        <v>45038.489583333336</v>
      </c>
      <c r="C72284">
        <v>14.594099999999999</v>
      </c>
      <c r="D72284">
        <v>66.879000000000005</v>
      </c>
      <c r="E72284">
        <v>14.649563189999999</v>
      </c>
      <c r="F72284">
        <v>26.683</v>
      </c>
      <c r="G72284">
        <f t="shared" si="9123"/>
        <v>-5.5463189999999329E-2</v>
      </c>
      <c r="H72284" s="4">
        <f t="shared" si="9124"/>
        <v>-3.9076416561923559E-2</v>
      </c>
      <c r="I72284" s="4">
        <f t="shared" si="9125"/>
        <v>-0.36907641656192358</v>
      </c>
      <c r="J72284">
        <f t="shared" si="9122"/>
        <v>0</v>
      </c>
      <c r="L72284">
        <f t="shared" si="9118"/>
        <v>2023</v>
      </c>
      <c r="M72284">
        <f t="shared" si="9119"/>
        <v>4</v>
      </c>
      <c r="N72284">
        <f t="shared" si="9120"/>
        <v>22</v>
      </c>
      <c r="O72284">
        <f t="shared" si="9121"/>
        <v>0</v>
      </c>
    </row>
    <row r="72285" spans="2:15" x14ac:dyDescent="0.25">
      <c r="B72285" s="3">
        <v>45038.5</v>
      </c>
      <c r="C72285">
        <v>14.597200000000001</v>
      </c>
      <c r="D72285">
        <v>66.879000000000005</v>
      </c>
      <c r="E72285">
        <v>14.647677696000001</v>
      </c>
      <c r="F72285">
        <v>26.879000000000001</v>
      </c>
      <c r="G72285">
        <f t="shared" si="9123"/>
        <v>-5.0477695999999739E-2</v>
      </c>
      <c r="H72285" s="4">
        <f t="shared" si="9124"/>
        <v>-3.5563902400531887E-2</v>
      </c>
      <c r="I72285" s="4">
        <f t="shared" si="9125"/>
        <v>-0.36556390240053188</v>
      </c>
      <c r="J72285">
        <f t="shared" si="9122"/>
        <v>0</v>
      </c>
      <c r="L72285">
        <f t="shared" si="9118"/>
        <v>2023</v>
      </c>
      <c r="M72285">
        <f t="shared" si="9119"/>
        <v>4</v>
      </c>
      <c r="N72285">
        <f t="shared" si="9120"/>
        <v>22</v>
      </c>
      <c r="O72285">
        <f t="shared" si="9121"/>
        <v>0</v>
      </c>
    </row>
    <row r="72286" spans="2:15" x14ac:dyDescent="0.25">
      <c r="B72286" s="3">
        <v>45038.510416666664</v>
      </c>
      <c r="C72286">
        <v>14.595700000000001</v>
      </c>
      <c r="D72286">
        <v>66.879000000000005</v>
      </c>
      <c r="E72286">
        <v>14.640860909999999</v>
      </c>
      <c r="F72286">
        <v>26.977</v>
      </c>
      <c r="G72286">
        <f t="shared" si="9123"/>
        <v>-4.5160909999998111E-2</v>
      </c>
      <c r="H72286" s="4">
        <f t="shared" si="9124"/>
        <v>-3.1817977499590026E-2</v>
      </c>
      <c r="I72286" s="4">
        <f t="shared" si="9125"/>
        <v>-0.36181797749959005</v>
      </c>
      <c r="J72286">
        <f t="shared" si="9122"/>
        <v>0</v>
      </c>
      <c r="L72286">
        <f t="shared" si="9118"/>
        <v>2023</v>
      </c>
      <c r="M72286">
        <f t="shared" si="9119"/>
        <v>4</v>
      </c>
      <c r="N72286">
        <f t="shared" si="9120"/>
        <v>22</v>
      </c>
      <c r="O72286">
        <f t="shared" si="9121"/>
        <v>0</v>
      </c>
    </row>
    <row r="72287" spans="2:15" x14ac:dyDescent="0.25">
      <c r="B72287" s="3">
        <v>45038.520833333336</v>
      </c>
      <c r="C72287">
        <v>14.591100000000001</v>
      </c>
      <c r="D72287">
        <v>66.879000000000005</v>
      </c>
      <c r="E72287">
        <v>14.639410530000001</v>
      </c>
      <c r="F72287">
        <v>27.271999999999998</v>
      </c>
      <c r="G72287">
        <f t="shared" si="9123"/>
        <v>-4.8310530000000185E-2</v>
      </c>
      <c r="H72287" s="4">
        <f t="shared" si="9124"/>
        <v>-3.403703239224673E-2</v>
      </c>
      <c r="I72287" s="4">
        <f t="shared" si="9125"/>
        <v>-0.36403703239224672</v>
      </c>
      <c r="J72287">
        <f t="shared" si="9122"/>
        <v>0</v>
      </c>
      <c r="L72287">
        <f t="shared" si="9118"/>
        <v>2023</v>
      </c>
      <c r="M72287">
        <f t="shared" si="9119"/>
        <v>4</v>
      </c>
      <c r="N72287">
        <f t="shared" si="9120"/>
        <v>22</v>
      </c>
      <c r="O72287">
        <f t="shared" si="9121"/>
        <v>0</v>
      </c>
    </row>
    <row r="72288" spans="2:15" x14ac:dyDescent="0.25">
      <c r="B72288" s="3">
        <v>45038.53125</v>
      </c>
      <c r="C72288">
        <v>14.585000000000001</v>
      </c>
      <c r="D72288">
        <v>66.879000000000005</v>
      </c>
      <c r="E72288">
        <v>14.639555568</v>
      </c>
      <c r="F72288">
        <v>27.567</v>
      </c>
      <c r="G72288">
        <f t="shared" si="9123"/>
        <v>-5.455556799999961E-2</v>
      </c>
      <c r="H72288" s="4">
        <f t="shared" si="9124"/>
        <v>-3.8436954328453836E-2</v>
      </c>
      <c r="I72288" s="4">
        <f t="shared" si="9125"/>
        <v>-0.36843695432845386</v>
      </c>
      <c r="J72288">
        <f t="shared" si="9122"/>
        <v>0</v>
      </c>
      <c r="L72288">
        <f t="shared" si="9118"/>
        <v>2023</v>
      </c>
      <c r="M72288">
        <f t="shared" si="9119"/>
        <v>4</v>
      </c>
      <c r="N72288">
        <f t="shared" si="9120"/>
        <v>22</v>
      </c>
      <c r="O72288">
        <f t="shared" si="9121"/>
        <v>0</v>
      </c>
    </row>
    <row r="72289" spans="2:15" x14ac:dyDescent="0.25">
      <c r="B72289" s="3">
        <v>45038.541666666664</v>
      </c>
      <c r="C72289">
        <v>14.583500000000001</v>
      </c>
      <c r="D72289">
        <v>66.879000000000005</v>
      </c>
      <c r="E72289">
        <v>14.637089921999999</v>
      </c>
      <c r="F72289">
        <v>27.664999999999999</v>
      </c>
      <c r="G72289">
        <f t="shared" si="9123"/>
        <v>-5.358992199999868E-2</v>
      </c>
      <c r="H72289" s="4">
        <f t="shared" si="9124"/>
        <v>-3.7756611467767452E-2</v>
      </c>
      <c r="I72289" s="4">
        <f t="shared" si="9125"/>
        <v>-0.36775661146776745</v>
      </c>
      <c r="J72289">
        <f t="shared" si="9122"/>
        <v>0</v>
      </c>
      <c r="L72289">
        <f t="shared" si="9118"/>
        <v>2023</v>
      </c>
      <c r="M72289">
        <f t="shared" si="9119"/>
        <v>4</v>
      </c>
      <c r="N72289">
        <f t="shared" si="9120"/>
        <v>22</v>
      </c>
      <c r="O72289">
        <f t="shared" si="9121"/>
        <v>0</v>
      </c>
    </row>
    <row r="72290" spans="2:15" x14ac:dyDescent="0.25">
      <c r="B72290" s="3">
        <v>45038.552083333336</v>
      </c>
      <c r="C72290">
        <v>14.581899999999999</v>
      </c>
      <c r="D72290">
        <v>66.879000000000005</v>
      </c>
      <c r="E72290">
        <v>14.635349465999999</v>
      </c>
      <c r="F72290">
        <v>28.158999999999999</v>
      </c>
      <c r="G72290">
        <f t="shared" si="9123"/>
        <v>-5.3449466000000001E-2</v>
      </c>
      <c r="H72290" s="4">
        <f t="shared" si="9124"/>
        <v>-3.765765363348908E-2</v>
      </c>
      <c r="I72290" s="4">
        <f t="shared" si="9125"/>
        <v>-0.36765765363348912</v>
      </c>
      <c r="J72290">
        <f t="shared" si="9122"/>
        <v>0</v>
      </c>
      <c r="L72290">
        <f t="shared" si="9118"/>
        <v>2023</v>
      </c>
      <c r="M72290">
        <f t="shared" si="9119"/>
        <v>4</v>
      </c>
      <c r="N72290">
        <f t="shared" si="9120"/>
        <v>22</v>
      </c>
      <c r="O72290">
        <f t="shared" si="9121"/>
        <v>0</v>
      </c>
    </row>
    <row r="72291" spans="2:15" x14ac:dyDescent="0.25">
      <c r="B72291" s="3">
        <v>45038.5625</v>
      </c>
      <c r="C72291">
        <v>14.578900000000001</v>
      </c>
      <c r="D72291">
        <v>66.879000000000005</v>
      </c>
      <c r="E72291">
        <v>14.633463972000001</v>
      </c>
      <c r="F72291">
        <v>28.356999999999999</v>
      </c>
      <c r="G72291">
        <f t="shared" si="9123"/>
        <v>-5.4563972000000405E-2</v>
      </c>
      <c r="H72291" s="4">
        <f t="shared" si="9124"/>
        <v>-3.8442875340296417E-2</v>
      </c>
      <c r="I72291" s="4">
        <f t="shared" si="9125"/>
        <v>-0.36844287534029641</v>
      </c>
      <c r="J72291">
        <f t="shared" si="9122"/>
        <v>0</v>
      </c>
      <c r="L72291">
        <f t="shared" si="9118"/>
        <v>2023</v>
      </c>
      <c r="M72291">
        <f t="shared" si="9119"/>
        <v>4</v>
      </c>
      <c r="N72291">
        <f t="shared" si="9120"/>
        <v>22</v>
      </c>
      <c r="O72291">
        <f t="shared" si="9121"/>
        <v>0</v>
      </c>
    </row>
    <row r="72292" spans="2:15" x14ac:dyDescent="0.25">
      <c r="B72292" s="3">
        <v>45038.572916666664</v>
      </c>
      <c r="C72292">
        <v>14.5763</v>
      </c>
      <c r="D72292">
        <v>67.05</v>
      </c>
      <c r="E72292">
        <v>14.630563212</v>
      </c>
      <c r="F72292">
        <v>28.655000000000001</v>
      </c>
      <c r="G72292">
        <f t="shared" si="9123"/>
        <v>-5.4263212000000394E-2</v>
      </c>
      <c r="H72292" s="4">
        <f t="shared" si="9124"/>
        <v>-3.8230975825588293E-2</v>
      </c>
      <c r="I72292" s="4">
        <f t="shared" si="9125"/>
        <v>-0.36823097582558828</v>
      </c>
      <c r="J72292">
        <f t="shared" si="9122"/>
        <v>0</v>
      </c>
      <c r="L72292">
        <f t="shared" si="9118"/>
        <v>2023</v>
      </c>
      <c r="M72292">
        <f t="shared" si="9119"/>
        <v>4</v>
      </c>
      <c r="N72292">
        <f t="shared" si="9120"/>
        <v>22</v>
      </c>
      <c r="O72292">
        <f t="shared" si="9121"/>
        <v>0</v>
      </c>
    </row>
    <row r="72293" spans="2:15" x14ac:dyDescent="0.25">
      <c r="B72293" s="3">
        <v>45038.583333333336</v>
      </c>
      <c r="C72293">
        <v>14.5763</v>
      </c>
      <c r="D72293">
        <v>67.05</v>
      </c>
      <c r="E72293">
        <v>14.630273136</v>
      </c>
      <c r="F72293">
        <v>28.853000000000002</v>
      </c>
      <c r="G72293">
        <f t="shared" si="9123"/>
        <v>-5.3973135999999755E-2</v>
      </c>
      <c r="H72293" s="4">
        <f t="shared" si="9124"/>
        <v>-3.8026603689570837E-2</v>
      </c>
      <c r="I72293" s="4">
        <f t="shared" si="9125"/>
        <v>-0.36802660368957085</v>
      </c>
      <c r="J72293">
        <f t="shared" si="9122"/>
        <v>0</v>
      </c>
      <c r="L72293">
        <f t="shared" si="9118"/>
        <v>2023</v>
      </c>
      <c r="M72293">
        <f t="shared" si="9119"/>
        <v>4</v>
      </c>
      <c r="N72293">
        <f t="shared" si="9120"/>
        <v>22</v>
      </c>
      <c r="O72293">
        <f t="shared" si="9121"/>
        <v>0</v>
      </c>
    </row>
    <row r="72294" spans="2:15" x14ac:dyDescent="0.25">
      <c r="B72294" s="3">
        <v>45038.59375</v>
      </c>
      <c r="C72294">
        <v>14.5718</v>
      </c>
      <c r="D72294">
        <v>67.05</v>
      </c>
      <c r="E72294">
        <v>14.624906729999999</v>
      </c>
      <c r="F72294">
        <v>28.952999999999999</v>
      </c>
      <c r="G72294">
        <f t="shared" si="9123"/>
        <v>-5.3106729999999658E-2</v>
      </c>
      <c r="H72294" s="4">
        <f t="shared" si="9124"/>
        <v>-3.7416180059632605E-2</v>
      </c>
      <c r="I72294" s="4">
        <f t="shared" si="9125"/>
        <v>-0.36741618005963261</v>
      </c>
      <c r="J72294">
        <f t="shared" si="9122"/>
        <v>0</v>
      </c>
      <c r="L72294">
        <f t="shared" si="9118"/>
        <v>2023</v>
      </c>
      <c r="M72294">
        <f t="shared" si="9119"/>
        <v>4</v>
      </c>
      <c r="N72294">
        <f t="shared" si="9120"/>
        <v>22</v>
      </c>
      <c r="O72294">
        <f t="shared" si="9121"/>
        <v>0</v>
      </c>
    </row>
    <row r="72295" spans="2:15" x14ac:dyDescent="0.25">
      <c r="B72295" s="3">
        <v>45038.604166666664</v>
      </c>
      <c r="C72295">
        <v>14.5702</v>
      </c>
      <c r="D72295">
        <v>67.05</v>
      </c>
      <c r="E72295">
        <v>14.62418154</v>
      </c>
      <c r="F72295">
        <v>28.555</v>
      </c>
      <c r="G72295">
        <f t="shared" si="9123"/>
        <v>-5.398154000000055E-2</v>
      </c>
      <c r="H72295" s="4">
        <f t="shared" si="9124"/>
        <v>-3.8032524701413425E-2</v>
      </c>
      <c r="I72295" s="4">
        <f t="shared" si="9125"/>
        <v>-0.36803252470141345</v>
      </c>
      <c r="J72295">
        <f t="shared" si="9122"/>
        <v>0</v>
      </c>
      <c r="L72295">
        <f t="shared" si="9118"/>
        <v>2023</v>
      </c>
      <c r="M72295">
        <f t="shared" si="9119"/>
        <v>4</v>
      </c>
      <c r="N72295">
        <f t="shared" si="9120"/>
        <v>22</v>
      </c>
      <c r="O72295">
        <f t="shared" si="9121"/>
        <v>0</v>
      </c>
    </row>
    <row r="72296" spans="2:15" x14ac:dyDescent="0.25">
      <c r="B72296" s="3">
        <v>45038.614583333336</v>
      </c>
      <c r="C72296">
        <v>14.5641</v>
      </c>
      <c r="D72296">
        <v>67.05</v>
      </c>
      <c r="E72296">
        <v>14.616784601999999</v>
      </c>
      <c r="F72296">
        <v>28.257999999999999</v>
      </c>
      <c r="G72296">
        <f t="shared" si="9123"/>
        <v>-5.2684601999999359E-2</v>
      </c>
      <c r="H72296" s="4">
        <f t="shared" si="9124"/>
        <v>-3.7118771101178109E-2</v>
      </c>
      <c r="I72296" s="4">
        <f t="shared" si="9125"/>
        <v>-0.36711877110117813</v>
      </c>
      <c r="J72296">
        <f t="shared" si="9122"/>
        <v>0</v>
      </c>
      <c r="L72296">
        <f t="shared" si="9118"/>
        <v>2023</v>
      </c>
      <c r="M72296">
        <f t="shared" si="9119"/>
        <v>4</v>
      </c>
      <c r="N72296">
        <f t="shared" si="9120"/>
        <v>22</v>
      </c>
      <c r="O72296">
        <f t="shared" si="9121"/>
        <v>0</v>
      </c>
    </row>
    <row r="72297" spans="2:15" x14ac:dyDescent="0.25">
      <c r="B72297" s="3">
        <v>45038.625</v>
      </c>
      <c r="C72297">
        <v>14.5657</v>
      </c>
      <c r="D72297">
        <v>67.05</v>
      </c>
      <c r="E72297">
        <v>14.617219715999999</v>
      </c>
      <c r="F72297">
        <v>28.06</v>
      </c>
      <c r="G72297">
        <f t="shared" si="9123"/>
        <v>-5.1519715999999605E-2</v>
      </c>
      <c r="H72297" s="4">
        <f t="shared" si="9124"/>
        <v>-3.6298054323381089E-2</v>
      </c>
      <c r="I72297" s="4">
        <f t="shared" si="9125"/>
        <v>-0.36629805432338108</v>
      </c>
      <c r="J72297">
        <f t="shared" si="9122"/>
        <v>0</v>
      </c>
      <c r="L72297">
        <f t="shared" si="9118"/>
        <v>2023</v>
      </c>
      <c r="M72297">
        <f t="shared" si="9119"/>
        <v>4</v>
      </c>
      <c r="N72297">
        <f t="shared" si="9120"/>
        <v>22</v>
      </c>
      <c r="O72297">
        <f t="shared" si="9121"/>
        <v>0</v>
      </c>
    </row>
    <row r="72298" spans="2:15" x14ac:dyDescent="0.25">
      <c r="B72298" s="3">
        <v>45038.635416666664</v>
      </c>
      <c r="C72298">
        <v>14.5627</v>
      </c>
      <c r="D72298">
        <v>67.05</v>
      </c>
      <c r="E72298">
        <v>14.612868575999999</v>
      </c>
      <c r="F72298">
        <v>28.06</v>
      </c>
      <c r="G72298">
        <f t="shared" si="9123"/>
        <v>-5.0168575999999021E-2</v>
      </c>
      <c r="H72298" s="4">
        <f t="shared" si="9124"/>
        <v>-3.534611287404324E-2</v>
      </c>
      <c r="I72298" s="4">
        <f t="shared" si="9125"/>
        <v>-0.36534611287404328</v>
      </c>
      <c r="J72298">
        <f t="shared" si="9122"/>
        <v>0</v>
      </c>
      <c r="L72298">
        <f t="shared" si="9118"/>
        <v>2023</v>
      </c>
      <c r="M72298">
        <f t="shared" si="9119"/>
        <v>4</v>
      </c>
      <c r="N72298">
        <f t="shared" si="9120"/>
        <v>22</v>
      </c>
      <c r="O72298">
        <f t="shared" si="9121"/>
        <v>0</v>
      </c>
    </row>
    <row r="72299" spans="2:15" x14ac:dyDescent="0.25">
      <c r="B72299" s="3">
        <v>45038.645833333336</v>
      </c>
      <c r="C72299">
        <v>14.56</v>
      </c>
      <c r="D72299">
        <v>67.221000000000004</v>
      </c>
      <c r="E72299">
        <v>14.608372398</v>
      </c>
      <c r="F72299">
        <v>27.763999999999999</v>
      </c>
      <c r="G72299">
        <f t="shared" si="9123"/>
        <v>-4.8372397999999706E-2</v>
      </c>
      <c r="H72299" s="4">
        <f t="shared" si="9124"/>
        <v>-3.4080621297606022E-2</v>
      </c>
      <c r="I72299" s="4">
        <f t="shared" si="9125"/>
        <v>-0.36408062129760604</v>
      </c>
      <c r="J72299">
        <f t="shared" si="9122"/>
        <v>0</v>
      </c>
      <c r="L72299">
        <f t="shared" si="9118"/>
        <v>2023</v>
      </c>
      <c r="M72299">
        <f t="shared" si="9119"/>
        <v>4</v>
      </c>
      <c r="N72299">
        <f t="shared" si="9120"/>
        <v>22</v>
      </c>
      <c r="O72299">
        <f t="shared" si="9121"/>
        <v>0</v>
      </c>
    </row>
    <row r="72300" spans="2:15" x14ac:dyDescent="0.25">
      <c r="B72300" s="3">
        <v>45038.65625</v>
      </c>
      <c r="C72300">
        <v>14.557</v>
      </c>
      <c r="D72300">
        <v>67.221000000000004</v>
      </c>
      <c r="E72300">
        <v>14.604891486</v>
      </c>
      <c r="F72300">
        <v>27.960999999999999</v>
      </c>
      <c r="G72300">
        <f t="shared" si="9123"/>
        <v>-4.7891485999999261E-2</v>
      </c>
      <c r="H72300" s="4">
        <f t="shared" si="9124"/>
        <v>-3.3741796256319262E-2</v>
      </c>
      <c r="I72300" s="4">
        <f t="shared" si="9125"/>
        <v>-0.36374179625631931</v>
      </c>
      <c r="J72300">
        <f t="shared" si="9122"/>
        <v>0</v>
      </c>
      <c r="L72300">
        <f t="shared" si="9118"/>
        <v>2023</v>
      </c>
      <c r="M72300">
        <f t="shared" si="9119"/>
        <v>4</v>
      </c>
      <c r="N72300">
        <f t="shared" si="9120"/>
        <v>22</v>
      </c>
      <c r="O72300">
        <f t="shared" si="9121"/>
        <v>0</v>
      </c>
    </row>
    <row r="72301" spans="2:15" x14ac:dyDescent="0.25">
      <c r="B72301" s="3">
        <v>45038.666666666664</v>
      </c>
      <c r="C72301">
        <v>14.5556</v>
      </c>
      <c r="D72301">
        <v>67.221000000000004</v>
      </c>
      <c r="E72301">
        <v>14.608372398</v>
      </c>
      <c r="F72301">
        <v>28.06</v>
      </c>
      <c r="G72301">
        <f t="shared" si="9123"/>
        <v>-5.2772398000000109E-2</v>
      </c>
      <c r="H72301" s="4">
        <f t="shared" si="9124"/>
        <v>-3.7180627497618711E-2</v>
      </c>
      <c r="I72301" s="4">
        <f t="shared" si="9125"/>
        <v>-0.36718062749761871</v>
      </c>
      <c r="J72301">
        <f t="shared" si="9122"/>
        <v>0</v>
      </c>
      <c r="L72301">
        <f t="shared" si="9118"/>
        <v>2023</v>
      </c>
      <c r="M72301">
        <f t="shared" si="9119"/>
        <v>4</v>
      </c>
      <c r="N72301">
        <f t="shared" si="9120"/>
        <v>22</v>
      </c>
      <c r="O72301">
        <f t="shared" si="9121"/>
        <v>0</v>
      </c>
    </row>
    <row r="72302" spans="2:15" x14ac:dyDescent="0.25">
      <c r="B72302" s="3">
        <v>45038.677083333336</v>
      </c>
      <c r="C72302">
        <v>14.5525</v>
      </c>
      <c r="D72302">
        <v>67.221000000000004</v>
      </c>
      <c r="E72302">
        <v>14.604891486</v>
      </c>
      <c r="F72302">
        <v>27.960999999999999</v>
      </c>
      <c r="G72302">
        <f t="shared" si="9123"/>
        <v>-5.2391485999999432E-2</v>
      </c>
      <c r="H72302" s="4">
        <f t="shared" si="9124"/>
        <v>-3.6912257142695699E-2</v>
      </c>
      <c r="I72302" s="4">
        <f t="shared" si="9125"/>
        <v>-0.36691225714269571</v>
      </c>
      <c r="J72302">
        <f t="shared" si="9122"/>
        <v>0</v>
      </c>
      <c r="L72302">
        <f t="shared" si="9118"/>
        <v>2023</v>
      </c>
      <c r="M72302">
        <f t="shared" si="9119"/>
        <v>4</v>
      </c>
      <c r="N72302">
        <f t="shared" si="9120"/>
        <v>22</v>
      </c>
      <c r="O72302">
        <f t="shared" si="9121"/>
        <v>0</v>
      </c>
    </row>
    <row r="72303" spans="2:15" x14ac:dyDescent="0.25">
      <c r="B72303" s="3">
        <v>45038.6875</v>
      </c>
      <c r="C72303">
        <v>14.5479</v>
      </c>
      <c r="D72303">
        <v>67.221000000000004</v>
      </c>
      <c r="E72303">
        <v>14.61692964</v>
      </c>
      <c r="F72303">
        <v>27.172999999999998</v>
      </c>
      <c r="G72303">
        <f t="shared" si="9123"/>
        <v>-6.9029640000000114E-2</v>
      </c>
      <c r="H72303" s="4">
        <f t="shared" si="9124"/>
        <v>-4.8634616360141887E-2</v>
      </c>
      <c r="I72303" s="4">
        <f t="shared" si="9125"/>
        <v>-0.3786346163601419</v>
      </c>
      <c r="J72303">
        <f t="shared" si="9122"/>
        <v>0</v>
      </c>
      <c r="L72303">
        <f t="shared" si="9118"/>
        <v>2023</v>
      </c>
      <c r="M72303">
        <f t="shared" si="9119"/>
        <v>4</v>
      </c>
      <c r="N72303">
        <f t="shared" si="9120"/>
        <v>22</v>
      </c>
      <c r="O72303">
        <f t="shared" si="9121"/>
        <v>0</v>
      </c>
    </row>
    <row r="72304" spans="2:15" x14ac:dyDescent="0.25">
      <c r="B72304" s="3">
        <v>45038.697916666664</v>
      </c>
      <c r="C72304">
        <v>14.5509</v>
      </c>
      <c r="D72304">
        <v>67.221000000000004</v>
      </c>
      <c r="E72304">
        <v>14.619975438000001</v>
      </c>
      <c r="F72304">
        <v>25.513000000000002</v>
      </c>
      <c r="G72304">
        <f t="shared" si="9123"/>
        <v>-6.9075438000000489E-2</v>
      </c>
      <c r="H72304" s="4">
        <f t="shared" si="9124"/>
        <v>-4.8666883197403095E-2</v>
      </c>
      <c r="I72304" s="4">
        <f t="shared" si="9125"/>
        <v>-0.3786668831974031</v>
      </c>
      <c r="J72304">
        <f t="shared" si="9122"/>
        <v>0</v>
      </c>
      <c r="L72304">
        <f t="shared" si="9118"/>
        <v>2023</v>
      </c>
      <c r="M72304">
        <f t="shared" si="9119"/>
        <v>4</v>
      </c>
      <c r="N72304">
        <f t="shared" si="9120"/>
        <v>22</v>
      </c>
      <c r="O72304">
        <f t="shared" si="9121"/>
        <v>0</v>
      </c>
    </row>
    <row r="72305" spans="2:15" x14ac:dyDescent="0.25">
      <c r="B72305" s="3">
        <v>45038.708333333336</v>
      </c>
      <c r="C72305">
        <v>14.554</v>
      </c>
      <c r="D72305">
        <v>67.221000000000004</v>
      </c>
      <c r="E72305">
        <v>14.617799868000001</v>
      </c>
      <c r="F72305">
        <v>24.254999999999999</v>
      </c>
      <c r="G72305">
        <f t="shared" si="9123"/>
        <v>-6.3799868000000259E-2</v>
      </c>
      <c r="H72305" s="4">
        <f t="shared" si="9124"/>
        <v>-4.4949996899993981E-2</v>
      </c>
      <c r="I72305" s="4">
        <f t="shared" si="9125"/>
        <v>-0.37494999689999398</v>
      </c>
      <c r="J72305">
        <f t="shared" si="9122"/>
        <v>0</v>
      </c>
      <c r="L72305">
        <f t="shared" si="9118"/>
        <v>2023</v>
      </c>
      <c r="M72305">
        <f t="shared" si="9119"/>
        <v>4</v>
      </c>
      <c r="N72305">
        <f t="shared" si="9120"/>
        <v>22</v>
      </c>
      <c r="O72305">
        <f t="shared" si="9121"/>
        <v>0</v>
      </c>
    </row>
    <row r="72306" spans="2:15" x14ac:dyDescent="0.25">
      <c r="B72306" s="3">
        <v>45038.71875</v>
      </c>
      <c r="C72306">
        <v>14.562099999999999</v>
      </c>
      <c r="D72306">
        <v>67.391999999999996</v>
      </c>
      <c r="E72306">
        <v>14.620265514</v>
      </c>
      <c r="F72306">
        <v>23.292000000000002</v>
      </c>
      <c r="G72306">
        <f t="shared" si="9123"/>
        <v>-5.8165514000000584E-2</v>
      </c>
      <c r="H72306" s="4">
        <f t="shared" si="9124"/>
        <v>-4.0980330460661331E-2</v>
      </c>
      <c r="I72306" s="4">
        <f t="shared" si="9125"/>
        <v>-0.37098033046066137</v>
      </c>
      <c r="J72306">
        <f t="shared" si="9122"/>
        <v>0</v>
      </c>
      <c r="L72306">
        <f t="shared" si="9118"/>
        <v>2023</v>
      </c>
      <c r="M72306">
        <f t="shared" si="9119"/>
        <v>4</v>
      </c>
      <c r="N72306">
        <f t="shared" si="9120"/>
        <v>22</v>
      </c>
      <c r="O72306">
        <f t="shared" si="9121"/>
        <v>0</v>
      </c>
    </row>
    <row r="72307" spans="2:15" x14ac:dyDescent="0.25">
      <c r="B72307" s="3">
        <v>45038.729166666664</v>
      </c>
      <c r="C72307">
        <v>14.560499999999999</v>
      </c>
      <c r="D72307">
        <v>67.391999999999996</v>
      </c>
      <c r="E72307">
        <v>14.622151008000001</v>
      </c>
      <c r="F72307">
        <v>22.524999999999999</v>
      </c>
      <c r="G72307">
        <f t="shared" si="9123"/>
        <v>-6.1651008000001895E-2</v>
      </c>
      <c r="H72307" s="4">
        <f t="shared" si="9124"/>
        <v>-4.3436024326595442E-2</v>
      </c>
      <c r="I72307" s="4">
        <f t="shared" si="9125"/>
        <v>-0.37343602432659545</v>
      </c>
      <c r="J72307">
        <f t="shared" si="9122"/>
        <v>0</v>
      </c>
      <c r="L72307">
        <f t="shared" si="9118"/>
        <v>2023</v>
      </c>
      <c r="M72307">
        <f t="shared" si="9119"/>
        <v>4</v>
      </c>
      <c r="N72307">
        <f t="shared" si="9120"/>
        <v>22</v>
      </c>
      <c r="O72307">
        <f t="shared" si="9121"/>
        <v>0</v>
      </c>
    </row>
    <row r="72308" spans="2:15" x14ac:dyDescent="0.25">
      <c r="B72308" s="3">
        <v>45038.739583333336</v>
      </c>
      <c r="C72308">
        <v>14.562099999999999</v>
      </c>
      <c r="D72308">
        <v>67.391999999999996</v>
      </c>
      <c r="E72308">
        <v>14.620120476</v>
      </c>
      <c r="F72308">
        <v>22.141999999999999</v>
      </c>
      <c r="G72308">
        <f t="shared" si="9123"/>
        <v>-5.8020476000001153E-2</v>
      </c>
      <c r="H72308" s="4">
        <f t="shared" si="9124"/>
        <v>-4.0878144392653235E-2</v>
      </c>
      <c r="I72308" s="4">
        <f t="shared" si="9125"/>
        <v>-0.37087814439265326</v>
      </c>
      <c r="J72308">
        <f t="shared" si="9122"/>
        <v>0</v>
      </c>
      <c r="L72308">
        <f t="shared" si="9118"/>
        <v>2023</v>
      </c>
      <c r="M72308">
        <f t="shared" si="9119"/>
        <v>4</v>
      </c>
      <c r="N72308">
        <f t="shared" si="9120"/>
        <v>22</v>
      </c>
      <c r="O72308">
        <f t="shared" si="9121"/>
        <v>0</v>
      </c>
    </row>
    <row r="72309" spans="2:15" x14ac:dyDescent="0.25">
      <c r="B72309" s="3">
        <v>45038.75</v>
      </c>
      <c r="C72309">
        <v>14.560499999999999</v>
      </c>
      <c r="D72309">
        <v>67.391999999999996</v>
      </c>
      <c r="E72309">
        <v>14.62055559</v>
      </c>
      <c r="F72309">
        <v>21.951000000000001</v>
      </c>
      <c r="G72309">
        <f t="shared" si="9123"/>
        <v>-6.0055590000001047E-2</v>
      </c>
      <c r="H72309" s="4">
        <f t="shared" si="9124"/>
        <v>-4.2311977578501345E-2</v>
      </c>
      <c r="I72309" s="4">
        <f t="shared" si="9125"/>
        <v>-0.37231197757850137</v>
      </c>
      <c r="J72309">
        <f t="shared" si="9122"/>
        <v>0</v>
      </c>
      <c r="L72309">
        <f t="shared" si="9118"/>
        <v>2023</v>
      </c>
      <c r="M72309">
        <f t="shared" si="9119"/>
        <v>4</v>
      </c>
      <c r="N72309">
        <f t="shared" si="9120"/>
        <v>22</v>
      </c>
      <c r="O72309">
        <f t="shared" si="9121"/>
        <v>0</v>
      </c>
    </row>
    <row r="72310" spans="2:15" x14ac:dyDescent="0.25">
      <c r="B72310" s="3">
        <v>45038.760416666664</v>
      </c>
      <c r="C72310">
        <v>14.566599999999999</v>
      </c>
      <c r="D72310">
        <v>67.391999999999996</v>
      </c>
      <c r="E72310">
        <v>14.618234982000001</v>
      </c>
      <c r="F72310">
        <v>21.76</v>
      </c>
      <c r="G72310">
        <f t="shared" si="9123"/>
        <v>-5.1634982000001273E-2</v>
      </c>
      <c r="H72310" s="4">
        <f t="shared" si="9124"/>
        <v>-3.6379264622166507E-2</v>
      </c>
      <c r="I72310" s="4">
        <f t="shared" si="9125"/>
        <v>-0.36637926462216652</v>
      </c>
      <c r="J72310">
        <f t="shared" si="9122"/>
        <v>0</v>
      </c>
      <c r="L72310">
        <f t="shared" si="9118"/>
        <v>2023</v>
      </c>
      <c r="M72310">
        <f t="shared" si="9119"/>
        <v>4</v>
      </c>
      <c r="N72310">
        <f t="shared" si="9120"/>
        <v>22</v>
      </c>
      <c r="O72310">
        <f t="shared" si="9121"/>
        <v>0</v>
      </c>
    </row>
    <row r="72311" spans="2:15" x14ac:dyDescent="0.25">
      <c r="B72311" s="3">
        <v>45038.770833333336</v>
      </c>
      <c r="C72311">
        <v>14.563499999999999</v>
      </c>
      <c r="D72311">
        <v>67.391999999999996</v>
      </c>
      <c r="E72311">
        <v>14.616784601999999</v>
      </c>
      <c r="F72311">
        <v>21.76</v>
      </c>
      <c r="G72311">
        <f t="shared" si="9123"/>
        <v>-5.3284601999999737E-2</v>
      </c>
      <c r="H72311" s="4">
        <f t="shared" si="9124"/>
        <v>-3.7541499219361889E-2</v>
      </c>
      <c r="I72311" s="4">
        <f t="shared" si="9125"/>
        <v>-0.36754149921936191</v>
      </c>
      <c r="J72311">
        <f t="shared" si="9122"/>
        <v>0</v>
      </c>
      <c r="L72311">
        <f t="shared" si="9118"/>
        <v>2023</v>
      </c>
      <c r="M72311">
        <f t="shared" si="9119"/>
        <v>4</v>
      </c>
      <c r="N72311">
        <f t="shared" si="9120"/>
        <v>22</v>
      </c>
      <c r="O72311">
        <f t="shared" si="9121"/>
        <v>0</v>
      </c>
    </row>
    <row r="72312" spans="2:15" x14ac:dyDescent="0.25">
      <c r="B72312" s="3">
        <v>45038.78125</v>
      </c>
      <c r="C72312">
        <v>14.565099999999999</v>
      </c>
      <c r="D72312">
        <v>67.391999999999996</v>
      </c>
      <c r="E72312">
        <v>14.620120476</v>
      </c>
      <c r="F72312">
        <v>21.855</v>
      </c>
      <c r="G72312">
        <f t="shared" si="9123"/>
        <v>-5.502047600000104E-2</v>
      </c>
      <c r="H72312" s="4">
        <f t="shared" si="9124"/>
        <v>-3.87645038017356E-2</v>
      </c>
      <c r="I72312" s="4">
        <f t="shared" si="9125"/>
        <v>-0.36876450380173564</v>
      </c>
      <c r="J72312">
        <f t="shared" si="9122"/>
        <v>0</v>
      </c>
      <c r="L72312">
        <f t="shared" si="9118"/>
        <v>2023</v>
      </c>
      <c r="M72312">
        <f t="shared" si="9119"/>
        <v>4</v>
      </c>
      <c r="N72312">
        <f t="shared" si="9120"/>
        <v>22</v>
      </c>
      <c r="O72312">
        <f t="shared" si="9121"/>
        <v>0</v>
      </c>
    </row>
    <row r="72313" spans="2:15" x14ac:dyDescent="0.25">
      <c r="B72313" s="3">
        <v>45038.791666666664</v>
      </c>
      <c r="C72313">
        <v>14.5641</v>
      </c>
      <c r="D72313">
        <v>67.563999999999993</v>
      </c>
      <c r="E72313">
        <v>14.624471615999999</v>
      </c>
      <c r="F72313">
        <v>21.855</v>
      </c>
      <c r="G72313">
        <f t="shared" si="9123"/>
        <v>-6.0371615999999406E-2</v>
      </c>
      <c r="H72313" s="4">
        <f t="shared" si="9124"/>
        <v>-4.2534632705628628E-2</v>
      </c>
      <c r="I72313" s="4">
        <f t="shared" si="9125"/>
        <v>-0.37253463270562864</v>
      </c>
      <c r="J72313">
        <f t="shared" si="9122"/>
        <v>0</v>
      </c>
      <c r="L72313">
        <f t="shared" si="9118"/>
        <v>2023</v>
      </c>
      <c r="M72313">
        <f t="shared" si="9119"/>
        <v>4</v>
      </c>
      <c r="N72313">
        <f t="shared" si="9120"/>
        <v>22</v>
      </c>
      <c r="O72313">
        <f t="shared" si="9121"/>
        <v>0</v>
      </c>
    </row>
    <row r="72314" spans="2:15" x14ac:dyDescent="0.25">
      <c r="B72314" s="3">
        <v>45038.802083333336</v>
      </c>
      <c r="C72314">
        <v>14.5641</v>
      </c>
      <c r="D72314">
        <v>67.563999999999993</v>
      </c>
      <c r="E72314">
        <v>14.627517414</v>
      </c>
      <c r="F72314">
        <v>21.855</v>
      </c>
      <c r="G72314">
        <f t="shared" si="9123"/>
        <v>-6.3417413999999894E-2</v>
      </c>
      <c r="H72314" s="4">
        <f t="shared" si="9124"/>
        <v>-4.4680540133807456E-2</v>
      </c>
      <c r="I72314" s="4">
        <f t="shared" si="9125"/>
        <v>-0.37468054013380747</v>
      </c>
      <c r="J72314">
        <f t="shared" si="9122"/>
        <v>0</v>
      </c>
      <c r="L72314">
        <f t="shared" si="9118"/>
        <v>2023</v>
      </c>
      <c r="M72314">
        <f t="shared" si="9119"/>
        <v>4</v>
      </c>
      <c r="N72314">
        <f t="shared" si="9120"/>
        <v>22</v>
      </c>
      <c r="O72314">
        <f t="shared" si="9121"/>
        <v>0</v>
      </c>
    </row>
    <row r="72315" spans="2:15" x14ac:dyDescent="0.25">
      <c r="B72315" s="3">
        <v>45038.8125</v>
      </c>
      <c r="C72315">
        <v>14.5641</v>
      </c>
      <c r="D72315">
        <v>67.563999999999993</v>
      </c>
      <c r="E72315">
        <v>14.626937262</v>
      </c>
      <c r="F72315">
        <v>21.76</v>
      </c>
      <c r="G72315">
        <f t="shared" si="9123"/>
        <v>-6.2837262000000393E-2</v>
      </c>
      <c r="H72315" s="4">
        <f t="shared" si="9124"/>
        <v>-4.4271795861773808E-2</v>
      </c>
      <c r="I72315" s="4">
        <f t="shared" si="9125"/>
        <v>-0.37427179586177384</v>
      </c>
      <c r="J72315">
        <f t="shared" si="9122"/>
        <v>0</v>
      </c>
      <c r="L72315">
        <f t="shared" si="9118"/>
        <v>2023</v>
      </c>
      <c r="M72315">
        <f t="shared" si="9119"/>
        <v>4</v>
      </c>
      <c r="N72315">
        <f t="shared" si="9120"/>
        <v>22</v>
      </c>
      <c r="O72315">
        <f t="shared" si="9121"/>
        <v>0</v>
      </c>
    </row>
    <row r="72316" spans="2:15" x14ac:dyDescent="0.25">
      <c r="B72316" s="3">
        <v>45038.822916666664</v>
      </c>
      <c r="C72316">
        <v>14.5672</v>
      </c>
      <c r="D72316">
        <v>67.563999999999993</v>
      </c>
      <c r="E72316">
        <v>14.628967793999999</v>
      </c>
      <c r="F72316">
        <v>21.568999999999999</v>
      </c>
      <c r="G72316">
        <f t="shared" si="9123"/>
        <v>-6.1767793999999654E-2</v>
      </c>
      <c r="H72316" s="4">
        <f t="shared" si="9124"/>
        <v>-4.3518305536610825E-2</v>
      </c>
      <c r="I72316" s="4">
        <f t="shared" si="9125"/>
        <v>-0.37351830553661086</v>
      </c>
      <c r="J72316">
        <f t="shared" si="9122"/>
        <v>0</v>
      </c>
      <c r="L72316">
        <f t="shared" si="9118"/>
        <v>2023</v>
      </c>
      <c r="M72316">
        <f t="shared" si="9119"/>
        <v>4</v>
      </c>
      <c r="N72316">
        <f t="shared" si="9120"/>
        <v>22</v>
      </c>
      <c r="O72316">
        <f t="shared" si="9121"/>
        <v>0</v>
      </c>
    </row>
    <row r="72317" spans="2:15" x14ac:dyDescent="0.25">
      <c r="B72317" s="3">
        <v>45038.833333333336</v>
      </c>
      <c r="C72317">
        <v>14.5686</v>
      </c>
      <c r="D72317">
        <v>67.563999999999993</v>
      </c>
      <c r="E72317">
        <v>14.630853288000001</v>
      </c>
      <c r="F72317">
        <v>21.378</v>
      </c>
      <c r="G72317">
        <f t="shared" si="9123"/>
        <v>-6.225328800000085E-2</v>
      </c>
      <c r="H72317" s="4">
        <f t="shared" si="9124"/>
        <v>-4.3860358811627309E-2</v>
      </c>
      <c r="I72317" s="4">
        <f t="shared" si="9125"/>
        <v>-0.37386035881162732</v>
      </c>
      <c r="J72317">
        <f t="shared" si="9122"/>
        <v>0</v>
      </c>
      <c r="L72317">
        <f t="shared" ref="L72317:L72380" si="9126">YEAR(B72317)</f>
        <v>2023</v>
      </c>
      <c r="M72317">
        <f t="shared" ref="M72317:M72380" si="9127">MONTH(B72317)</f>
        <v>4</v>
      </c>
      <c r="N72317">
        <f t="shared" ref="N72317:N72380" si="9128">DAY(B72317)</f>
        <v>22</v>
      </c>
      <c r="O72317">
        <f t="shared" ref="O72317:O72380" si="9129">J72317</f>
        <v>0</v>
      </c>
    </row>
    <row r="72318" spans="2:15" x14ac:dyDescent="0.25">
      <c r="B72318" s="3">
        <v>45038.84375</v>
      </c>
      <c r="C72318">
        <v>14.5717</v>
      </c>
      <c r="D72318">
        <v>67.563999999999993</v>
      </c>
      <c r="E72318">
        <v>14.635784579999999</v>
      </c>
      <c r="F72318">
        <v>21.187000000000001</v>
      </c>
      <c r="G72318">
        <f t="shared" si="9123"/>
        <v>-6.4084579999999391E-2</v>
      </c>
      <c r="H72318" s="4">
        <f t="shared" si="9124"/>
        <v>-4.515058984663381E-2</v>
      </c>
      <c r="I72318" s="4">
        <f t="shared" si="9125"/>
        <v>-0.37515058984663385</v>
      </c>
      <c r="J72318">
        <f t="shared" si="9122"/>
        <v>0</v>
      </c>
      <c r="L72318">
        <f t="shared" si="9126"/>
        <v>2023</v>
      </c>
      <c r="M72318">
        <f t="shared" si="9127"/>
        <v>4</v>
      </c>
      <c r="N72318">
        <f t="shared" si="9128"/>
        <v>22</v>
      </c>
      <c r="O72318">
        <f t="shared" si="9129"/>
        <v>0</v>
      </c>
    </row>
    <row r="72319" spans="2:15" x14ac:dyDescent="0.25">
      <c r="B72319" s="3">
        <v>45038.854166666664</v>
      </c>
      <c r="C72319">
        <v>14.5763</v>
      </c>
      <c r="D72319">
        <v>67.563999999999993</v>
      </c>
      <c r="E72319">
        <v>14.63868534</v>
      </c>
      <c r="F72319">
        <v>20.901</v>
      </c>
      <c r="G72319">
        <f t="shared" si="9123"/>
        <v>-6.2385340000000511E-2</v>
      </c>
      <c r="H72319" s="4">
        <f t="shared" si="9124"/>
        <v>-4.3953395634064349E-2</v>
      </c>
      <c r="I72319" s="4">
        <f t="shared" si="9125"/>
        <v>-0.37395339563406438</v>
      </c>
      <c r="J72319">
        <f t="shared" si="9122"/>
        <v>0</v>
      </c>
      <c r="L72319">
        <f t="shared" si="9126"/>
        <v>2023</v>
      </c>
      <c r="M72319">
        <f t="shared" si="9127"/>
        <v>4</v>
      </c>
      <c r="N72319">
        <f t="shared" si="9128"/>
        <v>22</v>
      </c>
      <c r="O72319">
        <f t="shared" si="9129"/>
        <v>0</v>
      </c>
    </row>
    <row r="72320" spans="2:15" x14ac:dyDescent="0.25">
      <c r="B72320" s="3">
        <v>45038.864583333336</v>
      </c>
      <c r="C72320">
        <v>14.5763</v>
      </c>
      <c r="D72320">
        <v>67.563999999999993</v>
      </c>
      <c r="E72320">
        <v>14.641150986</v>
      </c>
      <c r="F72320">
        <v>20.805</v>
      </c>
      <c r="G72320">
        <f t="shared" si="9123"/>
        <v>-6.4850985999999722E-2</v>
      </c>
      <c r="H72320" s="4">
        <f t="shared" si="9124"/>
        <v>-4.5690558790208294E-2</v>
      </c>
      <c r="I72320" s="4">
        <f t="shared" si="9125"/>
        <v>-0.3756905587902083</v>
      </c>
      <c r="J72320">
        <f t="shared" si="9122"/>
        <v>0</v>
      </c>
      <c r="L72320">
        <f t="shared" si="9126"/>
        <v>2023</v>
      </c>
      <c r="M72320">
        <f t="shared" si="9127"/>
        <v>4</v>
      </c>
      <c r="N72320">
        <f t="shared" si="9128"/>
        <v>22</v>
      </c>
      <c r="O72320">
        <f t="shared" si="9129"/>
        <v>0</v>
      </c>
    </row>
    <row r="72321" spans="2:15" x14ac:dyDescent="0.25">
      <c r="B72321" s="3">
        <v>45038.875</v>
      </c>
      <c r="C72321">
        <v>14.5793</v>
      </c>
      <c r="D72321">
        <v>67.563999999999993</v>
      </c>
      <c r="E72321">
        <v>14.645067012</v>
      </c>
      <c r="F72321">
        <v>20.71</v>
      </c>
      <c r="G72321">
        <f t="shared" si="9123"/>
        <v>-6.5767012000000236E-2</v>
      </c>
      <c r="H72321" s="4">
        <f t="shared" si="9124"/>
        <v>-4.6335942035520591E-2</v>
      </c>
      <c r="I72321" s="4">
        <f t="shared" si="9125"/>
        <v>-0.37633594203552062</v>
      </c>
      <c r="J72321">
        <f t="shared" si="9122"/>
        <v>0</v>
      </c>
      <c r="L72321">
        <f t="shared" si="9126"/>
        <v>2023</v>
      </c>
      <c r="M72321">
        <f t="shared" si="9127"/>
        <v>4</v>
      </c>
      <c r="N72321">
        <f t="shared" si="9128"/>
        <v>22</v>
      </c>
      <c r="O72321">
        <f t="shared" si="9129"/>
        <v>0</v>
      </c>
    </row>
    <row r="72322" spans="2:15" x14ac:dyDescent="0.25">
      <c r="B72322" s="3">
        <v>45038.885416666664</v>
      </c>
      <c r="C72322">
        <v>14.5854</v>
      </c>
      <c r="D72322">
        <v>67.563999999999993</v>
      </c>
      <c r="E72322">
        <v>14.651883798</v>
      </c>
      <c r="F72322">
        <v>20.614999999999998</v>
      </c>
      <c r="G72322">
        <f t="shared" si="9123"/>
        <v>-6.6483798000000149E-2</v>
      </c>
      <c r="H72322" s="4">
        <f t="shared" si="9124"/>
        <v>-4.684095136372101E-2</v>
      </c>
      <c r="I72322" s="4">
        <f t="shared" si="9125"/>
        <v>-0.37684095136372103</v>
      </c>
      <c r="J72322">
        <f t="shared" si="9122"/>
        <v>0</v>
      </c>
      <c r="L72322">
        <f t="shared" si="9126"/>
        <v>2023</v>
      </c>
      <c r="M72322">
        <f t="shared" si="9127"/>
        <v>4</v>
      </c>
      <c r="N72322">
        <f t="shared" si="9128"/>
        <v>22</v>
      </c>
      <c r="O72322">
        <f t="shared" si="9129"/>
        <v>0</v>
      </c>
    </row>
    <row r="72323" spans="2:15" x14ac:dyDescent="0.25">
      <c r="B72323" s="3">
        <v>45038.895833333336</v>
      </c>
      <c r="C72323">
        <v>14.5869</v>
      </c>
      <c r="D72323">
        <v>67.563999999999993</v>
      </c>
      <c r="E72323">
        <v>14.656234938000001</v>
      </c>
      <c r="F72323">
        <v>20.614999999999998</v>
      </c>
      <c r="G72323">
        <f t="shared" si="9123"/>
        <v>-6.933493800000079E-2</v>
      </c>
      <c r="H72323" s="4">
        <f t="shared" si="9124"/>
        <v>-4.8849713108517677E-2</v>
      </c>
      <c r="I72323" s="4">
        <f t="shared" si="9125"/>
        <v>-0.37884971310851767</v>
      </c>
      <c r="J72323">
        <f t="shared" si="9122"/>
        <v>0</v>
      </c>
      <c r="L72323">
        <f t="shared" si="9126"/>
        <v>2023</v>
      </c>
      <c r="M72323">
        <f t="shared" si="9127"/>
        <v>4</v>
      </c>
      <c r="N72323">
        <f t="shared" si="9128"/>
        <v>22</v>
      </c>
      <c r="O72323">
        <f t="shared" si="9129"/>
        <v>0</v>
      </c>
    </row>
    <row r="72324" spans="2:15" x14ac:dyDescent="0.25">
      <c r="B72324" s="3">
        <v>45038.90625</v>
      </c>
      <c r="C72324">
        <v>14.5915</v>
      </c>
      <c r="D72324">
        <v>67.563999999999993</v>
      </c>
      <c r="E72324">
        <v>14.659135698</v>
      </c>
      <c r="F72324">
        <v>20.614999999999998</v>
      </c>
      <c r="G72324">
        <f t="shared" si="9123"/>
        <v>-6.7635698000000133E-2</v>
      </c>
      <c r="H72324" s="4">
        <f t="shared" si="9124"/>
        <v>-4.7652518895946974E-2</v>
      </c>
      <c r="I72324" s="4">
        <f t="shared" si="9125"/>
        <v>-0.37765251889594698</v>
      </c>
      <c r="J72324">
        <f t="shared" si="9122"/>
        <v>0</v>
      </c>
      <c r="L72324">
        <f t="shared" si="9126"/>
        <v>2023</v>
      </c>
      <c r="M72324">
        <f t="shared" si="9127"/>
        <v>4</v>
      </c>
      <c r="N72324">
        <f t="shared" si="9128"/>
        <v>22</v>
      </c>
      <c r="O72324">
        <f t="shared" si="9129"/>
        <v>0</v>
      </c>
    </row>
    <row r="72325" spans="2:15" x14ac:dyDescent="0.25">
      <c r="B72325" s="3">
        <v>45038.916666666664</v>
      </c>
      <c r="C72325">
        <v>14.598000000000001</v>
      </c>
      <c r="D72325">
        <v>67.734999999999999</v>
      </c>
      <c r="E72325">
        <v>14.663051724000001</v>
      </c>
      <c r="F72325">
        <v>20.518999999999998</v>
      </c>
      <c r="G72325">
        <f t="shared" si="9123"/>
        <v>-6.5051723999999922E-2</v>
      </c>
      <c r="H72325" s="4">
        <f t="shared" si="9124"/>
        <v>-4.5831988118521634E-2</v>
      </c>
      <c r="I72325" s="4">
        <f t="shared" si="9125"/>
        <v>-0.37583198811852164</v>
      </c>
      <c r="J72325">
        <f t="shared" ref="J72325:J72388" si="9130">IF(I72325&lt;0,0,5212.7*I72325^3.6671)</f>
        <v>0</v>
      </c>
      <c r="L72325">
        <f t="shared" si="9126"/>
        <v>2023</v>
      </c>
      <c r="M72325">
        <f t="shared" si="9127"/>
        <v>4</v>
      </c>
      <c r="N72325">
        <f t="shared" si="9128"/>
        <v>22</v>
      </c>
      <c r="O72325">
        <f t="shared" si="9129"/>
        <v>0</v>
      </c>
    </row>
    <row r="72326" spans="2:15" x14ac:dyDescent="0.25">
      <c r="B72326" s="3">
        <v>45038.927083333336</v>
      </c>
      <c r="C72326">
        <v>14.599600000000001</v>
      </c>
      <c r="D72326">
        <v>67.734999999999999</v>
      </c>
      <c r="E72326">
        <v>14.661166229999999</v>
      </c>
      <c r="F72326">
        <v>20.423999999999999</v>
      </c>
      <c r="G72326">
        <f t="shared" si="9123"/>
        <v>-6.1566229999998612E-2</v>
      </c>
      <c r="H72326" s="4">
        <f t="shared" si="9124"/>
        <v>-4.3376294252587523E-2</v>
      </c>
      <c r="I72326" s="4">
        <f t="shared" si="9125"/>
        <v>-0.37337629425258756</v>
      </c>
      <c r="J72326">
        <f t="shared" si="9130"/>
        <v>0</v>
      </c>
      <c r="L72326">
        <f t="shared" si="9126"/>
        <v>2023</v>
      </c>
      <c r="M72326">
        <f t="shared" si="9127"/>
        <v>4</v>
      </c>
      <c r="N72326">
        <f t="shared" si="9128"/>
        <v>22</v>
      </c>
      <c r="O72326">
        <f t="shared" si="9129"/>
        <v>0</v>
      </c>
    </row>
    <row r="72327" spans="2:15" x14ac:dyDescent="0.25">
      <c r="B72327" s="3">
        <v>45038.9375</v>
      </c>
      <c r="C72327">
        <v>14.605700000000001</v>
      </c>
      <c r="D72327">
        <v>67.734999999999999</v>
      </c>
      <c r="E72327">
        <v>14.66551737</v>
      </c>
      <c r="F72327">
        <v>20.138000000000002</v>
      </c>
      <c r="G72327">
        <f t="shared" si="9123"/>
        <v>-5.9817369999999315E-2</v>
      </c>
      <c r="H72327" s="4">
        <f t="shared" si="9124"/>
        <v>-4.2144140424643997E-2</v>
      </c>
      <c r="I72327" s="4">
        <f t="shared" si="9125"/>
        <v>-0.372144140424644</v>
      </c>
      <c r="J72327">
        <f t="shared" si="9130"/>
        <v>0</v>
      </c>
      <c r="L72327">
        <f t="shared" si="9126"/>
        <v>2023</v>
      </c>
      <c r="M72327">
        <f t="shared" si="9127"/>
        <v>4</v>
      </c>
      <c r="N72327">
        <f t="shared" si="9128"/>
        <v>22</v>
      </c>
      <c r="O72327">
        <f t="shared" si="9129"/>
        <v>0</v>
      </c>
    </row>
    <row r="72328" spans="2:15" x14ac:dyDescent="0.25">
      <c r="B72328" s="3">
        <v>45038.947916666664</v>
      </c>
      <c r="C72328">
        <v>14.607200000000001</v>
      </c>
      <c r="D72328">
        <v>67.734999999999999</v>
      </c>
      <c r="E72328">
        <v>14.668563167999999</v>
      </c>
      <c r="F72328">
        <v>19.853000000000002</v>
      </c>
      <c r="G72328">
        <f t="shared" si="9123"/>
        <v>-6.136316799999797E-2</v>
      </c>
      <c r="H72328" s="4">
        <f t="shared" si="9124"/>
        <v>-4.3233227557362773E-2</v>
      </c>
      <c r="I72328" s="4">
        <f t="shared" si="9125"/>
        <v>-0.37323322755736277</v>
      </c>
      <c r="J72328">
        <f t="shared" si="9130"/>
        <v>0</v>
      </c>
      <c r="L72328">
        <f t="shared" si="9126"/>
        <v>2023</v>
      </c>
      <c r="M72328">
        <f t="shared" si="9127"/>
        <v>4</v>
      </c>
      <c r="N72328">
        <f t="shared" si="9128"/>
        <v>22</v>
      </c>
      <c r="O72328">
        <f t="shared" si="9129"/>
        <v>0</v>
      </c>
    </row>
    <row r="72329" spans="2:15" x14ac:dyDescent="0.25">
      <c r="B72329" s="3">
        <v>45038.958333333336</v>
      </c>
      <c r="C72329">
        <v>14.607200000000001</v>
      </c>
      <c r="D72329">
        <v>67.734999999999999</v>
      </c>
      <c r="E72329">
        <v>14.669433395999999</v>
      </c>
      <c r="F72329">
        <v>19.472000000000001</v>
      </c>
      <c r="G72329">
        <f t="shared" si="9123"/>
        <v>-6.2233395999998109E-2</v>
      </c>
      <c r="H72329" s="4">
        <f t="shared" si="9124"/>
        <v>-4.3846343965413863E-2</v>
      </c>
      <c r="I72329" s="4">
        <f t="shared" si="9125"/>
        <v>-0.37384634396541389</v>
      </c>
      <c r="J72329">
        <f t="shared" si="9130"/>
        <v>0</v>
      </c>
      <c r="L72329">
        <f t="shared" si="9126"/>
        <v>2023</v>
      </c>
      <c r="M72329">
        <f t="shared" si="9127"/>
        <v>4</v>
      </c>
      <c r="N72329">
        <f t="shared" si="9128"/>
        <v>22</v>
      </c>
      <c r="O72329">
        <f t="shared" si="9129"/>
        <v>0</v>
      </c>
    </row>
    <row r="72330" spans="2:15" x14ac:dyDescent="0.25">
      <c r="B72330" s="3">
        <v>45038.96875</v>
      </c>
      <c r="C72330">
        <v>14.610200000000001</v>
      </c>
      <c r="D72330">
        <v>67.734999999999999</v>
      </c>
      <c r="E72330">
        <v>14.671028814000001</v>
      </c>
      <c r="F72330">
        <v>19.187000000000001</v>
      </c>
      <c r="G72330">
        <f t="shared" si="9123"/>
        <v>-6.0828814000000619E-2</v>
      </c>
      <c r="H72330" s="4">
        <f t="shared" si="9124"/>
        <v>-4.2856750122591582E-2</v>
      </c>
      <c r="I72330" s="4">
        <f t="shared" si="9125"/>
        <v>-0.37285675012259162</v>
      </c>
      <c r="J72330">
        <f t="shared" si="9130"/>
        <v>0</v>
      </c>
      <c r="L72330">
        <f t="shared" si="9126"/>
        <v>2023</v>
      </c>
      <c r="M72330">
        <f t="shared" si="9127"/>
        <v>4</v>
      </c>
      <c r="N72330">
        <f t="shared" si="9128"/>
        <v>22</v>
      </c>
      <c r="O72330">
        <f t="shared" si="9129"/>
        <v>0</v>
      </c>
    </row>
    <row r="72331" spans="2:15" x14ac:dyDescent="0.25">
      <c r="B72331" s="3">
        <v>45038.979166666664</v>
      </c>
      <c r="C72331">
        <v>14.616300000000001</v>
      </c>
      <c r="D72331">
        <v>67.734999999999999</v>
      </c>
      <c r="E72331">
        <v>14.670013548</v>
      </c>
      <c r="F72331">
        <v>18.995999999999999</v>
      </c>
      <c r="G72331">
        <f t="shared" si="9123"/>
        <v>-5.3713547999999278E-2</v>
      </c>
      <c r="H72331" s="4">
        <f t="shared" si="9124"/>
        <v>-3.7843711778332137E-2</v>
      </c>
      <c r="I72331" s="4">
        <f t="shared" si="9125"/>
        <v>-0.36784371177833214</v>
      </c>
      <c r="J72331">
        <f t="shared" si="9130"/>
        <v>0</v>
      </c>
      <c r="L72331">
        <f t="shared" si="9126"/>
        <v>2023</v>
      </c>
      <c r="M72331">
        <f t="shared" si="9127"/>
        <v>4</v>
      </c>
      <c r="N72331">
        <f t="shared" si="9128"/>
        <v>22</v>
      </c>
      <c r="O72331">
        <f t="shared" si="9129"/>
        <v>0</v>
      </c>
    </row>
    <row r="72332" spans="2:15" x14ac:dyDescent="0.25">
      <c r="B72332" s="3">
        <v>45038.989583333336</v>
      </c>
      <c r="C72332">
        <v>14.616300000000001</v>
      </c>
      <c r="D72332">
        <v>67.734999999999999</v>
      </c>
      <c r="E72332">
        <v>14.672479193999999</v>
      </c>
      <c r="F72332">
        <v>18.901</v>
      </c>
      <c r="G72332">
        <f t="shared" si="9123"/>
        <v>-5.6179193999998489E-2</v>
      </c>
      <c r="H72332" s="4">
        <f t="shared" si="9124"/>
        <v>-3.9580874934476068E-2</v>
      </c>
      <c r="I72332" s="4">
        <f t="shared" si="9125"/>
        <v>-0.36958087493447611</v>
      </c>
      <c r="J72332">
        <f t="shared" si="9130"/>
        <v>0</v>
      </c>
      <c r="L72332">
        <f t="shared" si="9126"/>
        <v>2023</v>
      </c>
      <c r="M72332">
        <f t="shared" si="9127"/>
        <v>4</v>
      </c>
      <c r="N72332">
        <f t="shared" si="9128"/>
        <v>22</v>
      </c>
      <c r="O72332">
        <f t="shared" si="9129"/>
        <v>0</v>
      </c>
    </row>
    <row r="72333" spans="2:15" x14ac:dyDescent="0.25">
      <c r="B72333" s="3">
        <v>45039</v>
      </c>
      <c r="C72333">
        <v>14.616300000000001</v>
      </c>
      <c r="D72333">
        <v>67.734999999999999</v>
      </c>
      <c r="E72333">
        <v>14.673494460000001</v>
      </c>
      <c r="F72333">
        <v>18.806000000000001</v>
      </c>
      <c r="G72333">
        <f t="shared" si="9123"/>
        <v>-5.7194459999999836E-2</v>
      </c>
      <c r="H72333" s="4">
        <f t="shared" si="9124"/>
        <v>-4.029617741053651E-2</v>
      </c>
      <c r="I72333" s="4">
        <f t="shared" si="9125"/>
        <v>-0.37029617741053655</v>
      </c>
      <c r="J72333">
        <f t="shared" si="9130"/>
        <v>0</v>
      </c>
      <c r="L72333">
        <f t="shared" si="9126"/>
        <v>2023</v>
      </c>
      <c r="M72333">
        <f t="shared" si="9127"/>
        <v>4</v>
      </c>
      <c r="N72333">
        <f t="shared" si="9128"/>
        <v>23</v>
      </c>
      <c r="O72333">
        <f t="shared" si="9129"/>
        <v>0</v>
      </c>
    </row>
    <row r="72334" spans="2:15" x14ac:dyDescent="0.25">
      <c r="B72334" s="3">
        <v>45039.010416666664</v>
      </c>
      <c r="C72334">
        <v>14.616300000000001</v>
      </c>
      <c r="D72334">
        <v>67.734999999999999</v>
      </c>
      <c r="E72334">
        <v>14.673494460000001</v>
      </c>
      <c r="F72334">
        <v>18.806000000000001</v>
      </c>
      <c r="G72334">
        <f t="shared" si="9123"/>
        <v>-5.7194459999999836E-2</v>
      </c>
      <c r="H72334" s="4">
        <f t="shared" si="9124"/>
        <v>-4.029617741053651E-2</v>
      </c>
      <c r="I72334" s="4">
        <f t="shared" si="9125"/>
        <v>-0.37029617741053655</v>
      </c>
      <c r="J72334">
        <f t="shared" si="9130"/>
        <v>0</v>
      </c>
      <c r="L72334">
        <f t="shared" si="9126"/>
        <v>2023</v>
      </c>
      <c r="M72334">
        <f t="shared" si="9127"/>
        <v>4</v>
      </c>
      <c r="N72334">
        <f t="shared" si="9128"/>
        <v>23</v>
      </c>
      <c r="O72334">
        <f t="shared" si="9129"/>
        <v>0</v>
      </c>
    </row>
    <row r="72335" spans="2:15" x14ac:dyDescent="0.25">
      <c r="B72335" s="3">
        <v>45039.020833333336</v>
      </c>
      <c r="C72335">
        <v>14.619400000000001</v>
      </c>
      <c r="D72335">
        <v>67.734999999999999</v>
      </c>
      <c r="E72335">
        <v>14.674364688000001</v>
      </c>
      <c r="F72335">
        <v>18.710999999999999</v>
      </c>
      <c r="G72335">
        <f t="shared" si="9123"/>
        <v>-5.4964688000000095E-2</v>
      </c>
      <c r="H72335" s="4">
        <f t="shared" si="9124"/>
        <v>-3.8725198541306238E-2</v>
      </c>
      <c r="I72335" s="4">
        <f t="shared" si="9125"/>
        <v>-0.36872519854130625</v>
      </c>
      <c r="J72335">
        <f t="shared" si="9130"/>
        <v>0</v>
      </c>
      <c r="L72335">
        <f t="shared" si="9126"/>
        <v>2023</v>
      </c>
      <c r="M72335">
        <f t="shared" si="9127"/>
        <v>4</v>
      </c>
      <c r="N72335">
        <f t="shared" si="9128"/>
        <v>23</v>
      </c>
      <c r="O72335">
        <f t="shared" si="9129"/>
        <v>0</v>
      </c>
    </row>
    <row r="72336" spans="2:15" x14ac:dyDescent="0.25">
      <c r="B72336" s="3">
        <v>45039.03125</v>
      </c>
      <c r="C72336">
        <v>14.619400000000001</v>
      </c>
      <c r="D72336">
        <v>67.734999999999999</v>
      </c>
      <c r="E72336">
        <v>14.673929574000001</v>
      </c>
      <c r="F72336">
        <v>18.616</v>
      </c>
      <c r="G72336">
        <f t="shared" si="9123"/>
        <v>-5.4529574000000025E-2</v>
      </c>
      <c r="H72336" s="4">
        <f t="shared" si="9124"/>
        <v>-3.8418640337280686E-2</v>
      </c>
      <c r="I72336" s="4">
        <f t="shared" si="9125"/>
        <v>-0.36841864033728072</v>
      </c>
      <c r="J72336">
        <f t="shared" si="9130"/>
        <v>0</v>
      </c>
      <c r="L72336">
        <f t="shared" si="9126"/>
        <v>2023</v>
      </c>
      <c r="M72336">
        <f t="shared" si="9127"/>
        <v>4</v>
      </c>
      <c r="N72336">
        <f t="shared" si="9128"/>
        <v>23</v>
      </c>
      <c r="O72336">
        <f t="shared" si="9129"/>
        <v>0</v>
      </c>
    </row>
    <row r="72337" spans="2:15" x14ac:dyDescent="0.25">
      <c r="B72337" s="3">
        <v>45039.041666666664</v>
      </c>
      <c r="C72337">
        <v>14.619400000000001</v>
      </c>
      <c r="D72337">
        <v>67.734999999999999</v>
      </c>
      <c r="E72337">
        <v>14.672044079999999</v>
      </c>
      <c r="F72337">
        <v>18.521000000000001</v>
      </c>
      <c r="G72337">
        <f t="shared" si="9123"/>
        <v>-5.2644079999998539E-2</v>
      </c>
      <c r="H72337" s="4">
        <f t="shared" si="9124"/>
        <v>-3.7090221453169148E-2</v>
      </c>
      <c r="I72337" s="4">
        <f t="shared" si="9125"/>
        <v>-0.36709022145316916</v>
      </c>
      <c r="J72337">
        <f t="shared" si="9130"/>
        <v>0</v>
      </c>
      <c r="L72337">
        <f t="shared" si="9126"/>
        <v>2023</v>
      </c>
      <c r="M72337">
        <f t="shared" si="9127"/>
        <v>4</v>
      </c>
      <c r="N72337">
        <f t="shared" si="9128"/>
        <v>23</v>
      </c>
      <c r="O72337">
        <f t="shared" si="9129"/>
        <v>0</v>
      </c>
    </row>
    <row r="72338" spans="2:15" x14ac:dyDescent="0.25">
      <c r="B72338" s="3">
        <v>45039.052083333336</v>
      </c>
      <c r="C72338">
        <v>14.621</v>
      </c>
      <c r="D72338">
        <v>67.734999999999999</v>
      </c>
      <c r="E72338">
        <v>14.670013548</v>
      </c>
      <c r="F72338">
        <v>18.425999999999998</v>
      </c>
      <c r="G72338">
        <f t="shared" si="9123"/>
        <v>-4.9013547999999574E-2</v>
      </c>
      <c r="H72338" s="4">
        <f t="shared" si="9124"/>
        <v>-3.4532341519228189E-2</v>
      </c>
      <c r="I72338" s="4">
        <f t="shared" si="9125"/>
        <v>-0.3645323415192282</v>
      </c>
      <c r="J72338">
        <f t="shared" si="9130"/>
        <v>0</v>
      </c>
      <c r="L72338">
        <f t="shared" si="9126"/>
        <v>2023</v>
      </c>
      <c r="M72338">
        <f t="shared" si="9127"/>
        <v>4</v>
      </c>
      <c r="N72338">
        <f t="shared" si="9128"/>
        <v>23</v>
      </c>
      <c r="O72338">
        <f t="shared" si="9129"/>
        <v>0</v>
      </c>
    </row>
    <row r="72339" spans="2:15" x14ac:dyDescent="0.25">
      <c r="B72339" s="3">
        <v>45039.0625</v>
      </c>
      <c r="C72339">
        <v>14.619400000000001</v>
      </c>
      <c r="D72339">
        <v>67.734999999999999</v>
      </c>
      <c r="E72339">
        <v>14.668128053999999</v>
      </c>
      <c r="F72339">
        <v>18.331</v>
      </c>
      <c r="G72339">
        <f t="shared" si="9123"/>
        <v>-4.8728053999997911E-2</v>
      </c>
      <c r="H72339" s="4">
        <f t="shared" si="9124"/>
        <v>-3.4331197616939216E-2</v>
      </c>
      <c r="I72339" s="4">
        <f t="shared" si="9125"/>
        <v>-0.36433119761693922</v>
      </c>
      <c r="J72339">
        <f t="shared" si="9130"/>
        <v>0</v>
      </c>
      <c r="L72339">
        <f t="shared" si="9126"/>
        <v>2023</v>
      </c>
      <c r="M72339">
        <f t="shared" si="9127"/>
        <v>4</v>
      </c>
      <c r="N72339">
        <f t="shared" si="9128"/>
        <v>23</v>
      </c>
      <c r="O72339">
        <f t="shared" si="9129"/>
        <v>0</v>
      </c>
    </row>
    <row r="72340" spans="2:15" x14ac:dyDescent="0.25">
      <c r="B72340" s="3">
        <v>45039.072916666664</v>
      </c>
      <c r="C72340">
        <v>14.624000000000001</v>
      </c>
      <c r="D72340">
        <v>67.734999999999999</v>
      </c>
      <c r="E72340">
        <v>14.665662407999999</v>
      </c>
      <c r="F72340">
        <v>18.14</v>
      </c>
      <c r="G72340">
        <f t="shared" si="9123"/>
        <v>-4.1662407999998763E-2</v>
      </c>
      <c r="H72340" s="4">
        <f t="shared" si="9124"/>
        <v>-2.9353118888055082E-2</v>
      </c>
      <c r="I72340" s="4">
        <f t="shared" si="9125"/>
        <v>-0.3593531188880551</v>
      </c>
      <c r="J72340">
        <f t="shared" si="9130"/>
        <v>0</v>
      </c>
      <c r="L72340">
        <f t="shared" si="9126"/>
        <v>2023</v>
      </c>
      <c r="M72340">
        <f t="shared" si="9127"/>
        <v>4</v>
      </c>
      <c r="N72340">
        <f t="shared" si="9128"/>
        <v>23</v>
      </c>
      <c r="O72340">
        <f t="shared" si="9129"/>
        <v>0</v>
      </c>
    </row>
    <row r="72341" spans="2:15" x14ac:dyDescent="0.25">
      <c r="B72341" s="3">
        <v>45039.083333333336</v>
      </c>
      <c r="C72341">
        <v>14.617900000000001</v>
      </c>
      <c r="D72341">
        <v>67.734999999999999</v>
      </c>
      <c r="E72341">
        <v>14.664792179999999</v>
      </c>
      <c r="F72341">
        <v>17.95</v>
      </c>
      <c r="G72341">
        <f t="shared" si="9123"/>
        <v>-4.6892179999998618E-2</v>
      </c>
      <c r="H72341" s="4">
        <f t="shared" si="9124"/>
        <v>-3.3037738348202991E-2</v>
      </c>
      <c r="I72341" s="4">
        <f t="shared" si="9125"/>
        <v>-0.36303773834820302</v>
      </c>
      <c r="J72341">
        <f t="shared" si="9130"/>
        <v>0</v>
      </c>
      <c r="L72341">
        <f t="shared" si="9126"/>
        <v>2023</v>
      </c>
      <c r="M72341">
        <f t="shared" si="9127"/>
        <v>4</v>
      </c>
      <c r="N72341">
        <f t="shared" si="9128"/>
        <v>23</v>
      </c>
      <c r="O72341">
        <f t="shared" si="9129"/>
        <v>0</v>
      </c>
    </row>
    <row r="72342" spans="2:15" x14ac:dyDescent="0.25">
      <c r="B72342" s="3">
        <v>45039.09375</v>
      </c>
      <c r="C72342">
        <v>14.6143</v>
      </c>
      <c r="D72342">
        <v>67.563999999999993</v>
      </c>
      <c r="E72342">
        <v>14.666677674000001</v>
      </c>
      <c r="F72342">
        <v>17.760000000000002</v>
      </c>
      <c r="G72342">
        <f t="shared" si="9123"/>
        <v>-5.2377674000000596E-2</v>
      </c>
      <c r="H72342" s="4">
        <f t="shared" si="9124"/>
        <v>-3.6902525941415937E-2</v>
      </c>
      <c r="I72342" s="4">
        <f t="shared" si="9125"/>
        <v>-0.36690252594141592</v>
      </c>
      <c r="J72342">
        <f t="shared" si="9130"/>
        <v>0</v>
      </c>
      <c r="L72342">
        <f t="shared" si="9126"/>
        <v>2023</v>
      </c>
      <c r="M72342">
        <f t="shared" si="9127"/>
        <v>4</v>
      </c>
      <c r="N72342">
        <f t="shared" si="9128"/>
        <v>23</v>
      </c>
      <c r="O72342">
        <f t="shared" si="9129"/>
        <v>0</v>
      </c>
    </row>
    <row r="72343" spans="2:15" x14ac:dyDescent="0.25">
      <c r="B72343" s="3">
        <v>45039.104166666664</v>
      </c>
      <c r="C72343">
        <v>14.6143</v>
      </c>
      <c r="D72343">
        <v>67.563999999999993</v>
      </c>
      <c r="E72343">
        <v>14.666677674000001</v>
      </c>
      <c r="F72343">
        <v>17.475000000000001</v>
      </c>
      <c r="G72343">
        <f t="shared" si="9123"/>
        <v>-5.2377674000000596E-2</v>
      </c>
      <c r="H72343" s="4">
        <f t="shared" si="9124"/>
        <v>-3.6902525941415937E-2</v>
      </c>
      <c r="I72343" s="4">
        <f t="shared" si="9125"/>
        <v>-0.36690252594141592</v>
      </c>
      <c r="J72343">
        <f t="shared" si="9130"/>
        <v>0</v>
      </c>
      <c r="L72343">
        <f t="shared" si="9126"/>
        <v>2023</v>
      </c>
      <c r="M72343">
        <f t="shared" si="9127"/>
        <v>4</v>
      </c>
      <c r="N72343">
        <f t="shared" si="9128"/>
        <v>23</v>
      </c>
      <c r="O72343">
        <f t="shared" si="9129"/>
        <v>0</v>
      </c>
    </row>
    <row r="72344" spans="2:15" x14ac:dyDescent="0.25">
      <c r="B72344" s="3">
        <v>45039.114583333336</v>
      </c>
      <c r="C72344">
        <v>14.6128</v>
      </c>
      <c r="D72344">
        <v>67.563999999999993</v>
      </c>
      <c r="E72344">
        <v>14.670158586000001</v>
      </c>
      <c r="F72344">
        <v>17.283999999999999</v>
      </c>
      <c r="G72344">
        <f t="shared" si="9123"/>
        <v>-5.735858600000121E-2</v>
      </c>
      <c r="H72344" s="4">
        <f t="shared" si="9124"/>
        <v>-4.0411811869079134E-2</v>
      </c>
      <c r="I72344" s="4">
        <f t="shared" si="9125"/>
        <v>-0.37041181186907912</v>
      </c>
      <c r="J72344">
        <f t="shared" si="9130"/>
        <v>0</v>
      </c>
      <c r="L72344">
        <f t="shared" si="9126"/>
        <v>2023</v>
      </c>
      <c r="M72344">
        <f t="shared" si="9127"/>
        <v>4</v>
      </c>
      <c r="N72344">
        <f t="shared" si="9128"/>
        <v>23</v>
      </c>
      <c r="O72344">
        <f t="shared" si="9129"/>
        <v>0</v>
      </c>
    </row>
    <row r="72345" spans="2:15" x14ac:dyDescent="0.25">
      <c r="B72345" s="3">
        <v>45039.125</v>
      </c>
      <c r="C72345">
        <v>14.6128</v>
      </c>
      <c r="D72345">
        <v>67.563999999999993</v>
      </c>
      <c r="E72345">
        <v>14.670158586000001</v>
      </c>
      <c r="F72345">
        <v>16.998999999999999</v>
      </c>
      <c r="G72345">
        <f t="shared" ref="G72345:G72408" si="9131">C72345-E72345</f>
        <v>-5.735858600000121E-2</v>
      </c>
      <c r="H72345" s="4">
        <f t="shared" ref="H72345:H72408" si="9132">1000*G72345/2.2/(2.54^2)/100</f>
        <v>-4.0411811869079134E-2</v>
      </c>
      <c r="I72345" s="4">
        <f t="shared" ref="I72345:I72408" si="9133">H72345-($Y$3-$Y$4)/100</f>
        <v>-0.37041181186907912</v>
      </c>
      <c r="J72345">
        <f t="shared" si="9130"/>
        <v>0</v>
      </c>
      <c r="L72345">
        <f t="shared" si="9126"/>
        <v>2023</v>
      </c>
      <c r="M72345">
        <f t="shared" si="9127"/>
        <v>4</v>
      </c>
      <c r="N72345">
        <f t="shared" si="9128"/>
        <v>23</v>
      </c>
      <c r="O72345">
        <f t="shared" si="9129"/>
        <v>0</v>
      </c>
    </row>
    <row r="72346" spans="2:15" x14ac:dyDescent="0.25">
      <c r="B72346" s="3">
        <v>45039.135416666664</v>
      </c>
      <c r="C72346">
        <v>14.6143</v>
      </c>
      <c r="D72346">
        <v>67.563999999999993</v>
      </c>
      <c r="E72346">
        <v>14.670738737999999</v>
      </c>
      <c r="F72346">
        <v>16.808</v>
      </c>
      <c r="G72346">
        <f t="shared" si="9131"/>
        <v>-5.6438737999998878E-2</v>
      </c>
      <c r="H72346" s="4">
        <f t="shared" si="9132"/>
        <v>-3.9763735845652716E-2</v>
      </c>
      <c r="I72346" s="4">
        <f t="shared" si="9133"/>
        <v>-0.36976373584565275</v>
      </c>
      <c r="J72346">
        <f t="shared" si="9130"/>
        <v>0</v>
      </c>
      <c r="L72346">
        <f t="shared" si="9126"/>
        <v>2023</v>
      </c>
      <c r="M72346">
        <f t="shared" si="9127"/>
        <v>4</v>
      </c>
      <c r="N72346">
        <f t="shared" si="9128"/>
        <v>23</v>
      </c>
      <c r="O72346">
        <f t="shared" si="9129"/>
        <v>0</v>
      </c>
    </row>
    <row r="72347" spans="2:15" x14ac:dyDescent="0.25">
      <c r="B72347" s="3">
        <v>45039.145833333336</v>
      </c>
      <c r="C72347">
        <v>14.6175</v>
      </c>
      <c r="D72347">
        <v>67.563999999999993</v>
      </c>
      <c r="E72347">
        <v>14.670738737999999</v>
      </c>
      <c r="F72347">
        <v>16.523</v>
      </c>
      <c r="G72347">
        <f t="shared" si="9131"/>
        <v>-5.3238737999999231E-2</v>
      </c>
      <c r="H72347" s="4">
        <f t="shared" si="9132"/>
        <v>-3.7509185882007585E-2</v>
      </c>
      <c r="I72347" s="4">
        <f t="shared" si="9133"/>
        <v>-0.36750918588200759</v>
      </c>
      <c r="J72347">
        <f t="shared" si="9130"/>
        <v>0</v>
      </c>
      <c r="L72347">
        <f t="shared" si="9126"/>
        <v>2023</v>
      </c>
      <c r="M72347">
        <f t="shared" si="9127"/>
        <v>4</v>
      </c>
      <c r="N72347">
        <f t="shared" si="9128"/>
        <v>23</v>
      </c>
      <c r="O72347">
        <f t="shared" si="9129"/>
        <v>0</v>
      </c>
    </row>
    <row r="72348" spans="2:15" x14ac:dyDescent="0.25">
      <c r="B72348" s="3">
        <v>45039.15625</v>
      </c>
      <c r="C72348">
        <v>14.6189</v>
      </c>
      <c r="D72348">
        <v>67.563999999999993</v>
      </c>
      <c r="E72348">
        <v>14.67421965</v>
      </c>
      <c r="F72348">
        <v>16.332000000000001</v>
      </c>
      <c r="G72348">
        <f t="shared" si="9131"/>
        <v>-5.5319649999999498E-2</v>
      </c>
      <c r="H72348" s="4">
        <f t="shared" si="9132"/>
        <v>-3.8975285905116903E-2</v>
      </c>
      <c r="I72348" s="4">
        <f t="shared" si="9133"/>
        <v>-0.36897528590511691</v>
      </c>
      <c r="J72348">
        <f t="shared" si="9130"/>
        <v>0</v>
      </c>
      <c r="L72348">
        <f t="shared" si="9126"/>
        <v>2023</v>
      </c>
      <c r="M72348">
        <f t="shared" si="9127"/>
        <v>4</v>
      </c>
      <c r="N72348">
        <f t="shared" si="9128"/>
        <v>23</v>
      </c>
      <c r="O72348">
        <f t="shared" si="9129"/>
        <v>0</v>
      </c>
    </row>
    <row r="72349" spans="2:15" x14ac:dyDescent="0.25">
      <c r="B72349" s="3">
        <v>45039.166666666664</v>
      </c>
      <c r="C72349">
        <v>14.6189</v>
      </c>
      <c r="D72349">
        <v>67.563999999999993</v>
      </c>
      <c r="E72349">
        <v>14.677700562</v>
      </c>
      <c r="F72349">
        <v>16.140999999999998</v>
      </c>
      <c r="G72349">
        <f t="shared" si="9131"/>
        <v>-5.8800562000000056E-2</v>
      </c>
      <c r="H72349" s="4">
        <f t="shared" si="9132"/>
        <v>-4.1427751537321297E-2</v>
      </c>
      <c r="I72349" s="4">
        <f t="shared" si="9133"/>
        <v>-0.37142775153732133</v>
      </c>
      <c r="J72349">
        <f t="shared" si="9130"/>
        <v>0</v>
      </c>
      <c r="L72349">
        <f t="shared" si="9126"/>
        <v>2023</v>
      </c>
      <c r="M72349">
        <f t="shared" si="9127"/>
        <v>4</v>
      </c>
      <c r="N72349">
        <f t="shared" si="9128"/>
        <v>23</v>
      </c>
      <c r="O72349">
        <f t="shared" si="9129"/>
        <v>0</v>
      </c>
    </row>
    <row r="72350" spans="2:15" x14ac:dyDescent="0.25">
      <c r="B72350" s="3">
        <v>45039.177083333336</v>
      </c>
      <c r="C72350">
        <v>14.6205</v>
      </c>
      <c r="D72350">
        <v>67.563999999999993</v>
      </c>
      <c r="E72350">
        <v>14.675234916000001</v>
      </c>
      <c r="F72350">
        <v>15.951000000000001</v>
      </c>
      <c r="G72350">
        <f t="shared" si="9131"/>
        <v>-5.4734916000001022E-2</v>
      </c>
      <c r="H72350" s="4">
        <f t="shared" si="9132"/>
        <v>-3.8563313399354787E-2</v>
      </c>
      <c r="I72350" s="4">
        <f t="shared" si="9133"/>
        <v>-0.36856331339935477</v>
      </c>
      <c r="J72350">
        <f t="shared" si="9130"/>
        <v>0</v>
      </c>
      <c r="L72350">
        <f t="shared" si="9126"/>
        <v>2023</v>
      </c>
      <c r="M72350">
        <f t="shared" si="9127"/>
        <v>4</v>
      </c>
      <c r="N72350">
        <f t="shared" si="9128"/>
        <v>23</v>
      </c>
      <c r="O72350">
        <f t="shared" si="9129"/>
        <v>0</v>
      </c>
    </row>
    <row r="72351" spans="2:15" x14ac:dyDescent="0.25">
      <c r="B72351" s="3">
        <v>45039.1875</v>
      </c>
      <c r="C72351">
        <v>14.6236</v>
      </c>
      <c r="D72351">
        <v>67.563999999999993</v>
      </c>
      <c r="E72351">
        <v>14.676685295999999</v>
      </c>
      <c r="F72351">
        <v>15.664</v>
      </c>
      <c r="G72351">
        <f t="shared" si="9131"/>
        <v>-5.3085295999999005E-2</v>
      </c>
      <c r="H72351" s="4">
        <f t="shared" si="9132"/>
        <v>-3.7401078802156901E-2</v>
      </c>
      <c r="I72351" s="4">
        <f t="shared" si="9133"/>
        <v>-0.36740107880215689</v>
      </c>
      <c r="J72351">
        <f t="shared" si="9130"/>
        <v>0</v>
      </c>
      <c r="L72351">
        <f t="shared" si="9126"/>
        <v>2023</v>
      </c>
      <c r="M72351">
        <f t="shared" si="9127"/>
        <v>4</v>
      </c>
      <c r="N72351">
        <f t="shared" si="9128"/>
        <v>23</v>
      </c>
      <c r="O72351">
        <f t="shared" si="9129"/>
        <v>0</v>
      </c>
    </row>
    <row r="72352" spans="2:15" x14ac:dyDescent="0.25">
      <c r="B72352" s="3">
        <v>45039.197916666664</v>
      </c>
      <c r="C72352">
        <v>14.6236</v>
      </c>
      <c r="D72352">
        <v>67.563999999999993</v>
      </c>
      <c r="E72352">
        <v>14.679731093999999</v>
      </c>
      <c r="F72352">
        <v>15.378</v>
      </c>
      <c r="G72352">
        <f t="shared" si="9131"/>
        <v>-5.6131093999999493E-2</v>
      </c>
      <c r="H72352" s="4">
        <f t="shared" si="9132"/>
        <v>-3.9546986230335736E-2</v>
      </c>
      <c r="I72352" s="4">
        <f t="shared" si="9133"/>
        <v>-0.36954698623033577</v>
      </c>
      <c r="J72352">
        <f t="shared" si="9130"/>
        <v>0</v>
      </c>
      <c r="L72352">
        <f t="shared" si="9126"/>
        <v>2023</v>
      </c>
      <c r="M72352">
        <f t="shared" si="9127"/>
        <v>4</v>
      </c>
      <c r="N72352">
        <f t="shared" si="9128"/>
        <v>23</v>
      </c>
      <c r="O72352">
        <f t="shared" si="9129"/>
        <v>0</v>
      </c>
    </row>
    <row r="72353" spans="2:15" x14ac:dyDescent="0.25">
      <c r="B72353" s="3">
        <v>45039.208333333336</v>
      </c>
      <c r="C72353">
        <v>14.6236</v>
      </c>
      <c r="D72353">
        <v>67.563999999999993</v>
      </c>
      <c r="E72353">
        <v>14.679731093999999</v>
      </c>
      <c r="F72353">
        <v>15.090999999999999</v>
      </c>
      <c r="G72353">
        <f t="shared" si="9131"/>
        <v>-5.6131093999999493E-2</v>
      </c>
      <c r="H72353" s="4">
        <f t="shared" si="9132"/>
        <v>-3.9546986230335736E-2</v>
      </c>
      <c r="I72353" s="4">
        <f t="shared" si="9133"/>
        <v>-0.36954698623033577</v>
      </c>
      <c r="J72353">
        <f t="shared" si="9130"/>
        <v>0</v>
      </c>
      <c r="L72353">
        <f t="shared" si="9126"/>
        <v>2023</v>
      </c>
      <c r="M72353">
        <f t="shared" si="9127"/>
        <v>4</v>
      </c>
      <c r="N72353">
        <f t="shared" si="9128"/>
        <v>23</v>
      </c>
      <c r="O72353">
        <f t="shared" si="9129"/>
        <v>0</v>
      </c>
    </row>
    <row r="72354" spans="2:15" x14ac:dyDescent="0.25">
      <c r="B72354" s="3">
        <v>45039.21875</v>
      </c>
      <c r="C72354">
        <v>14.6236</v>
      </c>
      <c r="D72354">
        <v>67.563999999999993</v>
      </c>
      <c r="E72354">
        <v>14.682631854</v>
      </c>
      <c r="F72354">
        <v>14.804</v>
      </c>
      <c r="G72354">
        <f t="shared" si="9131"/>
        <v>-5.903185400000055E-2</v>
      </c>
      <c r="H72354" s="4">
        <f t="shared" si="9132"/>
        <v>-4.1590707590506468E-2</v>
      </c>
      <c r="I72354" s="4">
        <f t="shared" si="9133"/>
        <v>-0.3715907075905065</v>
      </c>
      <c r="J72354">
        <f t="shared" si="9130"/>
        <v>0</v>
      </c>
      <c r="L72354">
        <f t="shared" si="9126"/>
        <v>2023</v>
      </c>
      <c r="M72354">
        <f t="shared" si="9127"/>
        <v>4</v>
      </c>
      <c r="N72354">
        <f t="shared" si="9128"/>
        <v>23</v>
      </c>
      <c r="O72354">
        <f t="shared" si="9129"/>
        <v>0</v>
      </c>
    </row>
    <row r="72355" spans="2:15" x14ac:dyDescent="0.25">
      <c r="B72355" s="3">
        <v>45039.229166666664</v>
      </c>
      <c r="C72355">
        <v>14.622999999999999</v>
      </c>
      <c r="D72355">
        <v>67.391999999999996</v>
      </c>
      <c r="E72355">
        <v>14.685242538000001</v>
      </c>
      <c r="F72355">
        <v>14.420999999999999</v>
      </c>
      <c r="G72355">
        <f t="shared" si="9131"/>
        <v>-6.2242538000001346E-2</v>
      </c>
      <c r="H72355" s="4">
        <f t="shared" si="9132"/>
        <v>-4.385278493284353E-2</v>
      </c>
      <c r="I72355" s="4">
        <f t="shared" si="9133"/>
        <v>-0.37385278493284357</v>
      </c>
      <c r="J72355">
        <f t="shared" si="9130"/>
        <v>0</v>
      </c>
      <c r="L72355">
        <f t="shared" si="9126"/>
        <v>2023</v>
      </c>
      <c r="M72355">
        <f t="shared" si="9127"/>
        <v>4</v>
      </c>
      <c r="N72355">
        <f t="shared" si="9128"/>
        <v>23</v>
      </c>
      <c r="O72355">
        <f t="shared" si="9129"/>
        <v>0</v>
      </c>
    </row>
    <row r="72356" spans="2:15" x14ac:dyDescent="0.25">
      <c r="B72356" s="3">
        <v>45039.239583333336</v>
      </c>
      <c r="C72356">
        <v>14.627599999999999</v>
      </c>
      <c r="D72356">
        <v>67.391999999999996</v>
      </c>
      <c r="E72356">
        <v>14.688143298</v>
      </c>
      <c r="F72356">
        <v>14.134</v>
      </c>
      <c r="G72356">
        <f t="shared" si="9131"/>
        <v>-6.0543298000000689E-2</v>
      </c>
      <c r="H72356" s="4">
        <f t="shared" si="9132"/>
        <v>-4.2655590720272835E-2</v>
      </c>
      <c r="I72356" s="4">
        <f t="shared" si="9133"/>
        <v>-0.37265559072027288</v>
      </c>
      <c r="J72356">
        <f t="shared" si="9130"/>
        <v>0</v>
      </c>
      <c r="L72356">
        <f t="shared" si="9126"/>
        <v>2023</v>
      </c>
      <c r="M72356">
        <f t="shared" si="9127"/>
        <v>4</v>
      </c>
      <c r="N72356">
        <f t="shared" si="9128"/>
        <v>23</v>
      </c>
      <c r="O72356">
        <f t="shared" si="9129"/>
        <v>0</v>
      </c>
    </row>
    <row r="72357" spans="2:15" x14ac:dyDescent="0.25">
      <c r="B72357" s="3">
        <v>45039.25</v>
      </c>
      <c r="C72357">
        <v>14.630699999999999</v>
      </c>
      <c r="D72357">
        <v>67.391999999999996</v>
      </c>
      <c r="E72357">
        <v>14.693509704</v>
      </c>
      <c r="F72357">
        <v>13.75</v>
      </c>
      <c r="G72357">
        <f t="shared" si="9131"/>
        <v>-6.2809704000001076E-2</v>
      </c>
      <c r="H72357" s="4">
        <f t="shared" si="9132"/>
        <v>-4.4252379959306129E-2</v>
      </c>
      <c r="I72357" s="4">
        <f t="shared" si="9133"/>
        <v>-0.37425237995930616</v>
      </c>
      <c r="J72357">
        <f t="shared" si="9130"/>
        <v>0</v>
      </c>
      <c r="L72357">
        <f t="shared" si="9126"/>
        <v>2023</v>
      </c>
      <c r="M72357">
        <f t="shared" si="9127"/>
        <v>4</v>
      </c>
      <c r="N72357">
        <f t="shared" si="9128"/>
        <v>23</v>
      </c>
      <c r="O72357">
        <f t="shared" si="9129"/>
        <v>0</v>
      </c>
    </row>
    <row r="72358" spans="2:15" x14ac:dyDescent="0.25">
      <c r="B72358" s="3">
        <v>45039.260416666664</v>
      </c>
      <c r="C72358">
        <v>14.633699999999999</v>
      </c>
      <c r="D72358">
        <v>67.391999999999996</v>
      </c>
      <c r="E72358">
        <v>14.698005882</v>
      </c>
      <c r="F72358">
        <v>13.461</v>
      </c>
      <c r="G72358">
        <f t="shared" si="9131"/>
        <v>-6.4305882000001091E-2</v>
      </c>
      <c r="H72358" s="4">
        <f t="shared" si="9132"/>
        <v>-4.5306507476652075E-2</v>
      </c>
      <c r="I72358" s="4">
        <f t="shared" si="9133"/>
        <v>-0.37530650747665206</v>
      </c>
      <c r="J72358">
        <f t="shared" si="9130"/>
        <v>0</v>
      </c>
      <c r="L72358">
        <f t="shared" si="9126"/>
        <v>2023</v>
      </c>
      <c r="M72358">
        <f t="shared" si="9127"/>
        <v>4</v>
      </c>
      <c r="N72358">
        <f t="shared" si="9128"/>
        <v>23</v>
      </c>
      <c r="O72358">
        <f t="shared" si="9129"/>
        <v>0</v>
      </c>
    </row>
    <row r="72359" spans="2:15" x14ac:dyDescent="0.25">
      <c r="B72359" s="3">
        <v>45039.270833333336</v>
      </c>
      <c r="C72359">
        <v>14.635199999999999</v>
      </c>
      <c r="D72359">
        <v>67.391999999999996</v>
      </c>
      <c r="E72359">
        <v>14.700906642</v>
      </c>
      <c r="F72359">
        <v>13.173</v>
      </c>
      <c r="G72359">
        <f t="shared" si="9131"/>
        <v>-6.5706642000000315E-2</v>
      </c>
      <c r="H72359" s="4">
        <f t="shared" si="9132"/>
        <v>-4.6293408541362754E-2</v>
      </c>
      <c r="I72359" s="4">
        <f t="shared" si="9133"/>
        <v>-0.37629340854136278</v>
      </c>
      <c r="J72359">
        <f t="shared" si="9130"/>
        <v>0</v>
      </c>
      <c r="L72359">
        <f t="shared" si="9126"/>
        <v>2023</v>
      </c>
      <c r="M72359">
        <f t="shared" si="9127"/>
        <v>4</v>
      </c>
      <c r="N72359">
        <f t="shared" si="9128"/>
        <v>23</v>
      </c>
      <c r="O72359">
        <f t="shared" si="9129"/>
        <v>0</v>
      </c>
    </row>
    <row r="72360" spans="2:15" x14ac:dyDescent="0.25">
      <c r="B72360" s="3">
        <v>45039.28125</v>
      </c>
      <c r="C72360">
        <v>14.639799999999999</v>
      </c>
      <c r="D72360">
        <v>67.391999999999996</v>
      </c>
      <c r="E72360">
        <v>14.70250206</v>
      </c>
      <c r="F72360">
        <v>12.882999999999999</v>
      </c>
      <c r="G72360">
        <f t="shared" si="9131"/>
        <v>-6.2702060000001225E-2</v>
      </c>
      <c r="H72360" s="4">
        <f t="shared" si="9132"/>
        <v>-4.4176539716716652E-2</v>
      </c>
      <c r="I72360" s="4">
        <f t="shared" si="9133"/>
        <v>-0.37417653971671666</v>
      </c>
      <c r="J72360">
        <f t="shared" si="9130"/>
        <v>0</v>
      </c>
      <c r="L72360">
        <f t="shared" si="9126"/>
        <v>2023</v>
      </c>
      <c r="M72360">
        <f t="shared" si="9127"/>
        <v>4</v>
      </c>
      <c r="N72360">
        <f t="shared" si="9128"/>
        <v>23</v>
      </c>
      <c r="O72360">
        <f t="shared" si="9129"/>
        <v>0</v>
      </c>
    </row>
    <row r="72361" spans="2:15" x14ac:dyDescent="0.25">
      <c r="B72361" s="3">
        <v>45039.291666666664</v>
      </c>
      <c r="C72361">
        <v>14.645899999999999</v>
      </c>
      <c r="D72361">
        <v>67.391999999999996</v>
      </c>
      <c r="E72361">
        <v>14.702937174000001</v>
      </c>
      <c r="F72361">
        <v>12.69</v>
      </c>
      <c r="G72361">
        <f t="shared" si="9131"/>
        <v>-5.7037174000001301E-2</v>
      </c>
      <c r="H72361" s="4">
        <f t="shared" si="9132"/>
        <v>-4.0185362052543194E-2</v>
      </c>
      <c r="I72361" s="4">
        <f t="shared" si="9133"/>
        <v>-0.37018536205254321</v>
      </c>
      <c r="J72361">
        <f t="shared" si="9130"/>
        <v>0</v>
      </c>
      <c r="L72361">
        <f t="shared" si="9126"/>
        <v>2023</v>
      </c>
      <c r="M72361">
        <f t="shared" si="9127"/>
        <v>4</v>
      </c>
      <c r="N72361">
        <f t="shared" si="9128"/>
        <v>23</v>
      </c>
      <c r="O72361">
        <f t="shared" si="9129"/>
        <v>0</v>
      </c>
    </row>
    <row r="72362" spans="2:15" x14ac:dyDescent="0.25">
      <c r="B72362" s="3">
        <v>45039.302083333336</v>
      </c>
      <c r="C72362">
        <v>14.6485</v>
      </c>
      <c r="D72362">
        <v>67.221000000000004</v>
      </c>
      <c r="E72362">
        <v>14.704967706</v>
      </c>
      <c r="F72362">
        <v>12.787000000000001</v>
      </c>
      <c r="G72362">
        <f t="shared" si="9131"/>
        <v>-5.6467705999999396E-2</v>
      </c>
      <c r="H72362" s="4">
        <f t="shared" si="9132"/>
        <v>-3.978414515919898E-2</v>
      </c>
      <c r="I72362" s="4">
        <f t="shared" si="9133"/>
        <v>-0.369784145159199</v>
      </c>
      <c r="J72362">
        <f t="shared" si="9130"/>
        <v>0</v>
      </c>
      <c r="L72362">
        <f t="shared" si="9126"/>
        <v>2023</v>
      </c>
      <c r="M72362">
        <f t="shared" si="9127"/>
        <v>4</v>
      </c>
      <c r="N72362">
        <f t="shared" si="9128"/>
        <v>23</v>
      </c>
      <c r="O72362">
        <f t="shared" si="9129"/>
        <v>0</v>
      </c>
    </row>
    <row r="72363" spans="2:15" x14ac:dyDescent="0.25">
      <c r="B72363" s="3">
        <v>45039.3125</v>
      </c>
      <c r="C72363">
        <v>14.6516</v>
      </c>
      <c r="D72363">
        <v>67.221000000000004</v>
      </c>
      <c r="E72363">
        <v>14.704822668</v>
      </c>
      <c r="F72363">
        <v>13.076000000000001</v>
      </c>
      <c r="G72363">
        <f t="shared" si="9131"/>
        <v>-5.3222668000000084E-2</v>
      </c>
      <c r="H72363" s="4">
        <f t="shared" si="9132"/>
        <v>-3.7497863813909502E-2</v>
      </c>
      <c r="I72363" s="4">
        <f t="shared" si="9133"/>
        <v>-0.36749786381390953</v>
      </c>
      <c r="J72363">
        <f t="shared" si="9130"/>
        <v>0</v>
      </c>
      <c r="L72363">
        <f t="shared" si="9126"/>
        <v>2023</v>
      </c>
      <c r="M72363">
        <f t="shared" si="9127"/>
        <v>4</v>
      </c>
      <c r="N72363">
        <f t="shared" si="9128"/>
        <v>23</v>
      </c>
      <c r="O72363">
        <f t="shared" si="9129"/>
        <v>0</v>
      </c>
    </row>
    <row r="72364" spans="2:15" x14ac:dyDescent="0.25">
      <c r="B72364" s="3">
        <v>45039.322916666664</v>
      </c>
      <c r="C72364">
        <v>14.6516</v>
      </c>
      <c r="D72364">
        <v>67.221000000000004</v>
      </c>
      <c r="E72364">
        <v>14.707723428000001</v>
      </c>
      <c r="F72364">
        <v>13.654</v>
      </c>
      <c r="G72364">
        <f t="shared" si="9131"/>
        <v>-5.6123428000001141E-2</v>
      </c>
      <c r="H72364" s="4">
        <f t="shared" si="9132"/>
        <v>-3.9541585174080233E-2</v>
      </c>
      <c r="I72364" s="4">
        <f t="shared" si="9133"/>
        <v>-0.36954158517408026</v>
      </c>
      <c r="J72364">
        <f t="shared" si="9130"/>
        <v>0</v>
      </c>
      <c r="L72364">
        <f t="shared" si="9126"/>
        <v>2023</v>
      </c>
      <c r="M72364">
        <f t="shared" si="9127"/>
        <v>4</v>
      </c>
      <c r="N72364">
        <f t="shared" si="9128"/>
        <v>23</v>
      </c>
      <c r="O72364">
        <f t="shared" si="9129"/>
        <v>0</v>
      </c>
    </row>
    <row r="72365" spans="2:15" x14ac:dyDescent="0.25">
      <c r="B72365" s="3">
        <v>45039.333333333336</v>
      </c>
      <c r="C72365">
        <v>14.6516</v>
      </c>
      <c r="D72365">
        <v>67.221000000000004</v>
      </c>
      <c r="E72365">
        <v>14.710479149999999</v>
      </c>
      <c r="F72365">
        <v>14.516999999999999</v>
      </c>
      <c r="G72365">
        <f t="shared" si="9131"/>
        <v>-5.8879149999999214E-2</v>
      </c>
      <c r="H72365" s="4">
        <f t="shared" si="9132"/>
        <v>-4.1483120466240378E-2</v>
      </c>
      <c r="I72365" s="4">
        <f t="shared" si="9133"/>
        <v>-0.37148312046624038</v>
      </c>
      <c r="J72365">
        <f t="shared" si="9130"/>
        <v>0</v>
      </c>
      <c r="L72365">
        <f t="shared" si="9126"/>
        <v>2023</v>
      </c>
      <c r="M72365">
        <f t="shared" si="9127"/>
        <v>4</v>
      </c>
      <c r="N72365">
        <f t="shared" si="9128"/>
        <v>23</v>
      </c>
      <c r="O72365">
        <f t="shared" si="9129"/>
        <v>0</v>
      </c>
    </row>
    <row r="72366" spans="2:15" x14ac:dyDescent="0.25">
      <c r="B72366" s="3">
        <v>45039.34375</v>
      </c>
      <c r="C72366">
        <v>14.6577</v>
      </c>
      <c r="D72366">
        <v>67.221000000000004</v>
      </c>
      <c r="E72366">
        <v>14.712364644000001</v>
      </c>
      <c r="F72366">
        <v>15.473000000000001</v>
      </c>
      <c r="G72366">
        <f t="shared" si="9131"/>
        <v>-5.4664644000000706E-2</v>
      </c>
      <c r="H72366" s="4">
        <f t="shared" si="9132"/>
        <v>-3.8513803482152914E-2</v>
      </c>
      <c r="I72366" s="4">
        <f t="shared" si="9133"/>
        <v>-0.3685138034821529</v>
      </c>
      <c r="J72366">
        <f t="shared" si="9130"/>
        <v>0</v>
      </c>
      <c r="L72366">
        <f t="shared" si="9126"/>
        <v>2023</v>
      </c>
      <c r="M72366">
        <f t="shared" si="9127"/>
        <v>4</v>
      </c>
      <c r="N72366">
        <f t="shared" si="9128"/>
        <v>23</v>
      </c>
      <c r="O72366">
        <f t="shared" si="9129"/>
        <v>0</v>
      </c>
    </row>
    <row r="72367" spans="2:15" x14ac:dyDescent="0.25">
      <c r="B72367" s="3">
        <v>45039.354166666664</v>
      </c>
      <c r="C72367">
        <v>14.6561</v>
      </c>
      <c r="D72367">
        <v>67.221000000000004</v>
      </c>
      <c r="E72367">
        <v>14.715120365999999</v>
      </c>
      <c r="F72367">
        <v>16.902999999999999</v>
      </c>
      <c r="G72367">
        <f t="shared" si="9131"/>
        <v>-5.9020365999998603E-2</v>
      </c>
      <c r="H72367" s="4">
        <f t="shared" si="9132"/>
        <v>-4.158261375613561E-2</v>
      </c>
      <c r="I72367" s="4">
        <f t="shared" si="9133"/>
        <v>-0.3715826137561356</v>
      </c>
      <c r="J72367">
        <f t="shared" si="9130"/>
        <v>0</v>
      </c>
      <c r="L72367">
        <f t="shared" si="9126"/>
        <v>2023</v>
      </c>
      <c r="M72367">
        <f t="shared" si="9127"/>
        <v>4</v>
      </c>
      <c r="N72367">
        <f t="shared" si="9128"/>
        <v>23</v>
      </c>
      <c r="O72367">
        <f t="shared" si="9129"/>
        <v>0</v>
      </c>
    </row>
    <row r="72368" spans="2:15" x14ac:dyDescent="0.25">
      <c r="B72368" s="3">
        <v>45039.364583333336</v>
      </c>
      <c r="C72368">
        <v>14.6591</v>
      </c>
      <c r="D72368">
        <v>67.221000000000004</v>
      </c>
      <c r="E72368">
        <v>14.716425707999999</v>
      </c>
      <c r="F72368">
        <v>18.331</v>
      </c>
      <c r="G72368">
        <f t="shared" si="9131"/>
        <v>-5.7325707999998698E-2</v>
      </c>
      <c r="H72368" s="4">
        <f t="shared" si="9132"/>
        <v>-4.0388647777294631E-2</v>
      </c>
      <c r="I72368" s="4">
        <f t="shared" si="9133"/>
        <v>-0.37038864777729463</v>
      </c>
      <c r="J72368">
        <f t="shared" si="9130"/>
        <v>0</v>
      </c>
      <c r="L72368">
        <f t="shared" si="9126"/>
        <v>2023</v>
      </c>
      <c r="M72368">
        <f t="shared" si="9127"/>
        <v>4</v>
      </c>
      <c r="N72368">
        <f t="shared" si="9128"/>
        <v>23</v>
      </c>
      <c r="O72368">
        <f t="shared" si="9129"/>
        <v>0</v>
      </c>
    </row>
    <row r="72369" spans="2:15" x14ac:dyDescent="0.25">
      <c r="B72369" s="3">
        <v>45039.375</v>
      </c>
      <c r="C72369">
        <v>14.6561</v>
      </c>
      <c r="D72369">
        <v>67.221000000000004</v>
      </c>
      <c r="E72369">
        <v>14.717876088000001</v>
      </c>
      <c r="F72369">
        <v>19.187000000000001</v>
      </c>
      <c r="G72369">
        <f t="shared" si="9131"/>
        <v>-6.1776088000000229E-2</v>
      </c>
      <c r="H72369" s="4">
        <f t="shared" si="9132"/>
        <v>-4.3524149048298259E-2</v>
      </c>
      <c r="I72369" s="4">
        <f t="shared" si="9133"/>
        <v>-0.37352414904829828</v>
      </c>
      <c r="J72369">
        <f t="shared" si="9130"/>
        <v>0</v>
      </c>
      <c r="L72369">
        <f t="shared" si="9126"/>
        <v>2023</v>
      </c>
      <c r="M72369">
        <f t="shared" si="9127"/>
        <v>4</v>
      </c>
      <c r="N72369">
        <f t="shared" si="9128"/>
        <v>23</v>
      </c>
      <c r="O72369">
        <f t="shared" si="9129"/>
        <v>0</v>
      </c>
    </row>
    <row r="72370" spans="2:15" x14ac:dyDescent="0.25">
      <c r="B72370" s="3">
        <v>45039.385416666664</v>
      </c>
      <c r="C72370">
        <v>14.6601</v>
      </c>
      <c r="D72370">
        <v>67.05</v>
      </c>
      <c r="E72370">
        <v>14.723097456</v>
      </c>
      <c r="F72370">
        <v>20.234000000000002</v>
      </c>
      <c r="G72370">
        <f t="shared" si="9131"/>
        <v>-6.299745599999973E-2</v>
      </c>
      <c r="H72370" s="4">
        <f t="shared" si="9132"/>
        <v>-4.4384660042047164E-2</v>
      </c>
      <c r="I72370" s="4">
        <f t="shared" si="9133"/>
        <v>-0.37438466004204718</v>
      </c>
      <c r="J72370">
        <f t="shared" si="9130"/>
        <v>0</v>
      </c>
      <c r="L72370">
        <f t="shared" si="9126"/>
        <v>2023</v>
      </c>
      <c r="M72370">
        <f t="shared" si="9127"/>
        <v>4</v>
      </c>
      <c r="N72370">
        <f t="shared" si="9128"/>
        <v>23</v>
      </c>
      <c r="O72370">
        <f t="shared" si="9129"/>
        <v>0</v>
      </c>
    </row>
    <row r="72371" spans="2:15" x14ac:dyDescent="0.25">
      <c r="B72371" s="3">
        <v>45039.395833333336</v>
      </c>
      <c r="C72371">
        <v>14.6632</v>
      </c>
      <c r="D72371">
        <v>67.05</v>
      </c>
      <c r="E72371">
        <v>14.724112722000001</v>
      </c>
      <c r="F72371">
        <v>21.282</v>
      </c>
      <c r="G72371">
        <f t="shared" si="9131"/>
        <v>-6.0912722000001196E-2</v>
      </c>
      <c r="H72371" s="4">
        <f t="shared" si="9132"/>
        <v>-4.291586724082623E-2</v>
      </c>
      <c r="I72371" s="4">
        <f t="shared" si="9133"/>
        <v>-0.37291586724082626</v>
      </c>
      <c r="J72371">
        <f t="shared" si="9130"/>
        <v>0</v>
      </c>
      <c r="L72371">
        <f t="shared" si="9126"/>
        <v>2023</v>
      </c>
      <c r="M72371">
        <f t="shared" si="9127"/>
        <v>4</v>
      </c>
      <c r="N72371">
        <f t="shared" si="9128"/>
        <v>23</v>
      </c>
      <c r="O72371">
        <f t="shared" si="9129"/>
        <v>0</v>
      </c>
    </row>
    <row r="72372" spans="2:15" x14ac:dyDescent="0.25">
      <c r="B72372" s="3">
        <v>45039.40625</v>
      </c>
      <c r="C72372">
        <v>14.6617</v>
      </c>
      <c r="D72372">
        <v>67.05</v>
      </c>
      <c r="E72372">
        <v>14.729044013999999</v>
      </c>
      <c r="F72372">
        <v>21.951000000000001</v>
      </c>
      <c r="G72372">
        <f t="shared" si="9131"/>
        <v>-6.7344013999999675E-2</v>
      </c>
      <c r="H72372" s="4">
        <f t="shared" si="9132"/>
        <v>-4.7447013848572916E-2</v>
      </c>
      <c r="I72372" s="4">
        <f t="shared" si="9133"/>
        <v>-0.37744701384857293</v>
      </c>
      <c r="J72372">
        <f t="shared" si="9130"/>
        <v>0</v>
      </c>
      <c r="L72372">
        <f t="shared" si="9126"/>
        <v>2023</v>
      </c>
      <c r="M72372">
        <f t="shared" si="9127"/>
        <v>4</v>
      </c>
      <c r="N72372">
        <f t="shared" si="9128"/>
        <v>23</v>
      </c>
      <c r="O72372">
        <f t="shared" si="9129"/>
        <v>0</v>
      </c>
    </row>
    <row r="72373" spans="2:15" x14ac:dyDescent="0.25">
      <c r="B72373" s="3">
        <v>45039.416666666664</v>
      </c>
      <c r="C72373">
        <v>14.6648</v>
      </c>
      <c r="D72373">
        <v>67.05</v>
      </c>
      <c r="E72373">
        <v>14.725127987999999</v>
      </c>
      <c r="F72373">
        <v>22.332999999999998</v>
      </c>
      <c r="G72373">
        <f t="shared" si="9131"/>
        <v>-6.0327987999999166E-2</v>
      </c>
      <c r="H72373" s="4">
        <f t="shared" si="9132"/>
        <v>-4.2503894735061609E-2</v>
      </c>
      <c r="I72373" s="4">
        <f t="shared" si="9133"/>
        <v>-0.37250389473506162</v>
      </c>
      <c r="J72373">
        <f t="shared" si="9130"/>
        <v>0</v>
      </c>
      <c r="L72373">
        <f t="shared" si="9126"/>
        <v>2023</v>
      </c>
      <c r="M72373">
        <f t="shared" si="9127"/>
        <v>4</v>
      </c>
      <c r="N72373">
        <f t="shared" si="9128"/>
        <v>23</v>
      </c>
      <c r="O72373">
        <f t="shared" si="9129"/>
        <v>0</v>
      </c>
    </row>
    <row r="72374" spans="2:15" x14ac:dyDescent="0.25">
      <c r="B72374" s="3">
        <v>45039.427083333336</v>
      </c>
      <c r="C72374">
        <v>14.6693</v>
      </c>
      <c r="D72374">
        <v>67.05</v>
      </c>
      <c r="E72374">
        <v>14.727158520000001</v>
      </c>
      <c r="F72374">
        <v>22.716999999999999</v>
      </c>
      <c r="G72374">
        <f t="shared" si="9131"/>
        <v>-5.785852000000169E-2</v>
      </c>
      <c r="H72374" s="4">
        <f t="shared" si="9132"/>
        <v>-4.0764038800806063E-2</v>
      </c>
      <c r="I72374" s="4">
        <f t="shared" si="9133"/>
        <v>-0.37076403880080611</v>
      </c>
      <c r="J72374">
        <f t="shared" si="9130"/>
        <v>0</v>
      </c>
      <c r="L72374">
        <f t="shared" si="9126"/>
        <v>2023</v>
      </c>
      <c r="M72374">
        <f t="shared" si="9127"/>
        <v>4</v>
      </c>
      <c r="N72374">
        <f t="shared" si="9128"/>
        <v>23</v>
      </c>
      <c r="O72374">
        <f t="shared" si="9129"/>
        <v>0</v>
      </c>
    </row>
    <row r="72375" spans="2:15" x14ac:dyDescent="0.25">
      <c r="B72375" s="3">
        <v>45039.4375</v>
      </c>
      <c r="C72375">
        <v>14.672499999999999</v>
      </c>
      <c r="D72375">
        <v>67.05</v>
      </c>
      <c r="E72375">
        <v>14.723677608000001</v>
      </c>
      <c r="F72375">
        <v>22.908000000000001</v>
      </c>
      <c r="G72375">
        <f t="shared" si="9131"/>
        <v>-5.1177608000001484E-2</v>
      </c>
      <c r="H72375" s="4">
        <f t="shared" si="9132"/>
        <v>-3.6057023204956545E-2</v>
      </c>
      <c r="I72375" s="4">
        <f t="shared" si="9133"/>
        <v>-0.36605702320495659</v>
      </c>
      <c r="J72375">
        <f t="shared" si="9130"/>
        <v>0</v>
      </c>
      <c r="L72375">
        <f t="shared" si="9126"/>
        <v>2023</v>
      </c>
      <c r="M72375">
        <f t="shared" si="9127"/>
        <v>4</v>
      </c>
      <c r="N72375">
        <f t="shared" si="9128"/>
        <v>23</v>
      </c>
      <c r="O72375">
        <f t="shared" si="9129"/>
        <v>0</v>
      </c>
    </row>
    <row r="72376" spans="2:15" x14ac:dyDescent="0.25">
      <c r="B72376" s="3">
        <v>45039.447916666664</v>
      </c>
      <c r="C72376">
        <v>14.6678</v>
      </c>
      <c r="D72376">
        <v>67.05</v>
      </c>
      <c r="E72376">
        <v>14.726723406000001</v>
      </c>
      <c r="F72376">
        <v>22.908000000000001</v>
      </c>
      <c r="G72376">
        <f t="shared" si="9131"/>
        <v>-5.8923406000001677E-2</v>
      </c>
      <c r="H72376" s="4">
        <f t="shared" si="9132"/>
        <v>-4.1514300892239328E-2</v>
      </c>
      <c r="I72376" s="4">
        <f t="shared" si="9133"/>
        <v>-0.37151430089223936</v>
      </c>
      <c r="J72376">
        <f t="shared" si="9130"/>
        <v>0</v>
      </c>
      <c r="L72376">
        <f t="shared" si="9126"/>
        <v>2023</v>
      </c>
      <c r="M72376">
        <f t="shared" si="9127"/>
        <v>4</v>
      </c>
      <c r="N72376">
        <f t="shared" si="9128"/>
        <v>23</v>
      </c>
      <c r="O72376">
        <f t="shared" si="9129"/>
        <v>0</v>
      </c>
    </row>
    <row r="72377" spans="2:15" x14ac:dyDescent="0.25">
      <c r="B72377" s="3">
        <v>45039.458333333336</v>
      </c>
      <c r="C72377">
        <v>14.6693</v>
      </c>
      <c r="D72377">
        <v>67.05</v>
      </c>
      <c r="E72377">
        <v>14.722227227999999</v>
      </c>
      <c r="F72377">
        <v>22.908000000000001</v>
      </c>
      <c r="G72377">
        <f t="shared" si="9131"/>
        <v>-5.2927227999999715E-2</v>
      </c>
      <c r="H72377" s="4">
        <f t="shared" si="9132"/>
        <v>-3.7289712488515682E-2</v>
      </c>
      <c r="I72377" s="4">
        <f t="shared" si="9133"/>
        <v>-0.36728971248851572</v>
      </c>
      <c r="J72377">
        <f t="shared" si="9130"/>
        <v>0</v>
      </c>
      <c r="L72377">
        <f t="shared" si="9126"/>
        <v>2023</v>
      </c>
      <c r="M72377">
        <f t="shared" si="9127"/>
        <v>4</v>
      </c>
      <c r="N72377">
        <f t="shared" si="9128"/>
        <v>23</v>
      </c>
      <c r="O72377">
        <f t="shared" si="9129"/>
        <v>0</v>
      </c>
    </row>
    <row r="72378" spans="2:15" x14ac:dyDescent="0.25">
      <c r="B72378" s="3">
        <v>45039.46875</v>
      </c>
      <c r="C72378">
        <v>14.667400000000001</v>
      </c>
      <c r="D72378">
        <v>66.879000000000005</v>
      </c>
      <c r="E72378">
        <v>14.723242494000001</v>
      </c>
      <c r="F72378">
        <v>23.1</v>
      </c>
      <c r="G72378">
        <f t="shared" si="9131"/>
        <v>-5.5842494000000187E-2</v>
      </c>
      <c r="H72378" s="4">
        <f t="shared" si="9132"/>
        <v>-3.9343654005489961E-2</v>
      </c>
      <c r="I72378" s="4">
        <f t="shared" si="9133"/>
        <v>-0.36934365400548996</v>
      </c>
      <c r="J72378">
        <f t="shared" si="9130"/>
        <v>0</v>
      </c>
      <c r="L72378">
        <f t="shared" si="9126"/>
        <v>2023</v>
      </c>
      <c r="M72378">
        <f t="shared" si="9127"/>
        <v>4</v>
      </c>
      <c r="N72378">
        <f t="shared" si="9128"/>
        <v>23</v>
      </c>
      <c r="O72378">
        <f t="shared" si="9129"/>
        <v>0</v>
      </c>
    </row>
    <row r="72379" spans="2:15" x14ac:dyDescent="0.25">
      <c r="B72379" s="3">
        <v>45039.479166666664</v>
      </c>
      <c r="C72379">
        <v>14.670400000000001</v>
      </c>
      <c r="D72379">
        <v>66.879000000000005</v>
      </c>
      <c r="E72379">
        <v>14.718891354</v>
      </c>
      <c r="F72379">
        <v>23.388000000000002</v>
      </c>
      <c r="G72379">
        <f t="shared" si="9131"/>
        <v>-4.8491353999999376E-2</v>
      </c>
      <c r="H72379" s="4">
        <f t="shared" si="9132"/>
        <v>-3.416443137431685E-2</v>
      </c>
      <c r="I72379" s="4">
        <f t="shared" si="9133"/>
        <v>-0.36416443137431687</v>
      </c>
      <c r="J72379">
        <f t="shared" si="9130"/>
        <v>0</v>
      </c>
      <c r="L72379">
        <f t="shared" si="9126"/>
        <v>2023</v>
      </c>
      <c r="M72379">
        <f t="shared" si="9127"/>
        <v>4</v>
      </c>
      <c r="N72379">
        <f t="shared" si="9128"/>
        <v>23</v>
      </c>
      <c r="O72379">
        <f t="shared" si="9129"/>
        <v>0</v>
      </c>
    </row>
    <row r="72380" spans="2:15" x14ac:dyDescent="0.25">
      <c r="B72380" s="3">
        <v>45039.489583333336</v>
      </c>
      <c r="C72380">
        <v>14.667400000000001</v>
      </c>
      <c r="D72380">
        <v>66.879000000000005</v>
      </c>
      <c r="E72380">
        <v>14.724837912</v>
      </c>
      <c r="F72380">
        <v>23.677</v>
      </c>
      <c r="G72380">
        <f t="shared" si="9131"/>
        <v>-5.7437911999999258E-2</v>
      </c>
      <c r="H72380" s="4">
        <f t="shared" si="9132"/>
        <v>-4.0467700753582803E-2</v>
      </c>
      <c r="I72380" s="4">
        <f t="shared" si="9133"/>
        <v>-0.37046770075358282</v>
      </c>
      <c r="J72380">
        <f t="shared" si="9130"/>
        <v>0</v>
      </c>
      <c r="L72380">
        <f t="shared" si="9126"/>
        <v>2023</v>
      </c>
      <c r="M72380">
        <f t="shared" si="9127"/>
        <v>4</v>
      </c>
      <c r="N72380">
        <f t="shared" si="9128"/>
        <v>23</v>
      </c>
      <c r="O72380">
        <f t="shared" si="9129"/>
        <v>0</v>
      </c>
    </row>
    <row r="72381" spans="2:15" x14ac:dyDescent="0.25">
      <c r="B72381" s="3">
        <v>45039.5</v>
      </c>
      <c r="C72381">
        <v>14.667400000000001</v>
      </c>
      <c r="D72381">
        <v>66.879000000000005</v>
      </c>
      <c r="E72381">
        <v>14.723822645999999</v>
      </c>
      <c r="F72381">
        <v>24.062000000000001</v>
      </c>
      <c r="G72381">
        <f t="shared" si="9131"/>
        <v>-5.6422645999997911E-2</v>
      </c>
      <c r="H72381" s="4">
        <f t="shared" si="9132"/>
        <v>-3.9752398277522354E-2</v>
      </c>
      <c r="I72381" s="4">
        <f t="shared" si="9133"/>
        <v>-0.36975239827752238</v>
      </c>
      <c r="J72381">
        <f t="shared" si="9130"/>
        <v>0</v>
      </c>
      <c r="L72381">
        <f t="shared" ref="L72381:L72444" si="9134">YEAR(B72381)</f>
        <v>2023</v>
      </c>
      <c r="M72381">
        <f t="shared" ref="M72381:M72444" si="9135">MONTH(B72381)</f>
        <v>4</v>
      </c>
      <c r="N72381">
        <f t="shared" ref="N72381:N72444" si="9136">DAY(B72381)</f>
        <v>23</v>
      </c>
      <c r="O72381">
        <f t="shared" ref="O72381:O72444" si="9137">J72381</f>
        <v>0</v>
      </c>
    </row>
    <row r="72382" spans="2:15" x14ac:dyDescent="0.25">
      <c r="B72382" s="3">
        <v>45039.510416666664</v>
      </c>
      <c r="C72382">
        <v>14.665800000000001</v>
      </c>
      <c r="D72382">
        <v>66.879000000000005</v>
      </c>
      <c r="E72382">
        <v>14.722372266000001</v>
      </c>
      <c r="F72382">
        <v>24.350999999999999</v>
      </c>
      <c r="G72382">
        <f t="shared" si="9131"/>
        <v>-5.6572265999999871E-2</v>
      </c>
      <c r="H72382" s="4">
        <f t="shared" si="9132"/>
        <v>-3.985781257926143E-2</v>
      </c>
      <c r="I72382" s="4">
        <f t="shared" si="9133"/>
        <v>-0.36985781257926142</v>
      </c>
      <c r="J72382">
        <f t="shared" si="9130"/>
        <v>0</v>
      </c>
      <c r="L72382">
        <f t="shared" si="9134"/>
        <v>2023</v>
      </c>
      <c r="M72382">
        <f t="shared" si="9135"/>
        <v>4</v>
      </c>
      <c r="N72382">
        <f t="shared" si="9136"/>
        <v>23</v>
      </c>
      <c r="O72382">
        <f t="shared" si="9137"/>
        <v>0</v>
      </c>
    </row>
    <row r="72383" spans="2:15" x14ac:dyDescent="0.25">
      <c r="B72383" s="3">
        <v>45039.520833333336</v>
      </c>
      <c r="C72383">
        <v>14.667400000000001</v>
      </c>
      <c r="D72383">
        <v>66.879000000000005</v>
      </c>
      <c r="E72383">
        <v>14.717586012</v>
      </c>
      <c r="F72383">
        <v>24.545000000000002</v>
      </c>
      <c r="G72383">
        <f t="shared" si="9131"/>
        <v>-5.018601199999928E-2</v>
      </c>
      <c r="H72383" s="4">
        <f t="shared" si="9132"/>
        <v>-3.5358397353157829E-2</v>
      </c>
      <c r="I72383" s="4">
        <f t="shared" si="9133"/>
        <v>-0.36535839735315784</v>
      </c>
      <c r="J72383">
        <f t="shared" si="9130"/>
        <v>0</v>
      </c>
      <c r="L72383">
        <f t="shared" si="9134"/>
        <v>2023</v>
      </c>
      <c r="M72383">
        <f t="shared" si="9135"/>
        <v>4</v>
      </c>
      <c r="N72383">
        <f t="shared" si="9136"/>
        <v>23</v>
      </c>
      <c r="O72383">
        <f t="shared" si="9137"/>
        <v>0</v>
      </c>
    </row>
    <row r="72384" spans="2:15" x14ac:dyDescent="0.25">
      <c r="B72384" s="3">
        <v>45039.53125</v>
      </c>
      <c r="C72384">
        <v>14.667400000000001</v>
      </c>
      <c r="D72384">
        <v>66.879000000000005</v>
      </c>
      <c r="E72384">
        <v>14.716715784</v>
      </c>
      <c r="F72384">
        <v>24.931000000000001</v>
      </c>
      <c r="G72384">
        <f t="shared" si="9131"/>
        <v>-4.9315783999999141E-2</v>
      </c>
      <c r="H72384" s="4">
        <f t="shared" si="9132"/>
        <v>-3.4745280945106739E-2</v>
      </c>
      <c r="I72384" s="4">
        <f t="shared" si="9133"/>
        <v>-0.36474528094510678</v>
      </c>
      <c r="J72384">
        <f t="shared" si="9130"/>
        <v>0</v>
      </c>
      <c r="L72384">
        <f t="shared" si="9134"/>
        <v>2023</v>
      </c>
      <c r="M72384">
        <f t="shared" si="9135"/>
        <v>4</v>
      </c>
      <c r="N72384">
        <f t="shared" si="9136"/>
        <v>23</v>
      </c>
      <c r="O72384">
        <f t="shared" si="9137"/>
        <v>0</v>
      </c>
    </row>
    <row r="72385" spans="2:15" x14ac:dyDescent="0.25">
      <c r="B72385" s="3">
        <v>45039.541666666664</v>
      </c>
      <c r="C72385">
        <v>14.662699999999999</v>
      </c>
      <c r="D72385">
        <v>66.879000000000005</v>
      </c>
      <c r="E72385">
        <v>14.714250137999999</v>
      </c>
      <c r="F72385">
        <v>25.318999999999999</v>
      </c>
      <c r="G72385">
        <f t="shared" si="9131"/>
        <v>-5.1550137999999635E-2</v>
      </c>
      <c r="H72385" s="4">
        <f t="shared" si="9132"/>
        <v>-3.6319488048066742E-2</v>
      </c>
      <c r="I72385" s="4">
        <f t="shared" si="9133"/>
        <v>-0.36631948804806674</v>
      </c>
      <c r="J72385">
        <f t="shared" si="9130"/>
        <v>0</v>
      </c>
      <c r="L72385">
        <f t="shared" si="9134"/>
        <v>2023</v>
      </c>
      <c r="M72385">
        <f t="shared" si="9135"/>
        <v>4</v>
      </c>
      <c r="N72385">
        <f t="shared" si="9136"/>
        <v>23</v>
      </c>
      <c r="O72385">
        <f t="shared" si="9137"/>
        <v>0</v>
      </c>
    </row>
    <row r="72386" spans="2:15" x14ac:dyDescent="0.25">
      <c r="B72386" s="3">
        <v>45039.552083333336</v>
      </c>
      <c r="C72386">
        <v>14.662699999999999</v>
      </c>
      <c r="D72386">
        <v>66.879000000000005</v>
      </c>
      <c r="E72386">
        <v>14.71483029</v>
      </c>
      <c r="F72386">
        <v>25.707999999999998</v>
      </c>
      <c r="G72386">
        <f t="shared" si="9131"/>
        <v>-5.2130290000000912E-2</v>
      </c>
      <c r="H72386" s="4">
        <f t="shared" si="9132"/>
        <v>-3.6728232320101639E-2</v>
      </c>
      <c r="I72386" s="4">
        <f t="shared" si="9133"/>
        <v>-0.36672823232010165</v>
      </c>
      <c r="J72386">
        <f t="shared" si="9130"/>
        <v>0</v>
      </c>
      <c r="L72386">
        <f t="shared" si="9134"/>
        <v>2023</v>
      </c>
      <c r="M72386">
        <f t="shared" si="9135"/>
        <v>4</v>
      </c>
      <c r="N72386">
        <f t="shared" si="9136"/>
        <v>23</v>
      </c>
      <c r="O72386">
        <f t="shared" si="9137"/>
        <v>0</v>
      </c>
    </row>
    <row r="72387" spans="2:15" x14ac:dyDescent="0.25">
      <c r="B72387" s="3">
        <v>45039.5625</v>
      </c>
      <c r="C72387">
        <v>14.659700000000001</v>
      </c>
      <c r="D72387">
        <v>66.879000000000005</v>
      </c>
      <c r="E72387">
        <v>14.716425707999999</v>
      </c>
      <c r="F72387">
        <v>26.292000000000002</v>
      </c>
      <c r="G72387">
        <f t="shared" si="9131"/>
        <v>-5.672570799999832E-2</v>
      </c>
      <c r="H72387" s="4">
        <f t="shared" si="9132"/>
        <v>-3.9965919659110866E-2</v>
      </c>
      <c r="I72387" s="4">
        <f t="shared" si="9133"/>
        <v>-0.36996591965911085</v>
      </c>
      <c r="J72387">
        <f t="shared" si="9130"/>
        <v>0</v>
      </c>
      <c r="L72387">
        <f t="shared" si="9134"/>
        <v>2023</v>
      </c>
      <c r="M72387">
        <f t="shared" si="9135"/>
        <v>4</v>
      </c>
      <c r="N72387">
        <f t="shared" si="9136"/>
        <v>23</v>
      </c>
      <c r="O72387">
        <f t="shared" si="9137"/>
        <v>0</v>
      </c>
    </row>
    <row r="72388" spans="2:15" x14ac:dyDescent="0.25">
      <c r="B72388" s="3">
        <v>45039.572916666664</v>
      </c>
      <c r="C72388">
        <v>14.655200000000001</v>
      </c>
      <c r="D72388">
        <v>66.879000000000005</v>
      </c>
      <c r="E72388">
        <v>14.711929530000001</v>
      </c>
      <c r="F72388">
        <v>27.37</v>
      </c>
      <c r="G72388">
        <f t="shared" si="9131"/>
        <v>-5.6729530000000139E-2</v>
      </c>
      <c r="H72388" s="4">
        <f t="shared" si="9132"/>
        <v>-3.9968612437224965E-2</v>
      </c>
      <c r="I72388" s="4">
        <f t="shared" si="9133"/>
        <v>-0.36996861243722501</v>
      </c>
      <c r="J72388">
        <f t="shared" si="9130"/>
        <v>0</v>
      </c>
      <c r="L72388">
        <f t="shared" si="9134"/>
        <v>2023</v>
      </c>
      <c r="M72388">
        <f t="shared" si="9135"/>
        <v>4</v>
      </c>
      <c r="N72388">
        <f t="shared" si="9136"/>
        <v>23</v>
      </c>
      <c r="O72388">
        <f t="shared" si="9137"/>
        <v>0</v>
      </c>
    </row>
    <row r="72389" spans="2:15" x14ac:dyDescent="0.25">
      <c r="B72389" s="3">
        <v>45039.583333333336</v>
      </c>
      <c r="C72389">
        <v>14.656599999999999</v>
      </c>
      <c r="D72389">
        <v>66.879000000000005</v>
      </c>
      <c r="E72389">
        <v>14.704967706</v>
      </c>
      <c r="F72389">
        <v>28.555</v>
      </c>
      <c r="G72389">
        <f t="shared" si="9131"/>
        <v>-4.836770600000051E-2</v>
      </c>
      <c r="H72389" s="4">
        <f t="shared" si="9132"/>
        <v>-3.4077315563722392E-2</v>
      </c>
      <c r="I72389" s="4">
        <f t="shared" si="9133"/>
        <v>-0.36407731556372241</v>
      </c>
      <c r="J72389">
        <f t="shared" ref="J72389:J72452" si="9138">IF(I72389&lt;0,0,5212.7*I72389^3.6671)</f>
        <v>0</v>
      </c>
      <c r="L72389">
        <f t="shared" si="9134"/>
        <v>2023</v>
      </c>
      <c r="M72389">
        <f t="shared" si="9135"/>
        <v>4</v>
      </c>
      <c r="N72389">
        <f t="shared" si="9136"/>
        <v>23</v>
      </c>
      <c r="O72389">
        <f t="shared" si="9137"/>
        <v>0</v>
      </c>
    </row>
    <row r="72390" spans="2:15" x14ac:dyDescent="0.25">
      <c r="B72390" s="3">
        <v>45039.59375</v>
      </c>
      <c r="C72390">
        <v>14.653600000000001</v>
      </c>
      <c r="D72390">
        <v>66.879000000000005</v>
      </c>
      <c r="E72390">
        <v>14.699746338000001</v>
      </c>
      <c r="F72390">
        <v>28.952999999999999</v>
      </c>
      <c r="G72390">
        <f t="shared" si="9131"/>
        <v>-4.6146337999999787E-2</v>
      </c>
      <c r="H72390" s="4">
        <f t="shared" si="9132"/>
        <v>-3.2512257706333439E-2</v>
      </c>
      <c r="I72390" s="4">
        <f t="shared" si="9133"/>
        <v>-0.36251225770633344</v>
      </c>
      <c r="J72390">
        <f t="shared" si="9138"/>
        <v>0</v>
      </c>
      <c r="L72390">
        <f t="shared" si="9134"/>
        <v>2023</v>
      </c>
      <c r="M72390">
        <f t="shared" si="9135"/>
        <v>4</v>
      </c>
      <c r="N72390">
        <f t="shared" si="9136"/>
        <v>23</v>
      </c>
      <c r="O72390">
        <f t="shared" si="9137"/>
        <v>0</v>
      </c>
    </row>
    <row r="72391" spans="2:15" x14ac:dyDescent="0.25">
      <c r="B72391" s="3">
        <v>45039.604166666664</v>
      </c>
      <c r="C72391">
        <v>14.652100000000001</v>
      </c>
      <c r="D72391">
        <v>66.879000000000005</v>
      </c>
      <c r="E72391">
        <v>14.698440996</v>
      </c>
      <c r="F72391">
        <v>29.251999999999999</v>
      </c>
      <c r="G72391">
        <f t="shared" si="9131"/>
        <v>-4.6340995999999635E-2</v>
      </c>
      <c r="H72391" s="4">
        <f t="shared" si="9132"/>
        <v>-3.2649403389715607E-2</v>
      </c>
      <c r="I72391" s="4">
        <f t="shared" si="9133"/>
        <v>-0.36264940338971563</v>
      </c>
      <c r="J72391">
        <f t="shared" si="9138"/>
        <v>0</v>
      </c>
      <c r="L72391">
        <f t="shared" si="9134"/>
        <v>2023</v>
      </c>
      <c r="M72391">
        <f t="shared" si="9135"/>
        <v>4</v>
      </c>
      <c r="N72391">
        <f t="shared" si="9136"/>
        <v>23</v>
      </c>
      <c r="O72391">
        <f t="shared" si="9137"/>
        <v>0</v>
      </c>
    </row>
    <row r="72392" spans="2:15" x14ac:dyDescent="0.25">
      <c r="B72392" s="3">
        <v>45039.614583333336</v>
      </c>
      <c r="C72392">
        <v>14.643000000000001</v>
      </c>
      <c r="D72392">
        <v>66.879000000000005</v>
      </c>
      <c r="E72392">
        <v>14.697715806</v>
      </c>
      <c r="F72392">
        <v>28.853000000000002</v>
      </c>
      <c r="G72392">
        <f t="shared" si="9131"/>
        <v>-5.4715805999999034E-2</v>
      </c>
      <c r="H72392" s="4">
        <f t="shared" si="9132"/>
        <v>-3.8549849508789244E-2</v>
      </c>
      <c r="I72392" s="4">
        <f t="shared" si="9133"/>
        <v>-0.36854984950878927</v>
      </c>
      <c r="J72392">
        <f t="shared" si="9138"/>
        <v>0</v>
      </c>
      <c r="L72392">
        <f t="shared" si="9134"/>
        <v>2023</v>
      </c>
      <c r="M72392">
        <f t="shared" si="9135"/>
        <v>4</v>
      </c>
      <c r="N72392">
        <f t="shared" si="9136"/>
        <v>23</v>
      </c>
      <c r="O72392">
        <f t="shared" si="9137"/>
        <v>0</v>
      </c>
    </row>
    <row r="72393" spans="2:15" x14ac:dyDescent="0.25">
      <c r="B72393" s="3">
        <v>45039.625</v>
      </c>
      <c r="C72393">
        <v>14.638400000000001</v>
      </c>
      <c r="D72393">
        <v>66.879000000000005</v>
      </c>
      <c r="E72393">
        <v>14.691189096</v>
      </c>
      <c r="F72393">
        <v>28.456</v>
      </c>
      <c r="G72393">
        <f t="shared" si="9131"/>
        <v>-5.2789095999999702E-2</v>
      </c>
      <c r="H72393" s="4">
        <f t="shared" si="9132"/>
        <v>-3.7192392021147463E-2</v>
      </c>
      <c r="I72393" s="4">
        <f t="shared" si="9133"/>
        <v>-0.36719239202114751</v>
      </c>
      <c r="J72393">
        <f t="shared" si="9138"/>
        <v>0</v>
      </c>
      <c r="L72393">
        <f t="shared" si="9134"/>
        <v>2023</v>
      </c>
      <c r="M72393">
        <f t="shared" si="9135"/>
        <v>4</v>
      </c>
      <c r="N72393">
        <f t="shared" si="9136"/>
        <v>23</v>
      </c>
      <c r="O72393">
        <f t="shared" si="9137"/>
        <v>0</v>
      </c>
    </row>
    <row r="72394" spans="2:15" x14ac:dyDescent="0.25">
      <c r="B72394" s="3">
        <v>45039.635416666664</v>
      </c>
      <c r="C72394">
        <v>14.6404</v>
      </c>
      <c r="D72394">
        <v>67.05</v>
      </c>
      <c r="E72394">
        <v>14.688578412</v>
      </c>
      <c r="F72394">
        <v>27.960999999999999</v>
      </c>
      <c r="G72394">
        <f t="shared" si="9131"/>
        <v>-4.8178412000000392E-2</v>
      </c>
      <c r="H72394" s="4">
        <f t="shared" si="9132"/>
        <v>-3.3943949069716595E-2</v>
      </c>
      <c r="I72394" s="4">
        <f t="shared" si="9133"/>
        <v>-0.36394394906971661</v>
      </c>
      <c r="J72394">
        <f t="shared" si="9138"/>
        <v>0</v>
      </c>
      <c r="L72394">
        <f t="shared" si="9134"/>
        <v>2023</v>
      </c>
      <c r="M72394">
        <f t="shared" si="9135"/>
        <v>4</v>
      </c>
      <c r="N72394">
        <f t="shared" si="9136"/>
        <v>23</v>
      </c>
      <c r="O72394">
        <f t="shared" si="9137"/>
        <v>0</v>
      </c>
    </row>
    <row r="72395" spans="2:15" x14ac:dyDescent="0.25">
      <c r="B72395" s="3">
        <v>45039.645833333336</v>
      </c>
      <c r="C72395">
        <v>14.6358</v>
      </c>
      <c r="D72395">
        <v>67.05</v>
      </c>
      <c r="E72395">
        <v>14.682051702000001</v>
      </c>
      <c r="F72395">
        <v>27.567</v>
      </c>
      <c r="G72395">
        <f t="shared" si="9131"/>
        <v>-4.625170200000106E-2</v>
      </c>
      <c r="H72395" s="4">
        <f t="shared" si="9132"/>
        <v>-3.2586491582074821E-2</v>
      </c>
      <c r="I72395" s="4">
        <f t="shared" si="9133"/>
        <v>-0.36258649158207484</v>
      </c>
      <c r="J72395">
        <f t="shared" si="9138"/>
        <v>0</v>
      </c>
      <c r="L72395">
        <f t="shared" si="9134"/>
        <v>2023</v>
      </c>
      <c r="M72395">
        <f t="shared" si="9135"/>
        <v>4</v>
      </c>
      <c r="N72395">
        <f t="shared" si="9136"/>
        <v>23</v>
      </c>
      <c r="O72395">
        <f t="shared" si="9137"/>
        <v>0</v>
      </c>
    </row>
    <row r="72396" spans="2:15" x14ac:dyDescent="0.25">
      <c r="B72396" s="3">
        <v>45039.65625</v>
      </c>
      <c r="C72396">
        <v>14.6313</v>
      </c>
      <c r="D72396">
        <v>67.05</v>
      </c>
      <c r="E72396">
        <v>14.684952462</v>
      </c>
      <c r="F72396">
        <v>27.271999999999998</v>
      </c>
      <c r="G72396">
        <f t="shared" si="9131"/>
        <v>-5.3652462000000511E-2</v>
      </c>
      <c r="H72396" s="4">
        <f t="shared" si="9132"/>
        <v>-3.7800673828620741E-2</v>
      </c>
      <c r="I72396" s="4">
        <f t="shared" si="9133"/>
        <v>-0.36780067382862075</v>
      </c>
      <c r="J72396">
        <f t="shared" si="9138"/>
        <v>0</v>
      </c>
      <c r="L72396">
        <f t="shared" si="9134"/>
        <v>2023</v>
      </c>
      <c r="M72396">
        <f t="shared" si="9135"/>
        <v>4</v>
      </c>
      <c r="N72396">
        <f t="shared" si="9136"/>
        <v>23</v>
      </c>
      <c r="O72396">
        <f t="shared" si="9137"/>
        <v>0</v>
      </c>
    </row>
    <row r="72397" spans="2:15" x14ac:dyDescent="0.25">
      <c r="B72397" s="3">
        <v>45039.666666666664</v>
      </c>
      <c r="C72397">
        <v>14.6313</v>
      </c>
      <c r="D72397">
        <v>67.05</v>
      </c>
      <c r="E72397">
        <v>14.687418108000001</v>
      </c>
      <c r="F72397">
        <v>27.172999999999998</v>
      </c>
      <c r="G72397">
        <f t="shared" si="9131"/>
        <v>-5.6118108000001499E-2</v>
      </c>
      <c r="H72397" s="4">
        <f t="shared" si="9132"/>
        <v>-3.9537836984765928E-2</v>
      </c>
      <c r="I72397" s="4">
        <f t="shared" si="9133"/>
        <v>-0.36953783698476594</v>
      </c>
      <c r="J72397">
        <f t="shared" si="9138"/>
        <v>0</v>
      </c>
      <c r="L72397">
        <f t="shared" si="9134"/>
        <v>2023</v>
      </c>
      <c r="M72397">
        <f t="shared" si="9135"/>
        <v>4</v>
      </c>
      <c r="N72397">
        <f t="shared" si="9136"/>
        <v>23</v>
      </c>
      <c r="O72397">
        <f t="shared" si="9137"/>
        <v>0</v>
      </c>
    </row>
    <row r="72398" spans="2:15" x14ac:dyDescent="0.25">
      <c r="B72398" s="3">
        <v>45039.677083333336</v>
      </c>
      <c r="C72398">
        <v>14.6266</v>
      </c>
      <c r="D72398">
        <v>67.05</v>
      </c>
      <c r="E72398">
        <v>14.688288336000001</v>
      </c>
      <c r="F72398">
        <v>27.074999999999999</v>
      </c>
      <c r="G72398">
        <f t="shared" si="9131"/>
        <v>-6.1688336000001343E-2</v>
      </c>
      <c r="H72398" s="4">
        <f t="shared" si="9132"/>
        <v>-4.3462323651920973E-2</v>
      </c>
      <c r="I72398" s="4">
        <f t="shared" si="9133"/>
        <v>-0.373462323651921</v>
      </c>
      <c r="J72398">
        <f t="shared" si="9138"/>
        <v>0</v>
      </c>
      <c r="L72398">
        <f t="shared" si="9134"/>
        <v>2023</v>
      </c>
      <c r="M72398">
        <f t="shared" si="9135"/>
        <v>4</v>
      </c>
      <c r="N72398">
        <f t="shared" si="9136"/>
        <v>23</v>
      </c>
      <c r="O72398">
        <f t="shared" si="9137"/>
        <v>0</v>
      </c>
    </row>
    <row r="72399" spans="2:15" x14ac:dyDescent="0.25">
      <c r="B72399" s="3">
        <v>45039.6875</v>
      </c>
      <c r="C72399">
        <v>14.6266</v>
      </c>
      <c r="D72399">
        <v>67.05</v>
      </c>
      <c r="E72399">
        <v>14.682921929999999</v>
      </c>
      <c r="F72399">
        <v>26.879000000000001</v>
      </c>
      <c r="G72399">
        <f t="shared" si="9131"/>
        <v>-5.6321929999999298E-2</v>
      </c>
      <c r="H72399" s="4">
        <f t="shared" si="9132"/>
        <v>-3.9681439135605047E-2</v>
      </c>
      <c r="I72399" s="4">
        <f t="shared" si="9133"/>
        <v>-0.36968143913560508</v>
      </c>
      <c r="J72399">
        <f t="shared" si="9138"/>
        <v>0</v>
      </c>
      <c r="L72399">
        <f t="shared" si="9134"/>
        <v>2023</v>
      </c>
      <c r="M72399">
        <f t="shared" si="9135"/>
        <v>4</v>
      </c>
      <c r="N72399">
        <f t="shared" si="9136"/>
        <v>23</v>
      </c>
      <c r="O72399">
        <f t="shared" si="9137"/>
        <v>0</v>
      </c>
    </row>
    <row r="72400" spans="2:15" x14ac:dyDescent="0.25">
      <c r="B72400" s="3">
        <v>45039.697916666664</v>
      </c>
      <c r="C72400">
        <v>14.6282</v>
      </c>
      <c r="D72400">
        <v>67.05</v>
      </c>
      <c r="E72400">
        <v>14.681906664</v>
      </c>
      <c r="F72400">
        <v>26.683</v>
      </c>
      <c r="G72400">
        <f t="shared" si="9131"/>
        <v>-5.3706663999999904E-2</v>
      </c>
      <c r="H72400" s="4">
        <f t="shared" si="9132"/>
        <v>-3.7838861677723289E-2</v>
      </c>
      <c r="I72400" s="4">
        <f t="shared" si="9133"/>
        <v>-0.36783886167772328</v>
      </c>
      <c r="J72400">
        <f t="shared" si="9138"/>
        <v>0</v>
      </c>
      <c r="L72400">
        <f t="shared" si="9134"/>
        <v>2023</v>
      </c>
      <c r="M72400">
        <f t="shared" si="9135"/>
        <v>4</v>
      </c>
      <c r="N72400">
        <f t="shared" si="9136"/>
        <v>23</v>
      </c>
      <c r="O72400">
        <f t="shared" si="9137"/>
        <v>0</v>
      </c>
    </row>
    <row r="72401" spans="2:15" x14ac:dyDescent="0.25">
      <c r="B72401" s="3">
        <v>45039.708333333336</v>
      </c>
      <c r="C72401">
        <v>14.6266</v>
      </c>
      <c r="D72401">
        <v>67.05</v>
      </c>
      <c r="E72401">
        <v>14.685677652000001</v>
      </c>
      <c r="F72401">
        <v>26.585000000000001</v>
      </c>
      <c r="G72401">
        <f t="shared" si="9131"/>
        <v>-5.9077652000000924E-2</v>
      </c>
      <c r="H72401" s="4">
        <f t="shared" si="9132"/>
        <v>-4.1622974427767689E-2</v>
      </c>
      <c r="I72401" s="4">
        <f t="shared" si="9133"/>
        <v>-0.3716229744277677</v>
      </c>
      <c r="J72401">
        <f t="shared" si="9138"/>
        <v>0</v>
      </c>
      <c r="L72401">
        <f t="shared" si="9134"/>
        <v>2023</v>
      </c>
      <c r="M72401">
        <f t="shared" si="9135"/>
        <v>4</v>
      </c>
      <c r="N72401">
        <f t="shared" si="9136"/>
        <v>23</v>
      </c>
      <c r="O72401">
        <f t="shared" si="9137"/>
        <v>0</v>
      </c>
    </row>
    <row r="72402" spans="2:15" x14ac:dyDescent="0.25">
      <c r="B72402" s="3">
        <v>45039.71875</v>
      </c>
      <c r="C72402">
        <v>14.6236</v>
      </c>
      <c r="D72402">
        <v>67.05</v>
      </c>
      <c r="E72402">
        <v>14.689593678000001</v>
      </c>
      <c r="F72402">
        <v>26.195</v>
      </c>
      <c r="G72402">
        <f t="shared" si="9131"/>
        <v>-6.5993678000001665E-2</v>
      </c>
      <c r="H72402" s="4">
        <f t="shared" si="9132"/>
        <v>-4.6495638854915242E-2</v>
      </c>
      <c r="I72402" s="4">
        <f t="shared" si="9133"/>
        <v>-0.37649563885491527</v>
      </c>
      <c r="J72402">
        <f t="shared" si="9138"/>
        <v>0</v>
      </c>
      <c r="L72402">
        <f t="shared" si="9134"/>
        <v>2023</v>
      </c>
      <c r="M72402">
        <f t="shared" si="9135"/>
        <v>4</v>
      </c>
      <c r="N72402">
        <f t="shared" si="9136"/>
        <v>23</v>
      </c>
      <c r="O72402">
        <f t="shared" si="9137"/>
        <v>0</v>
      </c>
    </row>
    <row r="72403" spans="2:15" x14ac:dyDescent="0.25">
      <c r="B72403" s="3">
        <v>45039.729166666664</v>
      </c>
      <c r="C72403">
        <v>14.6252</v>
      </c>
      <c r="D72403">
        <v>67.05</v>
      </c>
      <c r="E72403">
        <v>14.689013526</v>
      </c>
      <c r="F72403">
        <v>25.805</v>
      </c>
      <c r="G72403">
        <f t="shared" si="9131"/>
        <v>-6.3813526000000564E-2</v>
      </c>
      <c r="H72403" s="4">
        <f t="shared" si="9132"/>
        <v>-4.4959619601057772E-2</v>
      </c>
      <c r="I72403" s="4">
        <f t="shared" si="9133"/>
        <v>-0.37495961960105778</v>
      </c>
      <c r="J72403">
        <f t="shared" si="9138"/>
        <v>0</v>
      </c>
      <c r="L72403">
        <f t="shared" si="9134"/>
        <v>2023</v>
      </c>
      <c r="M72403">
        <f t="shared" si="9135"/>
        <v>4</v>
      </c>
      <c r="N72403">
        <f t="shared" si="9136"/>
        <v>23</v>
      </c>
      <c r="O72403">
        <f t="shared" si="9137"/>
        <v>0</v>
      </c>
    </row>
    <row r="72404" spans="2:15" x14ac:dyDescent="0.25">
      <c r="B72404" s="3">
        <v>45039.739583333336</v>
      </c>
      <c r="C72404">
        <v>14.6287</v>
      </c>
      <c r="D72404">
        <v>67.221000000000004</v>
      </c>
      <c r="E72404">
        <v>14.685532614</v>
      </c>
      <c r="F72404">
        <v>25.416</v>
      </c>
      <c r="G72404">
        <f t="shared" si="9131"/>
        <v>-5.6832613999999282E-2</v>
      </c>
      <c r="H72404" s="4">
        <f t="shared" si="9132"/>
        <v>-4.0041239946115741E-2</v>
      </c>
      <c r="I72404" s="4">
        <f t="shared" si="9133"/>
        <v>-0.37004123994611576</v>
      </c>
      <c r="J72404">
        <f t="shared" si="9138"/>
        <v>0</v>
      </c>
      <c r="L72404">
        <f t="shared" si="9134"/>
        <v>2023</v>
      </c>
      <c r="M72404">
        <f t="shared" si="9135"/>
        <v>4</v>
      </c>
      <c r="N72404">
        <f t="shared" si="9136"/>
        <v>23</v>
      </c>
      <c r="O72404">
        <f t="shared" si="9137"/>
        <v>0</v>
      </c>
    </row>
    <row r="72405" spans="2:15" x14ac:dyDescent="0.25">
      <c r="B72405" s="3">
        <v>45039.75</v>
      </c>
      <c r="C72405">
        <v>14.6347</v>
      </c>
      <c r="D72405">
        <v>67.221000000000004</v>
      </c>
      <c r="E72405">
        <v>14.688288336000001</v>
      </c>
      <c r="F72405">
        <v>25.125</v>
      </c>
      <c r="G72405">
        <f t="shared" si="9131"/>
        <v>-5.358833600000068E-2</v>
      </c>
      <c r="H72405" s="4">
        <f t="shared" si="9132"/>
        <v>-3.7755494056443135E-2</v>
      </c>
      <c r="I72405" s="4">
        <f t="shared" si="9133"/>
        <v>-0.36775549405644314</v>
      </c>
      <c r="J72405">
        <f t="shared" si="9138"/>
        <v>0</v>
      </c>
      <c r="L72405">
        <f t="shared" si="9134"/>
        <v>2023</v>
      </c>
      <c r="M72405">
        <f t="shared" si="9135"/>
        <v>4</v>
      </c>
      <c r="N72405">
        <f t="shared" si="9136"/>
        <v>23</v>
      </c>
      <c r="O72405">
        <f t="shared" si="9137"/>
        <v>0</v>
      </c>
    </row>
    <row r="72406" spans="2:15" x14ac:dyDescent="0.25">
      <c r="B72406" s="3">
        <v>45039.760416666664</v>
      </c>
      <c r="C72406">
        <v>14.6333</v>
      </c>
      <c r="D72406">
        <v>67.221000000000004</v>
      </c>
      <c r="E72406">
        <v>14.695105122000001</v>
      </c>
      <c r="F72406">
        <v>24.738</v>
      </c>
      <c r="G72406">
        <f t="shared" si="9131"/>
        <v>-6.1805122000000878E-2</v>
      </c>
      <c r="H72406" s="4">
        <f t="shared" si="9132"/>
        <v>-4.3544604861937612E-2</v>
      </c>
      <c r="I72406" s="4">
        <f t="shared" si="9133"/>
        <v>-0.37354460486193763</v>
      </c>
      <c r="J72406">
        <f t="shared" si="9138"/>
        <v>0</v>
      </c>
      <c r="L72406">
        <f t="shared" si="9134"/>
        <v>2023</v>
      </c>
      <c r="M72406">
        <f t="shared" si="9135"/>
        <v>4</v>
      </c>
      <c r="N72406">
        <f t="shared" si="9136"/>
        <v>23</v>
      </c>
      <c r="O72406">
        <f t="shared" si="9137"/>
        <v>0</v>
      </c>
    </row>
    <row r="72407" spans="2:15" x14ac:dyDescent="0.25">
      <c r="B72407" s="3">
        <v>45039.770833333336</v>
      </c>
      <c r="C72407">
        <v>14.6302</v>
      </c>
      <c r="D72407">
        <v>67.221000000000004</v>
      </c>
      <c r="E72407">
        <v>14.691624210000001</v>
      </c>
      <c r="F72407">
        <v>24.350999999999999</v>
      </c>
      <c r="G72407">
        <f t="shared" si="9131"/>
        <v>-6.1424210000000201E-2</v>
      </c>
      <c r="H72407" s="4">
        <f t="shared" si="9132"/>
        <v>-4.3276234507014601E-2</v>
      </c>
      <c r="I72407" s="4">
        <f t="shared" si="9133"/>
        <v>-0.37327623450701464</v>
      </c>
      <c r="J72407">
        <f t="shared" si="9138"/>
        <v>0</v>
      </c>
      <c r="L72407">
        <f t="shared" si="9134"/>
        <v>2023</v>
      </c>
      <c r="M72407">
        <f t="shared" si="9135"/>
        <v>4</v>
      </c>
      <c r="N72407">
        <f t="shared" si="9136"/>
        <v>23</v>
      </c>
      <c r="O72407">
        <f t="shared" si="9137"/>
        <v>0</v>
      </c>
    </row>
    <row r="72408" spans="2:15" x14ac:dyDescent="0.25">
      <c r="B72408" s="3">
        <v>45039.78125</v>
      </c>
      <c r="C72408">
        <v>14.6347</v>
      </c>
      <c r="D72408">
        <v>67.221000000000004</v>
      </c>
      <c r="E72408">
        <v>14.695975350000001</v>
      </c>
      <c r="F72408">
        <v>24.062000000000001</v>
      </c>
      <c r="G72408">
        <f t="shared" si="9131"/>
        <v>-6.1275350000000728E-2</v>
      </c>
      <c r="H72408" s="4">
        <f t="shared" si="9132"/>
        <v>-4.3171355660893654E-2</v>
      </c>
      <c r="I72408" s="4">
        <f t="shared" si="9133"/>
        <v>-0.37317135566089366</v>
      </c>
      <c r="J72408">
        <f t="shared" si="9138"/>
        <v>0</v>
      </c>
      <c r="L72408">
        <f t="shared" si="9134"/>
        <v>2023</v>
      </c>
      <c r="M72408">
        <f t="shared" si="9135"/>
        <v>4</v>
      </c>
      <c r="N72408">
        <f t="shared" si="9136"/>
        <v>23</v>
      </c>
      <c r="O72408">
        <f t="shared" si="9137"/>
        <v>0</v>
      </c>
    </row>
    <row r="72409" spans="2:15" x14ac:dyDescent="0.25">
      <c r="B72409" s="3">
        <v>45039.791666666664</v>
      </c>
      <c r="C72409">
        <v>14.6394</v>
      </c>
      <c r="D72409">
        <v>67.221000000000004</v>
      </c>
      <c r="E72409">
        <v>14.699891376</v>
      </c>
      <c r="F72409">
        <v>23.677</v>
      </c>
      <c r="G72409">
        <f t="shared" ref="G72409:G72472" si="9139">C72409-E72409</f>
        <v>-6.0491375999999875E-2</v>
      </c>
      <c r="H72409" s="4">
        <f t="shared" ref="H72409:H72472" si="9140">1000*G72409/2.2/(2.54^2)/100</f>
        <v>-4.2619009238018382E-2</v>
      </c>
      <c r="I72409" s="4">
        <f t="shared" ref="I72409:I72472" si="9141">H72409-($Y$3-$Y$4)/100</f>
        <v>-0.37261900923801838</v>
      </c>
      <c r="J72409">
        <f t="shared" si="9138"/>
        <v>0</v>
      </c>
      <c r="L72409">
        <f t="shared" si="9134"/>
        <v>2023</v>
      </c>
      <c r="M72409">
        <f t="shared" si="9135"/>
        <v>4</v>
      </c>
      <c r="N72409">
        <f t="shared" si="9136"/>
        <v>23</v>
      </c>
      <c r="O72409">
        <f t="shared" si="9137"/>
        <v>0</v>
      </c>
    </row>
    <row r="72410" spans="2:15" x14ac:dyDescent="0.25">
      <c r="B72410" s="3">
        <v>45039.802083333336</v>
      </c>
      <c r="C72410">
        <v>14.6378</v>
      </c>
      <c r="D72410">
        <v>67.221000000000004</v>
      </c>
      <c r="E72410">
        <v>14.695830312</v>
      </c>
      <c r="F72410">
        <v>23.196000000000002</v>
      </c>
      <c r="G72410">
        <f t="shared" si="9139"/>
        <v>-5.803031199999964E-2</v>
      </c>
      <c r="H72410" s="4">
        <f t="shared" si="9140"/>
        <v>-4.0885074315602912E-2</v>
      </c>
      <c r="I72410" s="4">
        <f t="shared" si="9141"/>
        <v>-0.37088507431560291</v>
      </c>
      <c r="J72410">
        <f t="shared" si="9138"/>
        <v>0</v>
      </c>
      <c r="L72410">
        <f t="shared" si="9134"/>
        <v>2023</v>
      </c>
      <c r="M72410">
        <f t="shared" si="9135"/>
        <v>4</v>
      </c>
      <c r="N72410">
        <f t="shared" si="9136"/>
        <v>23</v>
      </c>
      <c r="O72410">
        <f t="shared" si="9137"/>
        <v>0</v>
      </c>
    </row>
    <row r="72411" spans="2:15" x14ac:dyDescent="0.25">
      <c r="B72411" s="3">
        <v>45039.8125</v>
      </c>
      <c r="C72411">
        <v>14.6424</v>
      </c>
      <c r="D72411">
        <v>67.221000000000004</v>
      </c>
      <c r="E72411">
        <v>14.699746338000001</v>
      </c>
      <c r="F72411">
        <v>22.812000000000001</v>
      </c>
      <c r="G72411">
        <f t="shared" si="9139"/>
        <v>-5.734633800000033E-2</v>
      </c>
      <c r="H72411" s="4">
        <f t="shared" si="9140"/>
        <v>-4.0403182579092659E-2</v>
      </c>
      <c r="I72411" s="4">
        <f t="shared" si="9141"/>
        <v>-0.37040318257909266</v>
      </c>
      <c r="J72411">
        <f t="shared" si="9138"/>
        <v>0</v>
      </c>
      <c r="L72411">
        <f t="shared" si="9134"/>
        <v>2023</v>
      </c>
      <c r="M72411">
        <f t="shared" si="9135"/>
        <v>4</v>
      </c>
      <c r="N72411">
        <f t="shared" si="9136"/>
        <v>23</v>
      </c>
      <c r="O72411">
        <f t="shared" si="9137"/>
        <v>0</v>
      </c>
    </row>
    <row r="72412" spans="2:15" x14ac:dyDescent="0.25">
      <c r="B72412" s="3">
        <v>45039.822916666664</v>
      </c>
      <c r="C72412">
        <v>14.6439</v>
      </c>
      <c r="D72412">
        <v>67.221000000000004</v>
      </c>
      <c r="E72412">
        <v>14.698731071999999</v>
      </c>
      <c r="F72412">
        <v>22.332999999999998</v>
      </c>
      <c r="G72412">
        <f t="shared" si="9139"/>
        <v>-5.4831071999998926E-2</v>
      </c>
      <c r="H72412" s="4">
        <f t="shared" si="9140"/>
        <v>-3.8631059807573399E-2</v>
      </c>
      <c r="I72412" s="4">
        <f t="shared" si="9141"/>
        <v>-0.36863105980757344</v>
      </c>
      <c r="J72412">
        <f t="shared" si="9138"/>
        <v>0</v>
      </c>
      <c r="L72412">
        <f t="shared" si="9134"/>
        <v>2023</v>
      </c>
      <c r="M72412">
        <f t="shared" si="9135"/>
        <v>4</v>
      </c>
      <c r="N72412">
        <f t="shared" si="9136"/>
        <v>23</v>
      </c>
      <c r="O72412">
        <f t="shared" si="9137"/>
        <v>0</v>
      </c>
    </row>
    <row r="72413" spans="2:15" x14ac:dyDescent="0.25">
      <c r="B72413" s="3">
        <v>45039.833333333336</v>
      </c>
      <c r="C72413">
        <v>14.6424</v>
      </c>
      <c r="D72413">
        <v>67.221000000000004</v>
      </c>
      <c r="E72413">
        <v>14.702211984</v>
      </c>
      <c r="F72413">
        <v>21.855</v>
      </c>
      <c r="G72413">
        <f t="shared" si="9139"/>
        <v>-5.9811983999999541E-2</v>
      </c>
      <c r="H72413" s="4">
        <f t="shared" si="9140"/>
        <v>-4.2140345735236596E-2</v>
      </c>
      <c r="I72413" s="4">
        <f t="shared" si="9141"/>
        <v>-0.37214034573523663</v>
      </c>
      <c r="J72413">
        <f t="shared" si="9138"/>
        <v>0</v>
      </c>
      <c r="L72413">
        <f t="shared" si="9134"/>
        <v>2023</v>
      </c>
      <c r="M72413">
        <f t="shared" si="9135"/>
        <v>4</v>
      </c>
      <c r="N72413">
        <f t="shared" si="9136"/>
        <v>23</v>
      </c>
      <c r="O72413">
        <f t="shared" si="9137"/>
        <v>0</v>
      </c>
    </row>
    <row r="72414" spans="2:15" x14ac:dyDescent="0.25">
      <c r="B72414" s="3">
        <v>45039.84375</v>
      </c>
      <c r="C72414">
        <v>14.6455</v>
      </c>
      <c r="D72414">
        <v>67.221000000000004</v>
      </c>
      <c r="E72414">
        <v>14.700181452000001</v>
      </c>
      <c r="F72414">
        <v>21.472999999999999</v>
      </c>
      <c r="G72414">
        <f t="shared" si="9139"/>
        <v>-5.4681452000000519E-2</v>
      </c>
      <c r="H72414" s="4">
        <f t="shared" si="9140"/>
        <v>-3.8525645505836835E-2</v>
      </c>
      <c r="I72414" s="4">
        <f t="shared" si="9141"/>
        <v>-0.36852564550583683</v>
      </c>
      <c r="J72414">
        <f t="shared" si="9138"/>
        <v>0</v>
      </c>
      <c r="L72414">
        <f t="shared" si="9134"/>
        <v>2023</v>
      </c>
      <c r="M72414">
        <f t="shared" si="9135"/>
        <v>4</v>
      </c>
      <c r="N72414">
        <f t="shared" si="9136"/>
        <v>23</v>
      </c>
      <c r="O72414">
        <f t="shared" si="9137"/>
        <v>0</v>
      </c>
    </row>
    <row r="72415" spans="2:15" x14ac:dyDescent="0.25">
      <c r="B72415" s="3">
        <v>45039.854166666664</v>
      </c>
      <c r="C72415">
        <v>14.645899999999999</v>
      </c>
      <c r="D72415">
        <v>67.391999999999996</v>
      </c>
      <c r="E72415">
        <v>14.706128009999999</v>
      </c>
      <c r="F72415">
        <v>21.187000000000001</v>
      </c>
      <c r="G72415">
        <f t="shared" si="9139"/>
        <v>-6.0228009999999443E-2</v>
      </c>
      <c r="H72415" s="4">
        <f t="shared" si="9140"/>
        <v>-4.2433455548728884E-2</v>
      </c>
      <c r="I72415" s="4">
        <f t="shared" si="9141"/>
        <v>-0.37243345554872892</v>
      </c>
      <c r="J72415">
        <f t="shared" si="9138"/>
        <v>0</v>
      </c>
      <c r="L72415">
        <f t="shared" si="9134"/>
        <v>2023</v>
      </c>
      <c r="M72415">
        <f t="shared" si="9135"/>
        <v>4</v>
      </c>
      <c r="N72415">
        <f t="shared" si="9136"/>
        <v>23</v>
      </c>
      <c r="O72415">
        <f t="shared" si="9137"/>
        <v>0</v>
      </c>
    </row>
    <row r="72416" spans="2:15" x14ac:dyDescent="0.25">
      <c r="B72416" s="3">
        <v>45039.864583333336</v>
      </c>
      <c r="C72416">
        <v>14.648999999999999</v>
      </c>
      <c r="D72416">
        <v>67.391999999999996</v>
      </c>
      <c r="E72416">
        <v>14.709028770000002</v>
      </c>
      <c r="F72416">
        <v>20.901</v>
      </c>
      <c r="G72416">
        <f t="shared" si="9139"/>
        <v>-6.0028770000002396E-2</v>
      </c>
      <c r="H72416" s="4">
        <f t="shared" si="9140"/>
        <v>-4.2293081631619496E-2</v>
      </c>
      <c r="I72416" s="4">
        <f t="shared" si="9141"/>
        <v>-0.3722930816316195</v>
      </c>
      <c r="J72416">
        <f t="shared" si="9138"/>
        <v>0</v>
      </c>
      <c r="L72416">
        <f t="shared" si="9134"/>
        <v>2023</v>
      </c>
      <c r="M72416">
        <f t="shared" si="9135"/>
        <v>4</v>
      </c>
      <c r="N72416">
        <f t="shared" si="9136"/>
        <v>23</v>
      </c>
      <c r="O72416">
        <f t="shared" si="9137"/>
        <v>0</v>
      </c>
    </row>
    <row r="72417" spans="2:15" x14ac:dyDescent="0.25">
      <c r="B72417" s="3">
        <v>45039.875</v>
      </c>
      <c r="C72417">
        <v>14.651999999999999</v>
      </c>
      <c r="D72417">
        <v>67.391999999999996</v>
      </c>
      <c r="E72417">
        <v>14.710479149999999</v>
      </c>
      <c r="F72417">
        <v>20.614999999999998</v>
      </c>
      <c r="G72417">
        <f t="shared" si="9139"/>
        <v>-5.8479150000000146E-2</v>
      </c>
      <c r="H72417" s="4">
        <f t="shared" si="9140"/>
        <v>-4.1201301720785358E-2</v>
      </c>
      <c r="I72417" s="4">
        <f t="shared" si="9141"/>
        <v>-0.37120130172078536</v>
      </c>
      <c r="J72417">
        <f t="shared" si="9138"/>
        <v>0</v>
      </c>
      <c r="L72417">
        <f t="shared" si="9134"/>
        <v>2023</v>
      </c>
      <c r="M72417">
        <f t="shared" si="9135"/>
        <v>4</v>
      </c>
      <c r="N72417">
        <f t="shared" si="9136"/>
        <v>23</v>
      </c>
      <c r="O72417">
        <f t="shared" si="9137"/>
        <v>0</v>
      </c>
    </row>
    <row r="72418" spans="2:15" x14ac:dyDescent="0.25">
      <c r="B72418" s="3">
        <v>45039.885416666664</v>
      </c>
      <c r="C72418">
        <v>14.654999999999999</v>
      </c>
      <c r="D72418">
        <v>67.391999999999996</v>
      </c>
      <c r="E72418">
        <v>14.711929530000001</v>
      </c>
      <c r="F72418">
        <v>20.329000000000001</v>
      </c>
      <c r="G72418">
        <f t="shared" si="9139"/>
        <v>-5.6929530000001449E-2</v>
      </c>
      <c r="H72418" s="4">
        <f t="shared" si="9140"/>
        <v>-4.0109521809953731E-2</v>
      </c>
      <c r="I72418" s="4">
        <f t="shared" si="9141"/>
        <v>-0.37010952180995377</v>
      </c>
      <c r="J72418">
        <f t="shared" si="9138"/>
        <v>0</v>
      </c>
      <c r="L72418">
        <f t="shared" si="9134"/>
        <v>2023</v>
      </c>
      <c r="M72418">
        <f t="shared" si="9135"/>
        <v>4</v>
      </c>
      <c r="N72418">
        <f t="shared" si="9136"/>
        <v>23</v>
      </c>
      <c r="O72418">
        <f t="shared" si="9137"/>
        <v>0</v>
      </c>
    </row>
    <row r="72419" spans="2:15" x14ac:dyDescent="0.25">
      <c r="B72419" s="3">
        <v>45039.895833333336</v>
      </c>
      <c r="C72419">
        <v>14.654999999999999</v>
      </c>
      <c r="D72419">
        <v>67.391999999999996</v>
      </c>
      <c r="E72419">
        <v>14.711929530000001</v>
      </c>
      <c r="F72419">
        <v>20.042999999999999</v>
      </c>
      <c r="G72419">
        <f t="shared" si="9139"/>
        <v>-5.6929530000001449E-2</v>
      </c>
      <c r="H72419" s="4">
        <f t="shared" si="9140"/>
        <v>-4.0109521809953731E-2</v>
      </c>
      <c r="I72419" s="4">
        <f t="shared" si="9141"/>
        <v>-0.37010952180995377</v>
      </c>
      <c r="J72419">
        <f t="shared" si="9138"/>
        <v>0</v>
      </c>
      <c r="L72419">
        <f t="shared" si="9134"/>
        <v>2023</v>
      </c>
      <c r="M72419">
        <f t="shared" si="9135"/>
        <v>4</v>
      </c>
      <c r="N72419">
        <f t="shared" si="9136"/>
        <v>23</v>
      </c>
      <c r="O72419">
        <f t="shared" si="9137"/>
        <v>0</v>
      </c>
    </row>
    <row r="72420" spans="2:15" x14ac:dyDescent="0.25">
      <c r="B72420" s="3">
        <v>45039.90625</v>
      </c>
      <c r="C72420">
        <v>14.656499999999999</v>
      </c>
      <c r="D72420">
        <v>67.391999999999996</v>
      </c>
      <c r="E72420">
        <v>14.710479149999999</v>
      </c>
      <c r="F72420">
        <v>19.757999999999999</v>
      </c>
      <c r="G72420">
        <f t="shared" si="9139"/>
        <v>-5.3979149999999976E-2</v>
      </c>
      <c r="H72420" s="4">
        <f t="shared" si="9140"/>
        <v>-3.803084083440892E-2</v>
      </c>
      <c r="I72420" s="4">
        <f t="shared" si="9141"/>
        <v>-0.36803084083440896</v>
      </c>
      <c r="J72420">
        <f t="shared" si="9138"/>
        <v>0</v>
      </c>
      <c r="L72420">
        <f t="shared" si="9134"/>
        <v>2023</v>
      </c>
      <c r="M72420">
        <f t="shared" si="9135"/>
        <v>4</v>
      </c>
      <c r="N72420">
        <f t="shared" si="9136"/>
        <v>23</v>
      </c>
      <c r="O72420">
        <f t="shared" si="9137"/>
        <v>0</v>
      </c>
    </row>
    <row r="72421" spans="2:15" x14ac:dyDescent="0.25">
      <c r="B72421" s="3">
        <v>45039.916666666664</v>
      </c>
      <c r="C72421">
        <v>14.659700000000001</v>
      </c>
      <c r="D72421">
        <v>67.391999999999996</v>
      </c>
      <c r="E72421">
        <v>14.709028770000002</v>
      </c>
      <c r="F72421">
        <v>19.472000000000001</v>
      </c>
      <c r="G72421">
        <f t="shared" si="9139"/>
        <v>-4.9328770000000688E-2</v>
      </c>
      <c r="H72421" s="4">
        <f t="shared" si="9140"/>
        <v>-3.4754430190679045E-2</v>
      </c>
      <c r="I72421" s="4">
        <f t="shared" si="9141"/>
        <v>-0.36475443019067905</v>
      </c>
      <c r="J72421">
        <f t="shared" si="9138"/>
        <v>0</v>
      </c>
      <c r="L72421">
        <f t="shared" si="9134"/>
        <v>2023</v>
      </c>
      <c r="M72421">
        <f t="shared" si="9135"/>
        <v>4</v>
      </c>
      <c r="N72421">
        <f t="shared" si="9136"/>
        <v>23</v>
      </c>
      <c r="O72421">
        <f t="shared" si="9137"/>
        <v>0</v>
      </c>
    </row>
    <row r="72422" spans="2:15" x14ac:dyDescent="0.25">
      <c r="B72422" s="3">
        <v>45039.927083333336</v>
      </c>
      <c r="C72422">
        <v>14.658099999999999</v>
      </c>
      <c r="D72422">
        <v>67.391999999999996</v>
      </c>
      <c r="E72422">
        <v>14.70757839</v>
      </c>
      <c r="F72422">
        <v>19.187000000000001</v>
      </c>
      <c r="G72422">
        <f t="shared" si="9139"/>
        <v>-4.9478390000000871E-2</v>
      </c>
      <c r="H72422" s="4">
        <f t="shared" si="9140"/>
        <v>-3.4859844492416865E-2</v>
      </c>
      <c r="I72422" s="4">
        <f t="shared" si="9141"/>
        <v>-0.36485984449241687</v>
      </c>
      <c r="J72422">
        <f t="shared" si="9138"/>
        <v>0</v>
      </c>
      <c r="L72422">
        <f t="shared" si="9134"/>
        <v>2023</v>
      </c>
      <c r="M72422">
        <f t="shared" si="9135"/>
        <v>4</v>
      </c>
      <c r="N72422">
        <f t="shared" si="9136"/>
        <v>23</v>
      </c>
      <c r="O72422">
        <f t="shared" si="9137"/>
        <v>0</v>
      </c>
    </row>
    <row r="72423" spans="2:15" x14ac:dyDescent="0.25">
      <c r="B72423" s="3">
        <v>45039.9375</v>
      </c>
      <c r="C72423">
        <v>14.656499999999999</v>
      </c>
      <c r="D72423">
        <v>67.391999999999996</v>
      </c>
      <c r="E72423">
        <v>14.70757839</v>
      </c>
      <c r="F72423">
        <v>18.901</v>
      </c>
      <c r="G72423">
        <f t="shared" si="9139"/>
        <v>-5.1078390000000695E-2</v>
      </c>
      <c r="H72423" s="4">
        <f t="shared" si="9140"/>
        <v>-3.5987119474239437E-2</v>
      </c>
      <c r="I72423" s="4">
        <f t="shared" si="9141"/>
        <v>-0.36598711947423945</v>
      </c>
      <c r="J72423">
        <f t="shared" si="9138"/>
        <v>0</v>
      </c>
      <c r="L72423">
        <f t="shared" si="9134"/>
        <v>2023</v>
      </c>
      <c r="M72423">
        <f t="shared" si="9135"/>
        <v>4</v>
      </c>
      <c r="N72423">
        <f t="shared" si="9136"/>
        <v>23</v>
      </c>
      <c r="O72423">
        <f t="shared" si="9137"/>
        <v>0</v>
      </c>
    </row>
    <row r="72424" spans="2:15" x14ac:dyDescent="0.25">
      <c r="B72424" s="3">
        <v>45039.947916666664</v>
      </c>
      <c r="C72424">
        <v>14.654999999999999</v>
      </c>
      <c r="D72424">
        <v>67.391999999999996</v>
      </c>
      <c r="E72424">
        <v>14.704677630000001</v>
      </c>
      <c r="F72424">
        <v>18.616</v>
      </c>
      <c r="G72424">
        <f t="shared" si="9139"/>
        <v>-4.9677630000001471E-2</v>
      </c>
      <c r="H72424" s="4">
        <f t="shared" si="9140"/>
        <v>-3.5000218409528765E-2</v>
      </c>
      <c r="I72424" s="4">
        <f t="shared" si="9141"/>
        <v>-0.36500021840952879</v>
      </c>
      <c r="J72424">
        <f t="shared" si="9138"/>
        <v>0</v>
      </c>
      <c r="L72424">
        <f t="shared" si="9134"/>
        <v>2023</v>
      </c>
      <c r="M72424">
        <f t="shared" si="9135"/>
        <v>4</v>
      </c>
      <c r="N72424">
        <f t="shared" si="9136"/>
        <v>23</v>
      </c>
      <c r="O72424">
        <f t="shared" si="9137"/>
        <v>0</v>
      </c>
    </row>
    <row r="72425" spans="2:15" x14ac:dyDescent="0.25">
      <c r="B72425" s="3">
        <v>45039.958333333336</v>
      </c>
      <c r="C72425">
        <v>14.653499999999999</v>
      </c>
      <c r="D72425">
        <v>67.391999999999996</v>
      </c>
      <c r="E72425">
        <v>14.70032649</v>
      </c>
      <c r="F72425">
        <v>18.331</v>
      </c>
      <c r="G72425">
        <f t="shared" si="9139"/>
        <v>-4.6826490000000831E-2</v>
      </c>
      <c r="H72425" s="4">
        <f t="shared" si="9140"/>
        <v>-3.2991456664732091E-2</v>
      </c>
      <c r="I72425" s="4">
        <f t="shared" si="9141"/>
        <v>-0.36299145666473209</v>
      </c>
      <c r="J72425">
        <f t="shared" si="9138"/>
        <v>0</v>
      </c>
      <c r="L72425">
        <f t="shared" si="9134"/>
        <v>2023</v>
      </c>
      <c r="M72425">
        <f t="shared" si="9135"/>
        <v>4</v>
      </c>
      <c r="N72425">
        <f t="shared" si="9136"/>
        <v>23</v>
      </c>
      <c r="O72425">
        <f t="shared" si="9137"/>
        <v>0</v>
      </c>
    </row>
    <row r="72426" spans="2:15" x14ac:dyDescent="0.25">
      <c r="B72426" s="3">
        <v>45039.96875</v>
      </c>
      <c r="C72426">
        <v>14.654999999999999</v>
      </c>
      <c r="D72426">
        <v>67.391999999999996</v>
      </c>
      <c r="E72426">
        <v>14.697860843999999</v>
      </c>
      <c r="F72426">
        <v>18.14</v>
      </c>
      <c r="G72426">
        <f t="shared" si="9139"/>
        <v>-4.2860843999999787E-2</v>
      </c>
      <c r="H72426" s="4">
        <f t="shared" si="9140"/>
        <v>-3.0197473213128094E-2</v>
      </c>
      <c r="I72426" s="4">
        <f t="shared" si="9141"/>
        <v>-0.36019747321312812</v>
      </c>
      <c r="J72426">
        <f t="shared" si="9138"/>
        <v>0</v>
      </c>
      <c r="L72426">
        <f t="shared" si="9134"/>
        <v>2023</v>
      </c>
      <c r="M72426">
        <f t="shared" si="9135"/>
        <v>4</v>
      </c>
      <c r="N72426">
        <f t="shared" si="9136"/>
        <v>23</v>
      </c>
      <c r="O72426">
        <f t="shared" si="9137"/>
        <v>0</v>
      </c>
    </row>
    <row r="72427" spans="2:15" x14ac:dyDescent="0.25">
      <c r="B72427" s="3">
        <v>45039.979166666664</v>
      </c>
      <c r="C72427">
        <v>14.653499999999999</v>
      </c>
      <c r="D72427">
        <v>67.391999999999996</v>
      </c>
      <c r="E72427">
        <v>14.699891376</v>
      </c>
      <c r="F72427">
        <v>17.95</v>
      </c>
      <c r="G72427">
        <f t="shared" si="9139"/>
        <v>-4.6391376000000761E-2</v>
      </c>
      <c r="H72427" s="4">
        <f t="shared" si="9140"/>
        <v>-3.2684898460706539E-2</v>
      </c>
      <c r="I72427" s="4">
        <f t="shared" si="9141"/>
        <v>-0.36268489846070656</v>
      </c>
      <c r="J72427">
        <f t="shared" si="9138"/>
        <v>0</v>
      </c>
      <c r="L72427">
        <f t="shared" si="9134"/>
        <v>2023</v>
      </c>
      <c r="M72427">
        <f t="shared" si="9135"/>
        <v>4</v>
      </c>
      <c r="N72427">
        <f t="shared" si="9136"/>
        <v>23</v>
      </c>
      <c r="O72427">
        <f t="shared" si="9137"/>
        <v>0</v>
      </c>
    </row>
    <row r="72428" spans="2:15" x14ac:dyDescent="0.25">
      <c r="B72428" s="3">
        <v>45039.989583333336</v>
      </c>
      <c r="C72428">
        <v>14.648999999999999</v>
      </c>
      <c r="D72428">
        <v>67.391999999999996</v>
      </c>
      <c r="E72428">
        <v>14.69887611</v>
      </c>
      <c r="F72428">
        <v>17.760000000000002</v>
      </c>
      <c r="G72428">
        <f t="shared" si="9139"/>
        <v>-4.9876110000001361E-2</v>
      </c>
      <c r="H72428" s="4">
        <f t="shared" si="9140"/>
        <v>-3.5140056871023791E-2</v>
      </c>
      <c r="I72428" s="4">
        <f t="shared" si="9141"/>
        <v>-0.3651400568710238</v>
      </c>
      <c r="J72428">
        <f t="shared" si="9138"/>
        <v>0</v>
      </c>
      <c r="L72428">
        <f t="shared" si="9134"/>
        <v>2023</v>
      </c>
      <c r="M72428">
        <f t="shared" si="9135"/>
        <v>4</v>
      </c>
      <c r="N72428">
        <f t="shared" si="9136"/>
        <v>23</v>
      </c>
      <c r="O72428">
        <f t="shared" si="9137"/>
        <v>0</v>
      </c>
    </row>
    <row r="72429" spans="2:15" x14ac:dyDescent="0.25">
      <c r="B72429" s="3">
        <v>45040</v>
      </c>
      <c r="C72429">
        <v>14.647399999999999</v>
      </c>
      <c r="D72429">
        <v>67.391999999999996</v>
      </c>
      <c r="E72429">
        <v>14.700906642</v>
      </c>
      <c r="F72429">
        <v>17.57</v>
      </c>
      <c r="G72429">
        <f t="shared" si="9139"/>
        <v>-5.3506642000000326E-2</v>
      </c>
      <c r="H72429" s="4">
        <f t="shared" si="9140"/>
        <v>-3.7697936804964742E-2</v>
      </c>
      <c r="I72429" s="4">
        <f t="shared" si="9141"/>
        <v>-0.36769793680496476</v>
      </c>
      <c r="J72429">
        <f t="shared" si="9138"/>
        <v>0</v>
      </c>
      <c r="L72429">
        <f t="shared" si="9134"/>
        <v>2023</v>
      </c>
      <c r="M72429">
        <f t="shared" si="9135"/>
        <v>4</v>
      </c>
      <c r="N72429">
        <f t="shared" si="9136"/>
        <v>24</v>
      </c>
      <c r="O72429">
        <f t="shared" si="9137"/>
        <v>0</v>
      </c>
    </row>
    <row r="72430" spans="2:15" x14ac:dyDescent="0.25">
      <c r="B72430" s="3">
        <v>45040.010416666664</v>
      </c>
      <c r="C72430">
        <v>14.648999999999999</v>
      </c>
      <c r="D72430">
        <v>67.391999999999996</v>
      </c>
      <c r="E72430">
        <v>14.701921907999999</v>
      </c>
      <c r="F72430">
        <v>17.475000000000001</v>
      </c>
      <c r="G72430">
        <f t="shared" si="9139"/>
        <v>-5.2921908000000073E-2</v>
      </c>
      <c r="H72430" s="4">
        <f t="shared" si="9140"/>
        <v>-3.7285964299201377E-2</v>
      </c>
      <c r="I72430" s="4">
        <f t="shared" si="9141"/>
        <v>-0.36728596429920141</v>
      </c>
      <c r="J72430">
        <f t="shared" si="9138"/>
        <v>0</v>
      </c>
      <c r="L72430">
        <f t="shared" si="9134"/>
        <v>2023</v>
      </c>
      <c r="M72430">
        <f t="shared" si="9135"/>
        <v>4</v>
      </c>
      <c r="N72430">
        <f t="shared" si="9136"/>
        <v>24</v>
      </c>
      <c r="O72430">
        <f t="shared" si="9137"/>
        <v>0</v>
      </c>
    </row>
    <row r="72431" spans="2:15" x14ac:dyDescent="0.25">
      <c r="B72431" s="3">
        <v>45040.020833333336</v>
      </c>
      <c r="C72431">
        <v>14.647399999999999</v>
      </c>
      <c r="D72431">
        <v>67.391999999999996</v>
      </c>
      <c r="E72431">
        <v>14.699021148</v>
      </c>
      <c r="F72431">
        <v>17.189</v>
      </c>
      <c r="G72431">
        <f t="shared" si="9139"/>
        <v>-5.1621148000000616E-2</v>
      </c>
      <c r="H72431" s="4">
        <f t="shared" si="9140"/>
        <v>-3.6369517920854452E-2</v>
      </c>
      <c r="I72431" s="4">
        <f t="shared" si="9141"/>
        <v>-0.36636951792085448</v>
      </c>
      <c r="J72431">
        <f t="shared" si="9138"/>
        <v>0</v>
      </c>
      <c r="L72431">
        <f t="shared" si="9134"/>
        <v>2023</v>
      </c>
      <c r="M72431">
        <f t="shared" si="9135"/>
        <v>4</v>
      </c>
      <c r="N72431">
        <f t="shared" si="9136"/>
        <v>24</v>
      </c>
      <c r="O72431">
        <f t="shared" si="9137"/>
        <v>0</v>
      </c>
    </row>
    <row r="72432" spans="2:15" x14ac:dyDescent="0.25">
      <c r="B72432" s="3">
        <v>45040.03125</v>
      </c>
      <c r="C72432">
        <v>14.648999999999999</v>
      </c>
      <c r="D72432">
        <v>67.391999999999996</v>
      </c>
      <c r="E72432">
        <v>14.700906642</v>
      </c>
      <c r="F72432">
        <v>16.998999999999999</v>
      </c>
      <c r="G72432">
        <f t="shared" si="9139"/>
        <v>-5.1906642000000502E-2</v>
      </c>
      <c r="H72432" s="4">
        <f t="shared" si="9140"/>
        <v>-3.6570661823142177E-2</v>
      </c>
      <c r="I72432" s="4">
        <f t="shared" si="9141"/>
        <v>-0.36657066182314219</v>
      </c>
      <c r="J72432">
        <f t="shared" si="9138"/>
        <v>0</v>
      </c>
      <c r="L72432">
        <f t="shared" si="9134"/>
        <v>2023</v>
      </c>
      <c r="M72432">
        <f t="shared" si="9135"/>
        <v>4</v>
      </c>
      <c r="N72432">
        <f t="shared" si="9136"/>
        <v>24</v>
      </c>
      <c r="O72432">
        <f t="shared" si="9137"/>
        <v>0</v>
      </c>
    </row>
    <row r="72433" spans="2:15" x14ac:dyDescent="0.25">
      <c r="B72433" s="3">
        <v>45040.041666666664</v>
      </c>
      <c r="C72433">
        <v>14.650399999999999</v>
      </c>
      <c r="D72433">
        <v>67.391999999999996</v>
      </c>
      <c r="E72433">
        <v>14.697570768</v>
      </c>
      <c r="F72433">
        <v>16.617999999999999</v>
      </c>
      <c r="G72433">
        <f t="shared" si="9139"/>
        <v>-4.7170768000000862E-2</v>
      </c>
      <c r="H72433" s="4">
        <f t="shared" si="9140"/>
        <v>-3.3234016649852087E-2</v>
      </c>
      <c r="I72433" s="4">
        <f t="shared" si="9141"/>
        <v>-0.36323401664985211</v>
      </c>
      <c r="J72433">
        <f t="shared" si="9138"/>
        <v>0</v>
      </c>
      <c r="L72433">
        <f t="shared" si="9134"/>
        <v>2023</v>
      </c>
      <c r="M72433">
        <f t="shared" si="9135"/>
        <v>4</v>
      </c>
      <c r="N72433">
        <f t="shared" si="9136"/>
        <v>24</v>
      </c>
      <c r="O72433">
        <f t="shared" si="9137"/>
        <v>0</v>
      </c>
    </row>
    <row r="72434" spans="2:15" x14ac:dyDescent="0.25">
      <c r="B72434" s="3">
        <v>45040.052083333336</v>
      </c>
      <c r="C72434">
        <v>14.648999999999999</v>
      </c>
      <c r="D72434">
        <v>67.391999999999996</v>
      </c>
      <c r="E72434">
        <v>14.698586034</v>
      </c>
      <c r="F72434">
        <v>16.236999999999998</v>
      </c>
      <c r="G72434">
        <f t="shared" si="9139"/>
        <v>-4.9586034000000723E-2</v>
      </c>
      <c r="H72434" s="4">
        <f t="shared" si="9140"/>
        <v>-3.4935684735006342E-2</v>
      </c>
      <c r="I72434" s="4">
        <f t="shared" si="9141"/>
        <v>-0.36493568473500637</v>
      </c>
      <c r="J72434">
        <f t="shared" si="9138"/>
        <v>0</v>
      </c>
      <c r="L72434">
        <f t="shared" si="9134"/>
        <v>2023</v>
      </c>
      <c r="M72434">
        <f t="shared" si="9135"/>
        <v>4</v>
      </c>
      <c r="N72434">
        <f t="shared" si="9136"/>
        <v>24</v>
      </c>
      <c r="O72434">
        <f t="shared" si="9137"/>
        <v>0</v>
      </c>
    </row>
    <row r="72435" spans="2:15" x14ac:dyDescent="0.25">
      <c r="B72435" s="3">
        <v>45040.0625</v>
      </c>
      <c r="C72435">
        <v>14.648999999999999</v>
      </c>
      <c r="D72435">
        <v>67.391999999999996</v>
      </c>
      <c r="E72435">
        <v>14.697135654</v>
      </c>
      <c r="F72435">
        <v>15.951000000000001</v>
      </c>
      <c r="G72435">
        <f t="shared" si="9139"/>
        <v>-4.8135654000001082E-2</v>
      </c>
      <c r="H72435" s="4">
        <f t="shared" si="9140"/>
        <v>-3.3913824054921597E-2</v>
      </c>
      <c r="I72435" s="4">
        <f t="shared" si="9141"/>
        <v>-0.36391382405492162</v>
      </c>
      <c r="J72435">
        <f t="shared" si="9138"/>
        <v>0</v>
      </c>
      <c r="L72435">
        <f t="shared" si="9134"/>
        <v>2023</v>
      </c>
      <c r="M72435">
        <f t="shared" si="9135"/>
        <v>4</v>
      </c>
      <c r="N72435">
        <f t="shared" si="9136"/>
        <v>24</v>
      </c>
      <c r="O72435">
        <f t="shared" si="9137"/>
        <v>0</v>
      </c>
    </row>
    <row r="72436" spans="2:15" x14ac:dyDescent="0.25">
      <c r="B72436" s="3">
        <v>45040.072916666664</v>
      </c>
      <c r="C72436">
        <v>14.645899999999999</v>
      </c>
      <c r="D72436">
        <v>67.391999999999996</v>
      </c>
      <c r="E72436">
        <v>14.694234894000001</v>
      </c>
      <c r="F72436">
        <v>15.664</v>
      </c>
      <c r="G72436">
        <f t="shared" si="9139"/>
        <v>-4.8334894000001682E-2</v>
      </c>
      <c r="H72436" s="4">
        <f t="shared" si="9140"/>
        <v>-3.405419797203349E-2</v>
      </c>
      <c r="I72436" s="4">
        <f t="shared" si="9141"/>
        <v>-0.36405419797203353</v>
      </c>
      <c r="J72436">
        <f t="shared" si="9138"/>
        <v>0</v>
      </c>
      <c r="L72436">
        <f t="shared" si="9134"/>
        <v>2023</v>
      </c>
      <c r="M72436">
        <f t="shared" si="9135"/>
        <v>4</v>
      </c>
      <c r="N72436">
        <f t="shared" si="9136"/>
        <v>24</v>
      </c>
      <c r="O72436">
        <f t="shared" si="9137"/>
        <v>0</v>
      </c>
    </row>
    <row r="72437" spans="2:15" x14ac:dyDescent="0.25">
      <c r="B72437" s="3">
        <v>45040.083333333336</v>
      </c>
      <c r="C72437">
        <v>14.6469</v>
      </c>
      <c r="D72437">
        <v>67.221000000000004</v>
      </c>
      <c r="E72437">
        <v>14.697280692</v>
      </c>
      <c r="F72437">
        <v>15.378</v>
      </c>
      <c r="G72437">
        <f t="shared" si="9139"/>
        <v>-5.0380691999999172E-2</v>
      </c>
      <c r="H72437" s="4">
        <f t="shared" si="9140"/>
        <v>-3.5495558536571034E-2</v>
      </c>
      <c r="I72437" s="4">
        <f t="shared" si="9141"/>
        <v>-0.36549555853657106</v>
      </c>
      <c r="J72437">
        <f t="shared" si="9138"/>
        <v>0</v>
      </c>
      <c r="L72437">
        <f t="shared" si="9134"/>
        <v>2023</v>
      </c>
      <c r="M72437">
        <f t="shared" si="9135"/>
        <v>4</v>
      </c>
      <c r="N72437">
        <f t="shared" si="9136"/>
        <v>24</v>
      </c>
      <c r="O72437">
        <f t="shared" si="9137"/>
        <v>0</v>
      </c>
    </row>
    <row r="72438" spans="2:15" x14ac:dyDescent="0.25">
      <c r="B72438" s="3">
        <v>45040.09375</v>
      </c>
      <c r="C72438">
        <v>14.6455</v>
      </c>
      <c r="D72438">
        <v>67.221000000000004</v>
      </c>
      <c r="E72438">
        <v>14.695830312</v>
      </c>
      <c r="F72438">
        <v>15.090999999999999</v>
      </c>
      <c r="G72438">
        <f t="shared" si="9139"/>
        <v>-5.0330311999999822E-2</v>
      </c>
      <c r="H72438" s="4">
        <f t="shared" si="9140"/>
        <v>-3.5460063465581351E-2</v>
      </c>
      <c r="I72438" s="4">
        <f t="shared" si="9141"/>
        <v>-0.36546006346558135</v>
      </c>
      <c r="J72438">
        <f t="shared" si="9138"/>
        <v>0</v>
      </c>
      <c r="L72438">
        <f t="shared" si="9134"/>
        <v>2023</v>
      </c>
      <c r="M72438">
        <f t="shared" si="9135"/>
        <v>4</v>
      </c>
      <c r="N72438">
        <f t="shared" si="9136"/>
        <v>24</v>
      </c>
      <c r="O72438">
        <f t="shared" si="9137"/>
        <v>0</v>
      </c>
    </row>
    <row r="72439" spans="2:15" x14ac:dyDescent="0.25">
      <c r="B72439" s="3">
        <v>45040.104166666664</v>
      </c>
      <c r="C72439">
        <v>14.6424</v>
      </c>
      <c r="D72439">
        <v>67.221000000000004</v>
      </c>
      <c r="E72439">
        <v>14.691914285999999</v>
      </c>
      <c r="F72439">
        <v>14.9</v>
      </c>
      <c r="G72439">
        <f t="shared" si="9139"/>
        <v>-4.9514285999999075E-2</v>
      </c>
      <c r="H72439" s="4">
        <f t="shared" si="9140"/>
        <v>-3.4885134906632795E-2</v>
      </c>
      <c r="I72439" s="4">
        <f t="shared" si="9141"/>
        <v>-0.36488513490663282</v>
      </c>
      <c r="J72439">
        <f t="shared" si="9138"/>
        <v>0</v>
      </c>
      <c r="L72439">
        <f t="shared" si="9134"/>
        <v>2023</v>
      </c>
      <c r="M72439">
        <f t="shared" si="9135"/>
        <v>4</v>
      </c>
      <c r="N72439">
        <f t="shared" si="9136"/>
        <v>24</v>
      </c>
      <c r="O72439">
        <f t="shared" si="9137"/>
        <v>0</v>
      </c>
    </row>
    <row r="72440" spans="2:15" x14ac:dyDescent="0.25">
      <c r="B72440" s="3">
        <v>45040.114583333336</v>
      </c>
      <c r="C72440">
        <v>14.6455</v>
      </c>
      <c r="D72440">
        <v>67.221000000000004</v>
      </c>
      <c r="E72440">
        <v>14.695830312</v>
      </c>
      <c r="F72440">
        <v>14.804</v>
      </c>
      <c r="G72440">
        <f t="shared" si="9139"/>
        <v>-5.0330311999999822E-2</v>
      </c>
      <c r="H72440" s="4">
        <f t="shared" si="9140"/>
        <v>-3.5460063465581351E-2</v>
      </c>
      <c r="I72440" s="4">
        <f t="shared" si="9141"/>
        <v>-0.36546006346558135</v>
      </c>
      <c r="J72440">
        <f t="shared" si="9138"/>
        <v>0</v>
      </c>
      <c r="L72440">
        <f t="shared" si="9134"/>
        <v>2023</v>
      </c>
      <c r="M72440">
        <f t="shared" si="9135"/>
        <v>4</v>
      </c>
      <c r="N72440">
        <f t="shared" si="9136"/>
        <v>24</v>
      </c>
      <c r="O72440">
        <f t="shared" si="9137"/>
        <v>0</v>
      </c>
    </row>
    <row r="72441" spans="2:15" x14ac:dyDescent="0.25">
      <c r="B72441" s="3">
        <v>45040.125</v>
      </c>
      <c r="C72441">
        <v>14.6439</v>
      </c>
      <c r="D72441">
        <v>67.221000000000004</v>
      </c>
      <c r="E72441">
        <v>14.695395198</v>
      </c>
      <c r="F72441">
        <v>14.709</v>
      </c>
      <c r="G72441">
        <f t="shared" si="9139"/>
        <v>-5.1495197999999576E-2</v>
      </c>
      <c r="H72441" s="4">
        <f t="shared" si="9140"/>
        <v>-3.6280780243378365E-2</v>
      </c>
      <c r="I72441" s="4">
        <f t="shared" si="9141"/>
        <v>-0.3662807802433784</v>
      </c>
      <c r="J72441">
        <f t="shared" si="9138"/>
        <v>0</v>
      </c>
      <c r="L72441">
        <f t="shared" si="9134"/>
        <v>2023</v>
      </c>
      <c r="M72441">
        <f t="shared" si="9135"/>
        <v>4</v>
      </c>
      <c r="N72441">
        <f t="shared" si="9136"/>
        <v>24</v>
      </c>
      <c r="O72441">
        <f t="shared" si="9137"/>
        <v>0</v>
      </c>
    </row>
    <row r="72442" spans="2:15" x14ac:dyDescent="0.25">
      <c r="B72442" s="3">
        <v>45040.135416666664</v>
      </c>
      <c r="C72442">
        <v>14.6424</v>
      </c>
      <c r="D72442">
        <v>67.221000000000004</v>
      </c>
      <c r="E72442">
        <v>14.694960084</v>
      </c>
      <c r="F72442">
        <v>14.613</v>
      </c>
      <c r="G72442">
        <f t="shared" si="9139"/>
        <v>-5.2560083999999563E-2</v>
      </c>
      <c r="H72442" s="4">
        <f t="shared" si="9140"/>
        <v>-3.703104233481163E-2</v>
      </c>
      <c r="I72442" s="4">
        <f t="shared" si="9141"/>
        <v>-0.36703104233481165</v>
      </c>
      <c r="J72442">
        <f t="shared" si="9138"/>
        <v>0</v>
      </c>
      <c r="L72442">
        <f t="shared" si="9134"/>
        <v>2023</v>
      </c>
      <c r="M72442">
        <f t="shared" si="9135"/>
        <v>4</v>
      </c>
      <c r="N72442">
        <f t="shared" si="9136"/>
        <v>24</v>
      </c>
      <c r="O72442">
        <f t="shared" si="9137"/>
        <v>0</v>
      </c>
    </row>
    <row r="72443" spans="2:15" x14ac:dyDescent="0.25">
      <c r="B72443" s="3">
        <v>45040.145833333336</v>
      </c>
      <c r="C72443">
        <v>14.6424</v>
      </c>
      <c r="D72443">
        <v>67.221000000000004</v>
      </c>
      <c r="E72443">
        <v>14.693509704</v>
      </c>
      <c r="F72443">
        <v>14.613</v>
      </c>
      <c r="G72443">
        <f t="shared" si="9139"/>
        <v>-5.1109703999999923E-2</v>
      </c>
      <c r="H72443" s="4">
        <f t="shared" si="9140"/>
        <v>-3.6009181654726885E-2</v>
      </c>
      <c r="I72443" s="4">
        <f t="shared" si="9141"/>
        <v>-0.3660091816547269</v>
      </c>
      <c r="J72443">
        <f t="shared" si="9138"/>
        <v>0</v>
      </c>
      <c r="L72443">
        <f t="shared" si="9134"/>
        <v>2023</v>
      </c>
      <c r="M72443">
        <f t="shared" si="9135"/>
        <v>4</v>
      </c>
      <c r="N72443">
        <f t="shared" si="9136"/>
        <v>24</v>
      </c>
      <c r="O72443">
        <f t="shared" si="9137"/>
        <v>0</v>
      </c>
    </row>
    <row r="72444" spans="2:15" x14ac:dyDescent="0.25">
      <c r="B72444" s="3">
        <v>45040.15625</v>
      </c>
      <c r="C72444">
        <v>14.6439</v>
      </c>
      <c r="D72444">
        <v>67.221000000000004</v>
      </c>
      <c r="E72444">
        <v>14.691479171999999</v>
      </c>
      <c r="F72444">
        <v>14.516999999999999</v>
      </c>
      <c r="G72444">
        <f t="shared" si="9139"/>
        <v>-4.7579171999998948E-2</v>
      </c>
      <c r="H72444" s="4">
        <f t="shared" si="9140"/>
        <v>-3.3521756407148433E-2</v>
      </c>
      <c r="I72444" s="4">
        <f t="shared" si="9141"/>
        <v>-0.36352175640714846</v>
      </c>
      <c r="J72444">
        <f t="shared" si="9138"/>
        <v>0</v>
      </c>
      <c r="L72444">
        <f t="shared" si="9134"/>
        <v>2023</v>
      </c>
      <c r="M72444">
        <f t="shared" si="9135"/>
        <v>4</v>
      </c>
      <c r="N72444">
        <f t="shared" si="9136"/>
        <v>24</v>
      </c>
      <c r="O72444">
        <f t="shared" si="9137"/>
        <v>0</v>
      </c>
    </row>
    <row r="72445" spans="2:15" x14ac:dyDescent="0.25">
      <c r="B72445" s="3">
        <v>45040.166666666664</v>
      </c>
      <c r="C72445">
        <v>14.6424</v>
      </c>
      <c r="D72445">
        <v>67.221000000000004</v>
      </c>
      <c r="E72445">
        <v>14.692929552000001</v>
      </c>
      <c r="F72445">
        <v>14.516999999999999</v>
      </c>
      <c r="G72445">
        <f t="shared" si="9139"/>
        <v>-5.0529552000000422E-2</v>
      </c>
      <c r="H72445" s="4">
        <f t="shared" si="9140"/>
        <v>-3.5600437382693244E-2</v>
      </c>
      <c r="I72445" s="4">
        <f t="shared" si="9141"/>
        <v>-0.36560043738269327</v>
      </c>
      <c r="J72445">
        <f t="shared" si="9138"/>
        <v>0</v>
      </c>
      <c r="L72445">
        <f t="shared" ref="L72445:L72508" si="9142">YEAR(B72445)</f>
        <v>2023</v>
      </c>
      <c r="M72445">
        <f t="shared" ref="M72445:M72508" si="9143">MONTH(B72445)</f>
        <v>4</v>
      </c>
      <c r="N72445">
        <f t="shared" ref="N72445:N72508" si="9144">DAY(B72445)</f>
        <v>24</v>
      </c>
      <c r="O72445">
        <f t="shared" ref="O72445:O72508" si="9145">J72445</f>
        <v>0</v>
      </c>
    </row>
    <row r="72446" spans="2:15" x14ac:dyDescent="0.25">
      <c r="B72446" s="3">
        <v>45040.177083333336</v>
      </c>
      <c r="C72446">
        <v>14.6424</v>
      </c>
      <c r="D72446">
        <v>67.221000000000004</v>
      </c>
      <c r="E72446">
        <v>14.689593678000001</v>
      </c>
      <c r="F72446">
        <v>14.420999999999999</v>
      </c>
      <c r="G72446">
        <f t="shared" si="9139"/>
        <v>-4.7193678000001071E-2</v>
      </c>
      <c r="H72446" s="4">
        <f t="shared" si="9140"/>
        <v>-3.3250157818498209E-2</v>
      </c>
      <c r="I72446" s="4">
        <f t="shared" si="9141"/>
        <v>-0.36325015781849823</v>
      </c>
      <c r="J72446">
        <f t="shared" si="9138"/>
        <v>0</v>
      </c>
      <c r="L72446">
        <f t="shared" si="9142"/>
        <v>2023</v>
      </c>
      <c r="M72446">
        <f t="shared" si="9143"/>
        <v>4</v>
      </c>
      <c r="N72446">
        <f t="shared" si="9144"/>
        <v>24</v>
      </c>
      <c r="O72446">
        <f t="shared" si="9145"/>
        <v>0</v>
      </c>
    </row>
    <row r="72447" spans="2:15" x14ac:dyDescent="0.25">
      <c r="B72447" s="3">
        <v>45040.1875</v>
      </c>
      <c r="C72447">
        <v>14.6408</v>
      </c>
      <c r="D72447">
        <v>67.221000000000004</v>
      </c>
      <c r="E72447">
        <v>14.689158564000001</v>
      </c>
      <c r="F72447">
        <v>14.324999999999999</v>
      </c>
      <c r="G72447">
        <f t="shared" si="9139"/>
        <v>-4.8358564000000825E-2</v>
      </c>
      <c r="H72447" s="4">
        <f t="shared" si="9140"/>
        <v>-3.4070874596295229E-2</v>
      </c>
      <c r="I72447" s="4">
        <f t="shared" si="9141"/>
        <v>-0.36407087459629522</v>
      </c>
      <c r="J72447">
        <f t="shared" si="9138"/>
        <v>0</v>
      </c>
      <c r="L72447">
        <f t="shared" si="9142"/>
        <v>2023</v>
      </c>
      <c r="M72447">
        <f t="shared" si="9143"/>
        <v>4</v>
      </c>
      <c r="N72447">
        <f t="shared" si="9144"/>
        <v>24</v>
      </c>
      <c r="O72447">
        <f t="shared" si="9145"/>
        <v>0</v>
      </c>
    </row>
    <row r="72448" spans="2:15" x14ac:dyDescent="0.25">
      <c r="B72448" s="3">
        <v>45040.197916666664</v>
      </c>
      <c r="C72448">
        <v>14.6378</v>
      </c>
      <c r="D72448">
        <v>67.221000000000004</v>
      </c>
      <c r="E72448">
        <v>14.690028792000001</v>
      </c>
      <c r="F72448">
        <v>14.23</v>
      </c>
      <c r="G72448">
        <f t="shared" si="9139"/>
        <v>-5.2228792000001079E-2</v>
      </c>
      <c r="H72448" s="4">
        <f t="shared" si="9140"/>
        <v>-3.6797631595263953E-2</v>
      </c>
      <c r="I72448" s="4">
        <f t="shared" si="9141"/>
        <v>-0.36679763159526396</v>
      </c>
      <c r="J72448">
        <f t="shared" si="9138"/>
        <v>0</v>
      </c>
      <c r="L72448">
        <f t="shared" si="9142"/>
        <v>2023</v>
      </c>
      <c r="M72448">
        <f t="shared" si="9143"/>
        <v>4</v>
      </c>
      <c r="N72448">
        <f t="shared" si="9144"/>
        <v>24</v>
      </c>
      <c r="O72448">
        <f t="shared" si="9145"/>
        <v>0</v>
      </c>
    </row>
    <row r="72449" spans="2:15" x14ac:dyDescent="0.25">
      <c r="B72449" s="3">
        <v>45040.208333333336</v>
      </c>
      <c r="C72449">
        <v>14.6358</v>
      </c>
      <c r="D72449">
        <v>67.05</v>
      </c>
      <c r="E72449">
        <v>14.69452497</v>
      </c>
      <c r="F72449">
        <v>14.23</v>
      </c>
      <c r="G72449">
        <f t="shared" si="9139"/>
        <v>-5.8724970000000098E-2</v>
      </c>
      <c r="H72449" s="4">
        <f t="shared" si="9140"/>
        <v>-4.1374493430805105E-2</v>
      </c>
      <c r="I72449" s="4">
        <f t="shared" si="9141"/>
        <v>-0.37137449343080514</v>
      </c>
      <c r="J72449">
        <f t="shared" si="9138"/>
        <v>0</v>
      </c>
      <c r="L72449">
        <f t="shared" si="9142"/>
        <v>2023</v>
      </c>
      <c r="M72449">
        <f t="shared" si="9143"/>
        <v>4</v>
      </c>
      <c r="N72449">
        <f t="shared" si="9144"/>
        <v>24</v>
      </c>
      <c r="O72449">
        <f t="shared" si="9145"/>
        <v>0</v>
      </c>
    </row>
    <row r="72450" spans="2:15" x14ac:dyDescent="0.25">
      <c r="B72450" s="3">
        <v>45040.21875</v>
      </c>
      <c r="C72450">
        <v>14.6358</v>
      </c>
      <c r="D72450">
        <v>67.05</v>
      </c>
      <c r="E72450">
        <v>14.697425729999999</v>
      </c>
      <c r="F72450">
        <v>14.23</v>
      </c>
      <c r="G72450">
        <f t="shared" si="9139"/>
        <v>-6.1625729999999379E-2</v>
      </c>
      <c r="H72450" s="4">
        <f t="shared" si="9140"/>
        <v>-4.3418214790974588E-2</v>
      </c>
      <c r="I72450" s="4">
        <f t="shared" si="9141"/>
        <v>-0.37341821479097459</v>
      </c>
      <c r="J72450">
        <f t="shared" si="9138"/>
        <v>0</v>
      </c>
      <c r="L72450">
        <f t="shared" si="9142"/>
        <v>2023</v>
      </c>
      <c r="M72450">
        <f t="shared" si="9143"/>
        <v>4</v>
      </c>
      <c r="N72450">
        <f t="shared" si="9144"/>
        <v>24</v>
      </c>
      <c r="O72450">
        <f t="shared" si="9145"/>
        <v>0</v>
      </c>
    </row>
    <row r="72451" spans="2:15" x14ac:dyDescent="0.25">
      <c r="B72451" s="3">
        <v>45040.229166666664</v>
      </c>
      <c r="C72451">
        <v>14.6388</v>
      </c>
      <c r="D72451">
        <v>67.05</v>
      </c>
      <c r="E72451">
        <v>14.69887611</v>
      </c>
      <c r="F72451">
        <v>14.23</v>
      </c>
      <c r="G72451">
        <f t="shared" si="9139"/>
        <v>-6.0076110000000682E-2</v>
      </c>
      <c r="H72451" s="4">
        <f t="shared" si="9140"/>
        <v>-4.2326434880142969E-2</v>
      </c>
      <c r="I72451" s="4">
        <f t="shared" si="9141"/>
        <v>-0.372326434880143</v>
      </c>
      <c r="J72451">
        <f t="shared" si="9138"/>
        <v>0</v>
      </c>
      <c r="L72451">
        <f t="shared" si="9142"/>
        <v>2023</v>
      </c>
      <c r="M72451">
        <f t="shared" si="9143"/>
        <v>4</v>
      </c>
      <c r="N72451">
        <f t="shared" si="9144"/>
        <v>24</v>
      </c>
      <c r="O72451">
        <f t="shared" si="9145"/>
        <v>0</v>
      </c>
    </row>
    <row r="72452" spans="2:15" x14ac:dyDescent="0.25">
      <c r="B72452" s="3">
        <v>45040.239583333336</v>
      </c>
      <c r="C72452">
        <v>14.6418</v>
      </c>
      <c r="D72452">
        <v>67.05</v>
      </c>
      <c r="E72452">
        <v>14.69887611</v>
      </c>
      <c r="F72452">
        <v>14.23</v>
      </c>
      <c r="G72452">
        <f t="shared" si="9139"/>
        <v>-5.7076110000000568E-2</v>
      </c>
      <c r="H72452" s="4">
        <f t="shared" si="9140"/>
        <v>-4.0212794289225334E-2</v>
      </c>
      <c r="I72452" s="4">
        <f t="shared" si="9141"/>
        <v>-0.37021279428922538</v>
      </c>
      <c r="J72452">
        <f t="shared" si="9138"/>
        <v>0</v>
      </c>
      <c r="L72452">
        <f t="shared" si="9142"/>
        <v>2023</v>
      </c>
      <c r="M72452">
        <f t="shared" si="9143"/>
        <v>4</v>
      </c>
      <c r="N72452">
        <f t="shared" si="9144"/>
        <v>24</v>
      </c>
      <c r="O72452">
        <f t="shared" si="9145"/>
        <v>0</v>
      </c>
    </row>
    <row r="72453" spans="2:15" x14ac:dyDescent="0.25">
      <c r="B72453" s="3">
        <v>45040.25</v>
      </c>
      <c r="C72453">
        <v>14.6449</v>
      </c>
      <c r="D72453">
        <v>67.05</v>
      </c>
      <c r="E72453">
        <v>14.70032649</v>
      </c>
      <c r="F72453">
        <v>14.23</v>
      </c>
      <c r="G72453">
        <f t="shared" si="9139"/>
        <v>-5.5426490000000328E-2</v>
      </c>
      <c r="H72453" s="4">
        <f t="shared" si="9140"/>
        <v>-3.9050559692028704E-2</v>
      </c>
      <c r="I72453" s="4">
        <f t="shared" si="9141"/>
        <v>-0.36905055969202871</v>
      </c>
      <c r="J72453">
        <f t="shared" ref="J72453:J72516" si="9146">IF(I72453&lt;0,0,5212.7*I72453^3.6671)</f>
        <v>0</v>
      </c>
      <c r="L72453">
        <f t="shared" si="9142"/>
        <v>2023</v>
      </c>
      <c r="M72453">
        <f t="shared" si="9143"/>
        <v>4</v>
      </c>
      <c r="N72453">
        <f t="shared" si="9144"/>
        <v>24</v>
      </c>
      <c r="O72453">
        <f t="shared" si="9145"/>
        <v>0</v>
      </c>
    </row>
    <row r="72454" spans="2:15" x14ac:dyDescent="0.25">
      <c r="B72454" s="3">
        <v>45040.260416666664</v>
      </c>
      <c r="C72454">
        <v>14.6479</v>
      </c>
      <c r="D72454">
        <v>67.05</v>
      </c>
      <c r="E72454">
        <v>14.704677630000001</v>
      </c>
      <c r="F72454">
        <v>14.23</v>
      </c>
      <c r="G72454">
        <f t="shared" si="9139"/>
        <v>-5.6777630000000912E-2</v>
      </c>
      <c r="H72454" s="4">
        <f t="shared" si="9140"/>
        <v>-4.000250114136656E-2</v>
      </c>
      <c r="I72454" s="4">
        <f t="shared" si="9141"/>
        <v>-0.37000250114136657</v>
      </c>
      <c r="J72454">
        <f t="shared" si="9146"/>
        <v>0</v>
      </c>
      <c r="L72454">
        <f t="shared" si="9142"/>
        <v>2023</v>
      </c>
      <c r="M72454">
        <f t="shared" si="9143"/>
        <v>4</v>
      </c>
      <c r="N72454">
        <f t="shared" si="9144"/>
        <v>24</v>
      </c>
      <c r="O72454">
        <f t="shared" si="9145"/>
        <v>0</v>
      </c>
    </row>
    <row r="72455" spans="2:15" x14ac:dyDescent="0.25">
      <c r="B72455" s="3">
        <v>45040.270833333336</v>
      </c>
      <c r="C72455">
        <v>14.6465</v>
      </c>
      <c r="D72455">
        <v>67.05</v>
      </c>
      <c r="E72455">
        <v>14.704677630000001</v>
      </c>
      <c r="F72455">
        <v>14.23</v>
      </c>
      <c r="G72455">
        <f t="shared" si="9139"/>
        <v>-5.8177630000001201E-2</v>
      </c>
      <c r="H72455" s="4">
        <f t="shared" si="9140"/>
        <v>-4.0988866750461615E-2</v>
      </c>
      <c r="I72455" s="4">
        <f t="shared" si="9141"/>
        <v>-0.37098886675046161</v>
      </c>
      <c r="J72455">
        <f t="shared" si="9146"/>
        <v>0</v>
      </c>
      <c r="L72455">
        <f t="shared" si="9142"/>
        <v>2023</v>
      </c>
      <c r="M72455">
        <f t="shared" si="9143"/>
        <v>4</v>
      </c>
      <c r="N72455">
        <f t="shared" si="9144"/>
        <v>24</v>
      </c>
      <c r="O72455">
        <f t="shared" si="9145"/>
        <v>0</v>
      </c>
    </row>
    <row r="72456" spans="2:15" x14ac:dyDescent="0.25">
      <c r="B72456" s="3">
        <v>45040.28125</v>
      </c>
      <c r="C72456">
        <v>14.6495</v>
      </c>
      <c r="D72456">
        <v>67.05</v>
      </c>
      <c r="E72456">
        <v>14.703662363999999</v>
      </c>
      <c r="F72456">
        <v>14.324999999999999</v>
      </c>
      <c r="G72456">
        <f t="shared" si="9139"/>
        <v>-5.4162363999999741E-2</v>
      </c>
      <c r="H72456" s="4">
        <f t="shared" si="9140"/>
        <v>-3.8159923683483546E-2</v>
      </c>
      <c r="I72456" s="4">
        <f t="shared" si="9141"/>
        <v>-0.36815992368348355</v>
      </c>
      <c r="J72456">
        <f t="shared" si="9146"/>
        <v>0</v>
      </c>
      <c r="L72456">
        <f t="shared" si="9142"/>
        <v>2023</v>
      </c>
      <c r="M72456">
        <f t="shared" si="9143"/>
        <v>4</v>
      </c>
      <c r="N72456">
        <f t="shared" si="9144"/>
        <v>24</v>
      </c>
      <c r="O72456">
        <f t="shared" si="9145"/>
        <v>0</v>
      </c>
    </row>
    <row r="72457" spans="2:15" x14ac:dyDescent="0.25">
      <c r="B72457" s="3">
        <v>45040.291666666664</v>
      </c>
      <c r="C72457">
        <v>14.6526</v>
      </c>
      <c r="D72457">
        <v>67.05</v>
      </c>
      <c r="E72457">
        <v>14.709028770000002</v>
      </c>
      <c r="F72457">
        <v>14.516999999999999</v>
      </c>
      <c r="G72457">
        <f t="shared" si="9139"/>
        <v>-5.6428770000001904E-2</v>
      </c>
      <c r="H72457" s="4">
        <f t="shared" si="9140"/>
        <v>-3.9756712922518089E-2</v>
      </c>
      <c r="I72457" s="4">
        <f t="shared" si="9141"/>
        <v>-0.3697567129225181</v>
      </c>
      <c r="J72457">
        <f t="shared" si="9146"/>
        <v>0</v>
      </c>
      <c r="L72457">
        <f t="shared" si="9142"/>
        <v>2023</v>
      </c>
      <c r="M72457">
        <f t="shared" si="9143"/>
        <v>4</v>
      </c>
      <c r="N72457">
        <f t="shared" si="9144"/>
        <v>24</v>
      </c>
      <c r="O72457">
        <f t="shared" si="9145"/>
        <v>0</v>
      </c>
    </row>
    <row r="72458" spans="2:15" x14ac:dyDescent="0.25">
      <c r="B72458" s="3">
        <v>45040.302083333336</v>
      </c>
      <c r="C72458">
        <v>14.652100000000001</v>
      </c>
      <c r="D72458">
        <v>66.879000000000005</v>
      </c>
      <c r="E72458">
        <v>14.711494416000001</v>
      </c>
      <c r="F72458">
        <v>14.709</v>
      </c>
      <c r="G72458">
        <f t="shared" si="9139"/>
        <v>-5.939441599999995E-2</v>
      </c>
      <c r="H72458" s="4">
        <f t="shared" si="9140"/>
        <v>-4.1846149510480803E-2</v>
      </c>
      <c r="I72458" s="4">
        <f t="shared" si="9141"/>
        <v>-0.37184614951048084</v>
      </c>
      <c r="J72458">
        <f t="shared" si="9146"/>
        <v>0</v>
      </c>
      <c r="L72458">
        <f t="shared" si="9142"/>
        <v>2023</v>
      </c>
      <c r="M72458">
        <f t="shared" si="9143"/>
        <v>4</v>
      </c>
      <c r="N72458">
        <f t="shared" si="9144"/>
        <v>24</v>
      </c>
      <c r="O72458">
        <f t="shared" si="9145"/>
        <v>0</v>
      </c>
    </row>
    <row r="72459" spans="2:15" x14ac:dyDescent="0.25">
      <c r="B72459" s="3">
        <v>45040.3125</v>
      </c>
      <c r="C72459">
        <v>14.652100000000001</v>
      </c>
      <c r="D72459">
        <v>66.879000000000005</v>
      </c>
      <c r="E72459">
        <v>14.715265404</v>
      </c>
      <c r="F72459">
        <v>14.9</v>
      </c>
      <c r="G72459">
        <f t="shared" si="9139"/>
        <v>-6.316540399999937E-2</v>
      </c>
      <c r="H72459" s="4">
        <f t="shared" si="9140"/>
        <v>-4.4502987278701382E-2</v>
      </c>
      <c r="I72459" s="4">
        <f t="shared" si="9141"/>
        <v>-0.3745029872787014</v>
      </c>
      <c r="J72459">
        <f t="shared" si="9146"/>
        <v>0</v>
      </c>
      <c r="L72459">
        <f t="shared" si="9142"/>
        <v>2023</v>
      </c>
      <c r="M72459">
        <f t="shared" si="9143"/>
        <v>4</v>
      </c>
      <c r="N72459">
        <f t="shared" si="9144"/>
        <v>24</v>
      </c>
      <c r="O72459">
        <f t="shared" si="9145"/>
        <v>0</v>
      </c>
    </row>
    <row r="72460" spans="2:15" x14ac:dyDescent="0.25">
      <c r="B72460" s="3">
        <v>45040.322916666664</v>
      </c>
      <c r="C72460">
        <v>14.656599999999999</v>
      </c>
      <c r="D72460">
        <v>66.879000000000005</v>
      </c>
      <c r="E72460">
        <v>14.715265404</v>
      </c>
      <c r="F72460">
        <v>15.186999999999999</v>
      </c>
      <c r="G72460">
        <f t="shared" si="9139"/>
        <v>-5.8665404000000976E-2</v>
      </c>
      <c r="H72460" s="4">
        <f t="shared" si="9140"/>
        <v>-4.1332526392326194E-2</v>
      </c>
      <c r="I72460" s="4">
        <f t="shared" si="9141"/>
        <v>-0.37133252639232622</v>
      </c>
      <c r="J72460">
        <f t="shared" si="9146"/>
        <v>0</v>
      </c>
      <c r="L72460">
        <f t="shared" si="9142"/>
        <v>2023</v>
      </c>
      <c r="M72460">
        <f t="shared" si="9143"/>
        <v>4</v>
      </c>
      <c r="N72460">
        <f t="shared" si="9144"/>
        <v>24</v>
      </c>
      <c r="O72460">
        <f t="shared" si="9145"/>
        <v>0</v>
      </c>
    </row>
    <row r="72461" spans="2:15" x14ac:dyDescent="0.25">
      <c r="B72461" s="3">
        <v>45040.333333333336</v>
      </c>
      <c r="C72461">
        <v>14.659700000000001</v>
      </c>
      <c r="D72461">
        <v>66.879000000000005</v>
      </c>
      <c r="E72461">
        <v>14.721647076</v>
      </c>
      <c r="F72461">
        <v>15.569000000000001</v>
      </c>
      <c r="G72461">
        <f t="shared" si="9139"/>
        <v>-6.1947075999999157E-2</v>
      </c>
      <c r="H72461" s="4">
        <f t="shared" si="9140"/>
        <v>-4.3644618107417432E-2</v>
      </c>
      <c r="I72461" s="4">
        <f t="shared" si="9141"/>
        <v>-0.37364461810741745</v>
      </c>
      <c r="J72461">
        <f t="shared" si="9146"/>
        <v>0</v>
      </c>
      <c r="L72461">
        <f t="shared" si="9142"/>
        <v>2023</v>
      </c>
      <c r="M72461">
        <f t="shared" si="9143"/>
        <v>4</v>
      </c>
      <c r="N72461">
        <f t="shared" si="9144"/>
        <v>24</v>
      </c>
      <c r="O72461">
        <f t="shared" si="9145"/>
        <v>0</v>
      </c>
    </row>
    <row r="72462" spans="2:15" x14ac:dyDescent="0.25">
      <c r="B72462" s="3">
        <v>45040.34375</v>
      </c>
      <c r="C72462">
        <v>14.662699999999999</v>
      </c>
      <c r="D72462">
        <v>66.879000000000005</v>
      </c>
      <c r="E72462">
        <v>14.722517304</v>
      </c>
      <c r="F72462">
        <v>16.045999999999999</v>
      </c>
      <c r="G72462">
        <f t="shared" si="9139"/>
        <v>-5.9817304000000959E-2</v>
      </c>
      <c r="H72462" s="4">
        <f t="shared" si="9140"/>
        <v>-4.2144093924552158E-2</v>
      </c>
      <c r="I72462" s="4">
        <f t="shared" si="9141"/>
        <v>-0.37214409392455217</v>
      </c>
      <c r="J72462">
        <f t="shared" si="9146"/>
        <v>0</v>
      </c>
      <c r="L72462">
        <f t="shared" si="9142"/>
        <v>2023</v>
      </c>
      <c r="M72462">
        <f t="shared" si="9143"/>
        <v>4</v>
      </c>
      <c r="N72462">
        <f t="shared" si="9144"/>
        <v>24</v>
      </c>
      <c r="O72462">
        <f t="shared" si="9145"/>
        <v>0</v>
      </c>
    </row>
    <row r="72463" spans="2:15" x14ac:dyDescent="0.25">
      <c r="B72463" s="3">
        <v>45040.354166666664</v>
      </c>
      <c r="C72463">
        <v>14.662699999999999</v>
      </c>
      <c r="D72463">
        <v>66.879000000000005</v>
      </c>
      <c r="E72463">
        <v>14.726868443999999</v>
      </c>
      <c r="F72463">
        <v>16.617999999999999</v>
      </c>
      <c r="G72463">
        <f t="shared" si="9139"/>
        <v>-6.416844399999988E-2</v>
      </c>
      <c r="H72463" s="4">
        <f t="shared" si="9140"/>
        <v>-4.5209675964806385E-2</v>
      </c>
      <c r="I72463" s="4">
        <f t="shared" si="9141"/>
        <v>-0.37520967596480642</v>
      </c>
      <c r="J72463">
        <f t="shared" si="9146"/>
        <v>0</v>
      </c>
      <c r="L72463">
        <f t="shared" si="9142"/>
        <v>2023</v>
      </c>
      <c r="M72463">
        <f t="shared" si="9143"/>
        <v>4</v>
      </c>
      <c r="N72463">
        <f t="shared" si="9144"/>
        <v>24</v>
      </c>
      <c r="O72463">
        <f t="shared" si="9145"/>
        <v>0</v>
      </c>
    </row>
    <row r="72464" spans="2:15" x14ac:dyDescent="0.25">
      <c r="B72464" s="3">
        <v>45040.364583333336</v>
      </c>
      <c r="C72464">
        <v>14.667400000000001</v>
      </c>
      <c r="D72464">
        <v>66.879000000000005</v>
      </c>
      <c r="E72464">
        <v>14.729624166000001</v>
      </c>
      <c r="F72464">
        <v>17.189</v>
      </c>
      <c r="G72464">
        <f t="shared" si="9139"/>
        <v>-6.2224166000000025E-2</v>
      </c>
      <c r="H72464" s="4">
        <f t="shared" si="9140"/>
        <v>-4.3839840997863824E-2</v>
      </c>
      <c r="I72464" s="4">
        <f t="shared" si="9141"/>
        <v>-0.37383984099786383</v>
      </c>
      <c r="J72464">
        <f t="shared" si="9146"/>
        <v>0</v>
      </c>
      <c r="L72464">
        <f t="shared" si="9142"/>
        <v>2023</v>
      </c>
      <c r="M72464">
        <f t="shared" si="9143"/>
        <v>4</v>
      </c>
      <c r="N72464">
        <f t="shared" si="9144"/>
        <v>24</v>
      </c>
      <c r="O72464">
        <f t="shared" si="9145"/>
        <v>0</v>
      </c>
    </row>
    <row r="72465" spans="2:15" x14ac:dyDescent="0.25">
      <c r="B72465" s="3">
        <v>45040.375</v>
      </c>
      <c r="C72465">
        <v>14.671900000000001</v>
      </c>
      <c r="D72465">
        <v>66.879000000000005</v>
      </c>
      <c r="E72465">
        <v>14.733105078000001</v>
      </c>
      <c r="F72465">
        <v>17.57</v>
      </c>
      <c r="G72465">
        <f t="shared" si="9139"/>
        <v>-6.1205078000000412E-2</v>
      </c>
      <c r="H72465" s="4">
        <f t="shared" si="9140"/>
        <v>-4.3121845743691774E-2</v>
      </c>
      <c r="I72465" s="4">
        <f t="shared" si="9141"/>
        <v>-0.37312184574369178</v>
      </c>
      <c r="J72465">
        <f t="shared" si="9146"/>
        <v>0</v>
      </c>
      <c r="L72465">
        <f t="shared" si="9142"/>
        <v>2023</v>
      </c>
      <c r="M72465">
        <f t="shared" si="9143"/>
        <v>4</v>
      </c>
      <c r="N72465">
        <f t="shared" si="9144"/>
        <v>24</v>
      </c>
      <c r="O72465">
        <f t="shared" si="9145"/>
        <v>0</v>
      </c>
    </row>
    <row r="72466" spans="2:15" x14ac:dyDescent="0.25">
      <c r="B72466" s="3">
        <v>45040.385416666664</v>
      </c>
      <c r="C72466">
        <v>14.673500000000001</v>
      </c>
      <c r="D72466">
        <v>66.879000000000005</v>
      </c>
      <c r="E72466">
        <v>14.737891332</v>
      </c>
      <c r="F72466">
        <v>17.95</v>
      </c>
      <c r="G72466">
        <f t="shared" si="9139"/>
        <v>-6.4391331999999579E-2</v>
      </c>
      <c r="H72466" s="4">
        <f t="shared" si="9140"/>
        <v>-4.5366711006148981E-2</v>
      </c>
      <c r="I72466" s="4">
        <f t="shared" si="9141"/>
        <v>-0.37536671100614899</v>
      </c>
      <c r="J72466">
        <f t="shared" si="9146"/>
        <v>0</v>
      </c>
      <c r="L72466">
        <f t="shared" si="9142"/>
        <v>2023</v>
      </c>
      <c r="M72466">
        <f t="shared" si="9143"/>
        <v>4</v>
      </c>
      <c r="N72466">
        <f t="shared" si="9144"/>
        <v>24</v>
      </c>
      <c r="O72466">
        <f t="shared" si="9145"/>
        <v>0</v>
      </c>
    </row>
    <row r="72467" spans="2:15" x14ac:dyDescent="0.25">
      <c r="B72467" s="3">
        <v>45040.395833333336</v>
      </c>
      <c r="C72467">
        <v>14.674899999999999</v>
      </c>
      <c r="D72467">
        <v>66.879000000000005</v>
      </c>
      <c r="E72467">
        <v>14.742822623999999</v>
      </c>
      <c r="F72467">
        <v>18.331</v>
      </c>
      <c r="G72467">
        <f t="shared" si="9139"/>
        <v>-6.7922623999999487E-2</v>
      </c>
      <c r="H72467" s="4">
        <f t="shared" si="9140"/>
        <v>-4.7854671709343058E-2</v>
      </c>
      <c r="I72467" s="4">
        <f t="shared" si="9141"/>
        <v>-0.37785467170934306</v>
      </c>
      <c r="J72467">
        <f t="shared" si="9146"/>
        <v>0</v>
      </c>
      <c r="L72467">
        <f t="shared" si="9142"/>
        <v>2023</v>
      </c>
      <c r="M72467">
        <f t="shared" si="9143"/>
        <v>4</v>
      </c>
      <c r="N72467">
        <f t="shared" si="9144"/>
        <v>24</v>
      </c>
      <c r="O72467">
        <f t="shared" si="9145"/>
        <v>0</v>
      </c>
    </row>
    <row r="72468" spans="2:15" x14ac:dyDescent="0.25">
      <c r="B72468" s="3">
        <v>45040.40625</v>
      </c>
      <c r="C72468">
        <v>14.679</v>
      </c>
      <c r="D72468">
        <v>66.707999999999998</v>
      </c>
      <c r="E72468">
        <v>14.742677586000001</v>
      </c>
      <c r="F72468">
        <v>18.901</v>
      </c>
      <c r="G72468">
        <f t="shared" si="9139"/>
        <v>-6.367758600000073E-2</v>
      </c>
      <c r="H72468" s="4">
        <f t="shared" si="9140"/>
        <v>-4.4863843500414786E-2</v>
      </c>
      <c r="I72468" s="4">
        <f t="shared" si="9141"/>
        <v>-0.3748638435004148</v>
      </c>
      <c r="J72468">
        <f t="shared" si="9146"/>
        <v>0</v>
      </c>
      <c r="L72468">
        <f t="shared" si="9142"/>
        <v>2023</v>
      </c>
      <c r="M72468">
        <f t="shared" si="9143"/>
        <v>4</v>
      </c>
      <c r="N72468">
        <f t="shared" si="9144"/>
        <v>24</v>
      </c>
      <c r="O72468">
        <f t="shared" si="9145"/>
        <v>0</v>
      </c>
    </row>
    <row r="72469" spans="2:15" x14ac:dyDescent="0.25">
      <c r="B72469" s="3">
        <v>45040.416666666664</v>
      </c>
      <c r="C72469">
        <v>14.6836</v>
      </c>
      <c r="D72469">
        <v>66.707999999999998</v>
      </c>
      <c r="E72469">
        <v>14.741227206</v>
      </c>
      <c r="F72469">
        <v>19.472000000000001</v>
      </c>
      <c r="G72469">
        <f t="shared" si="9139"/>
        <v>-5.7627205999999376E-2</v>
      </c>
      <c r="H72469" s="4">
        <f t="shared" si="9140"/>
        <v>-4.0601067247588593E-2</v>
      </c>
      <c r="I72469" s="4">
        <f t="shared" si="9141"/>
        <v>-0.37060106724758862</v>
      </c>
      <c r="J72469">
        <f t="shared" si="9146"/>
        <v>0</v>
      </c>
      <c r="L72469">
        <f t="shared" si="9142"/>
        <v>2023</v>
      </c>
      <c r="M72469">
        <f t="shared" si="9143"/>
        <v>4</v>
      </c>
      <c r="N72469">
        <f t="shared" si="9144"/>
        <v>24</v>
      </c>
      <c r="O72469">
        <f t="shared" si="9145"/>
        <v>0</v>
      </c>
    </row>
    <row r="72470" spans="2:15" x14ac:dyDescent="0.25">
      <c r="B72470" s="3">
        <v>45040.427083333336</v>
      </c>
      <c r="C72470">
        <v>14.6883</v>
      </c>
      <c r="D72470">
        <v>66.707999999999998</v>
      </c>
      <c r="E72470">
        <v>14.739196674</v>
      </c>
      <c r="F72470">
        <v>19.948</v>
      </c>
      <c r="G72470">
        <f t="shared" si="9139"/>
        <v>-5.089667400000053E-2</v>
      </c>
      <c r="H72470" s="4">
        <f t="shared" si="9140"/>
        <v>-3.5859092036366259E-2</v>
      </c>
      <c r="I72470" s="4">
        <f t="shared" si="9141"/>
        <v>-0.3658590920363663</v>
      </c>
      <c r="J72470">
        <f t="shared" si="9146"/>
        <v>0</v>
      </c>
      <c r="L72470">
        <f t="shared" si="9142"/>
        <v>2023</v>
      </c>
      <c r="M72470">
        <f t="shared" si="9143"/>
        <v>4</v>
      </c>
      <c r="N72470">
        <f t="shared" si="9144"/>
        <v>24</v>
      </c>
      <c r="O72470">
        <f t="shared" si="9145"/>
        <v>0</v>
      </c>
    </row>
    <row r="72471" spans="2:15" x14ac:dyDescent="0.25">
      <c r="B72471" s="3">
        <v>45040.4375</v>
      </c>
      <c r="C72471">
        <v>14.6883</v>
      </c>
      <c r="D72471">
        <v>66.707999999999998</v>
      </c>
      <c r="E72471">
        <v>14.733395154</v>
      </c>
      <c r="F72471">
        <v>20.518999999999998</v>
      </c>
      <c r="G72471">
        <f t="shared" si="9139"/>
        <v>-4.5095154000000193E-2</v>
      </c>
      <c r="H72471" s="4">
        <f t="shared" si="9140"/>
        <v>-3.1771649316026031E-2</v>
      </c>
      <c r="I72471" s="4">
        <f t="shared" si="9141"/>
        <v>-0.36177164931602607</v>
      </c>
      <c r="J72471">
        <f t="shared" si="9146"/>
        <v>0</v>
      </c>
      <c r="L72471">
        <f t="shared" si="9142"/>
        <v>2023</v>
      </c>
      <c r="M72471">
        <f t="shared" si="9143"/>
        <v>4</v>
      </c>
      <c r="N72471">
        <f t="shared" si="9144"/>
        <v>24</v>
      </c>
      <c r="O72471">
        <f t="shared" si="9145"/>
        <v>0</v>
      </c>
    </row>
    <row r="72472" spans="2:15" x14ac:dyDescent="0.25">
      <c r="B72472" s="3">
        <v>45040.447916666664</v>
      </c>
      <c r="C72472">
        <v>14.6852</v>
      </c>
      <c r="D72472">
        <v>66.707999999999998</v>
      </c>
      <c r="E72472">
        <v>14.728028748000002</v>
      </c>
      <c r="F72472">
        <v>21.187000000000001</v>
      </c>
      <c r="G72472">
        <f t="shared" si="9139"/>
        <v>-4.2828748000001582E-2</v>
      </c>
      <c r="H72472" s="4">
        <f t="shared" si="9140"/>
        <v>-3.0174860076993992E-2</v>
      </c>
      <c r="I72472" s="4">
        <f t="shared" si="9141"/>
        <v>-0.36017486007699401</v>
      </c>
      <c r="J72472">
        <f t="shared" si="9146"/>
        <v>0</v>
      </c>
      <c r="L72472">
        <f t="shared" si="9142"/>
        <v>2023</v>
      </c>
      <c r="M72472">
        <f t="shared" si="9143"/>
        <v>4</v>
      </c>
      <c r="N72472">
        <f t="shared" si="9144"/>
        <v>24</v>
      </c>
      <c r="O72472">
        <f t="shared" si="9145"/>
        <v>0</v>
      </c>
    </row>
    <row r="72473" spans="2:15" x14ac:dyDescent="0.25">
      <c r="B72473" s="3">
        <v>45040.458333333336</v>
      </c>
      <c r="C72473">
        <v>14.6836</v>
      </c>
      <c r="D72473">
        <v>66.707999999999998</v>
      </c>
      <c r="E72473">
        <v>14.725127987999999</v>
      </c>
      <c r="F72473">
        <v>21.76</v>
      </c>
      <c r="G72473">
        <f t="shared" ref="G72473:G72536" si="9147">C72473-E72473</f>
        <v>-4.1527987999998572E-2</v>
      </c>
      <c r="H72473" s="4">
        <f t="shared" ref="H72473:H72536" si="9148">1000*G72473/2.2/(2.54^2)/100</f>
        <v>-2.925841369864457E-2</v>
      </c>
      <c r="I72473" s="4">
        <f t="shared" ref="I72473:I72536" si="9149">H72473-($Y$3-$Y$4)/100</f>
        <v>-0.35925841369864459</v>
      </c>
      <c r="J72473">
        <f t="shared" si="9146"/>
        <v>0</v>
      </c>
      <c r="L72473">
        <f t="shared" si="9142"/>
        <v>2023</v>
      </c>
      <c r="M72473">
        <f t="shared" si="9143"/>
        <v>4</v>
      </c>
      <c r="N72473">
        <f t="shared" si="9144"/>
        <v>24</v>
      </c>
      <c r="O72473">
        <f t="shared" si="9145"/>
        <v>0</v>
      </c>
    </row>
    <row r="72474" spans="2:15" x14ac:dyDescent="0.25">
      <c r="B72474" s="3">
        <v>45040.46875</v>
      </c>
      <c r="C72474">
        <v>14.6806</v>
      </c>
      <c r="D72474">
        <v>66.707999999999998</v>
      </c>
      <c r="E72474">
        <v>14.727158520000001</v>
      </c>
      <c r="F72474">
        <v>22.141999999999999</v>
      </c>
      <c r="G72474">
        <f t="shared" si="9147"/>
        <v>-4.655852000000138E-2</v>
      </c>
      <c r="H72474" s="4">
        <f t="shared" si="9148"/>
        <v>-3.2802659241683088E-2</v>
      </c>
      <c r="I72474" s="4">
        <f t="shared" si="9149"/>
        <v>-0.36280265924168309</v>
      </c>
      <c r="J72474">
        <f t="shared" si="9146"/>
        <v>0</v>
      </c>
      <c r="L72474">
        <f t="shared" si="9142"/>
        <v>2023</v>
      </c>
      <c r="M72474">
        <f t="shared" si="9143"/>
        <v>4</v>
      </c>
      <c r="N72474">
        <f t="shared" si="9144"/>
        <v>24</v>
      </c>
      <c r="O72474">
        <f t="shared" si="9145"/>
        <v>0</v>
      </c>
    </row>
    <row r="72475" spans="2:15" x14ac:dyDescent="0.25">
      <c r="B72475" s="3">
        <v>45040.479166666664</v>
      </c>
      <c r="C72475">
        <v>14.6729</v>
      </c>
      <c r="D72475">
        <v>66.707999999999998</v>
      </c>
      <c r="E72475">
        <v>14.731509659999999</v>
      </c>
      <c r="F72475">
        <v>22.428999999999998</v>
      </c>
      <c r="G72475">
        <f t="shared" si="9147"/>
        <v>-5.8609659999998343E-2</v>
      </c>
      <c r="H72475" s="4">
        <f t="shared" si="9148"/>
        <v>-4.1293252131957642E-2</v>
      </c>
      <c r="I72475" s="4">
        <f t="shared" si="9149"/>
        <v>-0.37129325213195763</v>
      </c>
      <c r="J72475">
        <f t="shared" si="9146"/>
        <v>0</v>
      </c>
      <c r="L72475">
        <f t="shared" si="9142"/>
        <v>2023</v>
      </c>
      <c r="M72475">
        <f t="shared" si="9143"/>
        <v>4</v>
      </c>
      <c r="N72475">
        <f t="shared" si="9144"/>
        <v>24</v>
      </c>
      <c r="O72475">
        <f t="shared" si="9145"/>
        <v>0</v>
      </c>
    </row>
    <row r="72476" spans="2:15" x14ac:dyDescent="0.25">
      <c r="B72476" s="3">
        <v>45040.489583333336</v>
      </c>
      <c r="C72476">
        <v>14.6729</v>
      </c>
      <c r="D72476">
        <v>66.707999999999998</v>
      </c>
      <c r="E72476">
        <v>14.730494394000001</v>
      </c>
      <c r="F72476">
        <v>22.812000000000001</v>
      </c>
      <c r="G72476">
        <f t="shared" si="9147"/>
        <v>-5.7594394000000548E-2</v>
      </c>
      <c r="H72476" s="4">
        <f t="shared" si="9148"/>
        <v>-4.0577949655899691E-2</v>
      </c>
      <c r="I72476" s="4">
        <f t="shared" si="9149"/>
        <v>-0.37057794965589969</v>
      </c>
      <c r="J72476">
        <f t="shared" si="9146"/>
        <v>0</v>
      </c>
      <c r="L72476">
        <f t="shared" si="9142"/>
        <v>2023</v>
      </c>
      <c r="M72476">
        <f t="shared" si="9143"/>
        <v>4</v>
      </c>
      <c r="N72476">
        <f t="shared" si="9144"/>
        <v>24</v>
      </c>
      <c r="O72476">
        <f t="shared" si="9145"/>
        <v>0</v>
      </c>
    </row>
    <row r="72477" spans="2:15" x14ac:dyDescent="0.25">
      <c r="B72477" s="3">
        <v>45040.5</v>
      </c>
      <c r="C72477">
        <v>14.6714</v>
      </c>
      <c r="D72477">
        <v>66.707999999999998</v>
      </c>
      <c r="E72477">
        <v>14.723677608000001</v>
      </c>
      <c r="F72477">
        <v>23.196000000000002</v>
      </c>
      <c r="G72477">
        <f t="shared" si="9147"/>
        <v>-5.2277608000000697E-2</v>
      </c>
      <c r="H72477" s="4">
        <f t="shared" si="9148"/>
        <v>-3.6832024754959086E-2</v>
      </c>
      <c r="I72477" s="4">
        <f t="shared" si="9149"/>
        <v>-0.36683202475495913</v>
      </c>
      <c r="J72477">
        <f t="shared" si="9146"/>
        <v>0</v>
      </c>
      <c r="L72477">
        <f t="shared" si="9142"/>
        <v>2023</v>
      </c>
      <c r="M72477">
        <f t="shared" si="9143"/>
        <v>4</v>
      </c>
      <c r="N72477">
        <f t="shared" si="9144"/>
        <v>24</v>
      </c>
      <c r="O72477">
        <f t="shared" si="9145"/>
        <v>0</v>
      </c>
    </row>
    <row r="72478" spans="2:15" x14ac:dyDescent="0.25">
      <c r="B72478" s="3">
        <v>45040.510416666664</v>
      </c>
      <c r="C72478">
        <v>14.6745</v>
      </c>
      <c r="D72478">
        <v>66.707999999999998</v>
      </c>
      <c r="E72478">
        <v>14.717440974000001</v>
      </c>
      <c r="F72478">
        <v>23.388000000000002</v>
      </c>
      <c r="G72478">
        <f t="shared" si="9147"/>
        <v>-4.2940974000000409E-2</v>
      </c>
      <c r="H72478" s="4">
        <f t="shared" si="9148"/>
        <v>-3.0253928553311941E-2</v>
      </c>
      <c r="I72478" s="4">
        <f t="shared" si="9149"/>
        <v>-0.36025392855331195</v>
      </c>
      <c r="J72478">
        <f t="shared" si="9146"/>
        <v>0</v>
      </c>
      <c r="L72478">
        <f t="shared" si="9142"/>
        <v>2023</v>
      </c>
      <c r="M72478">
        <f t="shared" si="9143"/>
        <v>4</v>
      </c>
      <c r="N72478">
        <f t="shared" si="9144"/>
        <v>24</v>
      </c>
      <c r="O72478">
        <f t="shared" si="9145"/>
        <v>0</v>
      </c>
    </row>
    <row r="72479" spans="2:15" x14ac:dyDescent="0.25">
      <c r="B72479" s="3">
        <v>45040.520833333336</v>
      </c>
      <c r="C72479">
        <v>14.6729</v>
      </c>
      <c r="D72479">
        <v>66.707999999999998</v>
      </c>
      <c r="E72479">
        <v>14.719326468</v>
      </c>
      <c r="F72479">
        <v>23.484000000000002</v>
      </c>
      <c r="G72479">
        <f t="shared" si="9147"/>
        <v>-4.6426467999999943E-2</v>
      </c>
      <c r="H72479" s="4">
        <f t="shared" si="9148"/>
        <v>-3.2709622419244792E-2</v>
      </c>
      <c r="I72479" s="4">
        <f t="shared" si="9149"/>
        <v>-0.36270962241924481</v>
      </c>
      <c r="J72479">
        <f t="shared" si="9146"/>
        <v>0</v>
      </c>
      <c r="L72479">
        <f t="shared" si="9142"/>
        <v>2023</v>
      </c>
      <c r="M72479">
        <f t="shared" si="9143"/>
        <v>4</v>
      </c>
      <c r="N72479">
        <f t="shared" si="9144"/>
        <v>24</v>
      </c>
      <c r="O72479">
        <f t="shared" si="9145"/>
        <v>0</v>
      </c>
    </row>
    <row r="72480" spans="2:15" x14ac:dyDescent="0.25">
      <c r="B72480" s="3">
        <v>45040.53125</v>
      </c>
      <c r="C72480">
        <v>14.6668</v>
      </c>
      <c r="D72480">
        <v>66.707999999999998</v>
      </c>
      <c r="E72480">
        <v>14.720341734</v>
      </c>
      <c r="F72480">
        <v>23.388000000000002</v>
      </c>
      <c r="G72480">
        <f t="shared" si="9147"/>
        <v>-5.3541733999999508E-2</v>
      </c>
      <c r="H72480" s="4">
        <f t="shared" si="9148"/>
        <v>-3.7722660763502995E-2</v>
      </c>
      <c r="I72480" s="4">
        <f t="shared" si="9149"/>
        <v>-0.36772266076350302</v>
      </c>
      <c r="J72480">
        <f t="shared" si="9146"/>
        <v>0</v>
      </c>
      <c r="L72480">
        <f t="shared" si="9142"/>
        <v>2023</v>
      </c>
      <c r="M72480">
        <f t="shared" si="9143"/>
        <v>4</v>
      </c>
      <c r="N72480">
        <f t="shared" si="9144"/>
        <v>24</v>
      </c>
      <c r="O72480">
        <f t="shared" si="9145"/>
        <v>0</v>
      </c>
    </row>
    <row r="72481" spans="2:15" x14ac:dyDescent="0.25">
      <c r="B72481" s="3">
        <v>45040.541666666664</v>
      </c>
      <c r="C72481">
        <v>14.6607</v>
      </c>
      <c r="D72481">
        <v>66.707999999999998</v>
      </c>
      <c r="E72481">
        <v>14.723242494000001</v>
      </c>
      <c r="F72481">
        <v>23.388000000000002</v>
      </c>
      <c r="G72481">
        <f t="shared" si="9147"/>
        <v>-6.2542494000000559E-2</v>
      </c>
      <c r="H72481" s="4">
        <f t="shared" si="9148"/>
        <v>-4.4064117991872737E-2</v>
      </c>
      <c r="I72481" s="4">
        <f t="shared" si="9149"/>
        <v>-0.37406411799187278</v>
      </c>
      <c r="J72481">
        <f t="shared" si="9146"/>
        <v>0</v>
      </c>
      <c r="L72481">
        <f t="shared" si="9142"/>
        <v>2023</v>
      </c>
      <c r="M72481">
        <f t="shared" si="9143"/>
        <v>4</v>
      </c>
      <c r="N72481">
        <f t="shared" si="9144"/>
        <v>24</v>
      </c>
      <c r="O72481">
        <f t="shared" si="9145"/>
        <v>0</v>
      </c>
    </row>
    <row r="72482" spans="2:15" x14ac:dyDescent="0.25">
      <c r="B72482" s="3">
        <v>45040.552083333336</v>
      </c>
      <c r="C72482">
        <v>14.6623</v>
      </c>
      <c r="D72482">
        <v>66.707999999999998</v>
      </c>
      <c r="E72482">
        <v>14.726723406000001</v>
      </c>
      <c r="F72482">
        <v>23.196000000000002</v>
      </c>
      <c r="G72482">
        <f t="shared" si="9147"/>
        <v>-6.4423406000001293E-2</v>
      </c>
      <c r="H72482" s="4">
        <f t="shared" si="9148"/>
        <v>-4.5389308642254565E-2</v>
      </c>
      <c r="I72482" s="4">
        <f t="shared" si="9149"/>
        <v>-0.37538930864225456</v>
      </c>
      <c r="J72482">
        <f t="shared" si="9146"/>
        <v>0</v>
      </c>
      <c r="L72482">
        <f t="shared" si="9142"/>
        <v>2023</v>
      </c>
      <c r="M72482">
        <f t="shared" si="9143"/>
        <v>4</v>
      </c>
      <c r="N72482">
        <f t="shared" si="9144"/>
        <v>24</v>
      </c>
      <c r="O72482">
        <f t="shared" si="9145"/>
        <v>0</v>
      </c>
    </row>
    <row r="72483" spans="2:15" x14ac:dyDescent="0.25">
      <c r="B72483" s="3">
        <v>45040.5625</v>
      </c>
      <c r="C72483">
        <v>14.6653</v>
      </c>
      <c r="D72483">
        <v>66.707999999999998</v>
      </c>
      <c r="E72483">
        <v>14.726723406000001</v>
      </c>
      <c r="F72483">
        <v>22.908000000000001</v>
      </c>
      <c r="G72483">
        <f t="shared" si="9147"/>
        <v>-6.1423406000001179E-2</v>
      </c>
      <c r="H72483" s="4">
        <f t="shared" si="9148"/>
        <v>-4.3275668051336931E-2</v>
      </c>
      <c r="I72483" s="4">
        <f t="shared" si="9149"/>
        <v>-0.37327566805133694</v>
      </c>
      <c r="J72483">
        <f t="shared" si="9146"/>
        <v>0</v>
      </c>
      <c r="L72483">
        <f t="shared" si="9142"/>
        <v>2023</v>
      </c>
      <c r="M72483">
        <f t="shared" si="9143"/>
        <v>4</v>
      </c>
      <c r="N72483">
        <f t="shared" si="9144"/>
        <v>24</v>
      </c>
      <c r="O72483">
        <f t="shared" si="9145"/>
        <v>0</v>
      </c>
    </row>
    <row r="72484" spans="2:15" x14ac:dyDescent="0.25">
      <c r="B72484" s="3">
        <v>45040.572916666664</v>
      </c>
      <c r="C72484">
        <v>14.6653</v>
      </c>
      <c r="D72484">
        <v>66.707999999999998</v>
      </c>
      <c r="E72484">
        <v>14.720341734</v>
      </c>
      <c r="F72484">
        <v>22.524999999999999</v>
      </c>
      <c r="G72484">
        <f t="shared" si="9147"/>
        <v>-5.5041733999999565E-2</v>
      </c>
      <c r="H72484" s="4">
        <f t="shared" si="9148"/>
        <v>-3.8779481058961805E-2</v>
      </c>
      <c r="I72484" s="4">
        <f t="shared" si="9149"/>
        <v>-0.3687794810589618</v>
      </c>
      <c r="J72484">
        <f t="shared" si="9146"/>
        <v>0</v>
      </c>
      <c r="L72484">
        <f t="shared" si="9142"/>
        <v>2023</v>
      </c>
      <c r="M72484">
        <f t="shared" si="9143"/>
        <v>4</v>
      </c>
      <c r="N72484">
        <f t="shared" si="9144"/>
        <v>24</v>
      </c>
      <c r="O72484">
        <f t="shared" si="9145"/>
        <v>0</v>
      </c>
    </row>
    <row r="72485" spans="2:15" x14ac:dyDescent="0.25">
      <c r="B72485" s="3">
        <v>45040.583333333336</v>
      </c>
      <c r="C72485">
        <v>14.6698</v>
      </c>
      <c r="D72485">
        <v>66.707999999999998</v>
      </c>
      <c r="E72485">
        <v>14.713379909999999</v>
      </c>
      <c r="F72485">
        <v>22.332999999999998</v>
      </c>
      <c r="G72485">
        <f t="shared" si="9147"/>
        <v>-4.3579909999998279E-2</v>
      </c>
      <c r="H72485" s="4">
        <f t="shared" si="9148"/>
        <v>-3.0704088908176604E-2</v>
      </c>
      <c r="I72485" s="4">
        <f t="shared" si="9149"/>
        <v>-0.36070408890817662</v>
      </c>
      <c r="J72485">
        <f t="shared" si="9146"/>
        <v>0</v>
      </c>
      <c r="L72485">
        <f t="shared" si="9142"/>
        <v>2023</v>
      </c>
      <c r="M72485">
        <f t="shared" si="9143"/>
        <v>4</v>
      </c>
      <c r="N72485">
        <f t="shared" si="9144"/>
        <v>24</v>
      </c>
      <c r="O72485">
        <f t="shared" si="9145"/>
        <v>0</v>
      </c>
    </row>
    <row r="72486" spans="2:15" x14ac:dyDescent="0.25">
      <c r="B72486" s="3">
        <v>45040.59375</v>
      </c>
      <c r="C72486">
        <v>14.6698</v>
      </c>
      <c r="D72486">
        <v>66.707999999999998</v>
      </c>
      <c r="E72486">
        <v>14.679295979999999</v>
      </c>
      <c r="F72486">
        <v>22.238</v>
      </c>
      <c r="G72486">
        <f t="shared" si="9147"/>
        <v>-9.4959799999987382E-3</v>
      </c>
      <c r="H72486" s="4">
        <f t="shared" si="9148"/>
        <v>-6.6903629261795081E-3</v>
      </c>
      <c r="I72486" s="4">
        <f t="shared" si="9149"/>
        <v>-0.33669036292617954</v>
      </c>
      <c r="J72486">
        <f t="shared" si="9146"/>
        <v>0</v>
      </c>
      <c r="L72486">
        <f t="shared" si="9142"/>
        <v>2023</v>
      </c>
      <c r="M72486">
        <f t="shared" si="9143"/>
        <v>4</v>
      </c>
      <c r="N72486">
        <f t="shared" si="9144"/>
        <v>24</v>
      </c>
      <c r="O72486">
        <f t="shared" si="9145"/>
        <v>0</v>
      </c>
    </row>
    <row r="72487" spans="2:15" x14ac:dyDescent="0.25">
      <c r="B72487" s="3">
        <v>45040.604166666664</v>
      </c>
      <c r="C72487">
        <v>14.665800000000001</v>
      </c>
      <c r="D72487">
        <v>66.879000000000005</v>
      </c>
      <c r="E72487">
        <v>14.698295957999999</v>
      </c>
      <c r="F72487">
        <v>22.238</v>
      </c>
      <c r="G72487">
        <f t="shared" si="9147"/>
        <v>-3.2495957999998382E-2</v>
      </c>
      <c r="H72487" s="4">
        <f t="shared" si="9148"/>
        <v>-2.2894925289849436E-2</v>
      </c>
      <c r="I72487" s="4">
        <f t="shared" si="9149"/>
        <v>-0.35289492528984945</v>
      </c>
      <c r="J72487">
        <f t="shared" si="9146"/>
        <v>0</v>
      </c>
      <c r="L72487">
        <f t="shared" si="9142"/>
        <v>2023</v>
      </c>
      <c r="M72487">
        <f t="shared" si="9143"/>
        <v>4</v>
      </c>
      <c r="N72487">
        <f t="shared" si="9144"/>
        <v>24</v>
      </c>
      <c r="O72487">
        <f t="shared" si="9145"/>
        <v>0</v>
      </c>
    </row>
    <row r="72488" spans="2:15" x14ac:dyDescent="0.25">
      <c r="B72488" s="3">
        <v>45040.614583333336</v>
      </c>
      <c r="C72488">
        <v>14.664300000000001</v>
      </c>
      <c r="D72488">
        <v>66.879000000000005</v>
      </c>
      <c r="E72488">
        <v>14.704097478</v>
      </c>
      <c r="F72488">
        <v>22.524999999999999</v>
      </c>
      <c r="G72488">
        <f t="shared" si="9147"/>
        <v>-3.9797477999998776E-2</v>
      </c>
      <c r="H72488" s="4">
        <f t="shared" si="9148"/>
        <v>-2.8039188305648475E-2</v>
      </c>
      <c r="I72488" s="4">
        <f t="shared" si="9149"/>
        <v>-0.35803918830564851</v>
      </c>
      <c r="J72488">
        <f t="shared" si="9146"/>
        <v>0</v>
      </c>
      <c r="L72488">
        <f t="shared" si="9142"/>
        <v>2023</v>
      </c>
      <c r="M72488">
        <f t="shared" si="9143"/>
        <v>4</v>
      </c>
      <c r="N72488">
        <f t="shared" si="9144"/>
        <v>24</v>
      </c>
      <c r="O72488">
        <f t="shared" si="9145"/>
        <v>0</v>
      </c>
    </row>
    <row r="72489" spans="2:15" x14ac:dyDescent="0.25">
      <c r="B72489" s="3">
        <v>45040.625</v>
      </c>
      <c r="C72489">
        <v>14.626200000000001</v>
      </c>
      <c r="D72489">
        <v>66.879000000000005</v>
      </c>
      <c r="E72489">
        <v>14.700761604</v>
      </c>
      <c r="F72489">
        <v>22.716999999999999</v>
      </c>
      <c r="G72489">
        <f t="shared" si="9147"/>
        <v>-7.4561603999999448E-2</v>
      </c>
      <c r="H72489" s="4">
        <f t="shared" si="9148"/>
        <v>-5.2532144246106284E-2</v>
      </c>
      <c r="I72489" s="4">
        <f t="shared" si="9149"/>
        <v>-0.38253214424610632</v>
      </c>
      <c r="J72489">
        <f t="shared" si="9146"/>
        <v>0</v>
      </c>
      <c r="L72489">
        <f t="shared" si="9142"/>
        <v>2023</v>
      </c>
      <c r="M72489">
        <f t="shared" si="9143"/>
        <v>4</v>
      </c>
      <c r="N72489">
        <f t="shared" si="9144"/>
        <v>24</v>
      </c>
      <c r="O72489">
        <f t="shared" si="9145"/>
        <v>0</v>
      </c>
    </row>
    <row r="72490" spans="2:15" x14ac:dyDescent="0.25">
      <c r="B72490" s="3">
        <v>45040.635416666664</v>
      </c>
      <c r="C72490">
        <v>14.644500000000001</v>
      </c>
      <c r="D72490">
        <v>66.879000000000005</v>
      </c>
      <c r="E72490">
        <v>14.703227249999999</v>
      </c>
      <c r="F72490">
        <v>22.908000000000001</v>
      </c>
      <c r="G72490">
        <f t="shared" si="9147"/>
        <v>-5.8727249999998676E-2</v>
      </c>
      <c r="H72490" s="4">
        <f t="shared" si="9148"/>
        <v>-4.1376099797653207E-2</v>
      </c>
      <c r="I72490" s="4">
        <f t="shared" si="9149"/>
        <v>-0.37137609979765324</v>
      </c>
      <c r="J72490">
        <f t="shared" si="9146"/>
        <v>0</v>
      </c>
      <c r="L72490">
        <f t="shared" si="9142"/>
        <v>2023</v>
      </c>
      <c r="M72490">
        <f t="shared" si="9143"/>
        <v>4</v>
      </c>
      <c r="N72490">
        <f t="shared" si="9144"/>
        <v>24</v>
      </c>
      <c r="O72490">
        <f t="shared" si="9145"/>
        <v>0</v>
      </c>
    </row>
    <row r="72491" spans="2:15" x14ac:dyDescent="0.25">
      <c r="B72491" s="3">
        <v>45040.645833333336</v>
      </c>
      <c r="C72491">
        <v>14.647500000000001</v>
      </c>
      <c r="D72491">
        <v>66.879000000000005</v>
      </c>
      <c r="E72491">
        <v>14.705692895999999</v>
      </c>
      <c r="F72491">
        <v>22.812000000000001</v>
      </c>
      <c r="G72491">
        <f t="shared" si="9147"/>
        <v>-5.8192895999997774E-2</v>
      </c>
      <c r="H72491" s="4">
        <f t="shared" si="9148"/>
        <v>-4.0999622362879518E-2</v>
      </c>
      <c r="I72491" s="4">
        <f t="shared" si="9149"/>
        <v>-0.37099962236287953</v>
      </c>
      <c r="J72491">
        <f t="shared" si="9146"/>
        <v>0</v>
      </c>
      <c r="L72491">
        <f t="shared" si="9142"/>
        <v>2023</v>
      </c>
      <c r="M72491">
        <f t="shared" si="9143"/>
        <v>4</v>
      </c>
      <c r="N72491">
        <f t="shared" si="9144"/>
        <v>24</v>
      </c>
      <c r="O72491">
        <f t="shared" si="9145"/>
        <v>0</v>
      </c>
    </row>
    <row r="72492" spans="2:15" x14ac:dyDescent="0.25">
      <c r="B72492" s="3">
        <v>45040.65625</v>
      </c>
      <c r="C72492">
        <v>14.646100000000001</v>
      </c>
      <c r="D72492">
        <v>66.879000000000005</v>
      </c>
      <c r="E72492">
        <v>14.710044035999999</v>
      </c>
      <c r="F72492">
        <v>22.812000000000001</v>
      </c>
      <c r="G72492">
        <f t="shared" si="9147"/>
        <v>-6.3944035999998761E-2</v>
      </c>
      <c r="H72492" s="4">
        <f t="shared" si="9148"/>
        <v>-4.5051570012230056E-2</v>
      </c>
      <c r="I72492" s="4">
        <f t="shared" si="9149"/>
        <v>-0.37505157001223005</v>
      </c>
      <c r="J72492">
        <f t="shared" si="9146"/>
        <v>0</v>
      </c>
      <c r="L72492">
        <f t="shared" si="9142"/>
        <v>2023</v>
      </c>
      <c r="M72492">
        <f t="shared" si="9143"/>
        <v>4</v>
      </c>
      <c r="N72492">
        <f t="shared" si="9144"/>
        <v>24</v>
      </c>
      <c r="O72492">
        <f t="shared" si="9145"/>
        <v>0</v>
      </c>
    </row>
    <row r="72493" spans="2:15" x14ac:dyDescent="0.25">
      <c r="B72493" s="3">
        <v>45040.666666666664</v>
      </c>
      <c r="C72493">
        <v>14.650600000000001</v>
      </c>
      <c r="D72493">
        <v>66.879000000000005</v>
      </c>
      <c r="E72493">
        <v>14.708013504</v>
      </c>
      <c r="F72493">
        <v>22.716999999999999</v>
      </c>
      <c r="G72493">
        <f t="shared" si="9147"/>
        <v>-5.7413503999999449E-2</v>
      </c>
      <c r="H72493" s="4">
        <f t="shared" si="9148"/>
        <v>-4.0450504173735233E-2</v>
      </c>
      <c r="I72493" s="4">
        <f t="shared" si="9149"/>
        <v>-0.37045050417373526</v>
      </c>
      <c r="J72493">
        <f t="shared" si="9146"/>
        <v>0</v>
      </c>
      <c r="L72493">
        <f t="shared" si="9142"/>
        <v>2023</v>
      </c>
      <c r="M72493">
        <f t="shared" si="9143"/>
        <v>4</v>
      </c>
      <c r="N72493">
        <f t="shared" si="9144"/>
        <v>24</v>
      </c>
      <c r="O72493">
        <f t="shared" si="9145"/>
        <v>0</v>
      </c>
    </row>
    <row r="72494" spans="2:15" x14ac:dyDescent="0.25">
      <c r="B72494" s="3">
        <v>45040.677083333336</v>
      </c>
      <c r="C72494">
        <v>14.647500000000001</v>
      </c>
      <c r="D72494">
        <v>66.879000000000005</v>
      </c>
      <c r="E72494">
        <v>14.70757839</v>
      </c>
      <c r="F72494">
        <v>22.620999999999999</v>
      </c>
      <c r="G72494">
        <f t="shared" si="9147"/>
        <v>-6.007838999999926E-2</v>
      </c>
      <c r="H72494" s="4">
        <f t="shared" si="9148"/>
        <v>-4.2328041246991056E-2</v>
      </c>
      <c r="I72494" s="4">
        <f t="shared" si="9149"/>
        <v>-0.37232804124699109</v>
      </c>
      <c r="J72494">
        <f t="shared" si="9146"/>
        <v>0</v>
      </c>
      <c r="L72494">
        <f t="shared" si="9142"/>
        <v>2023</v>
      </c>
      <c r="M72494">
        <f t="shared" si="9143"/>
        <v>4</v>
      </c>
      <c r="N72494">
        <f t="shared" si="9144"/>
        <v>24</v>
      </c>
      <c r="O72494">
        <f t="shared" si="9145"/>
        <v>0</v>
      </c>
    </row>
    <row r="72495" spans="2:15" x14ac:dyDescent="0.25">
      <c r="B72495" s="3">
        <v>45040.6875</v>
      </c>
      <c r="C72495">
        <v>14.656599999999999</v>
      </c>
      <c r="D72495">
        <v>66.879000000000005</v>
      </c>
      <c r="E72495">
        <v>14.706563123999999</v>
      </c>
      <c r="F72495">
        <v>22.428999999999998</v>
      </c>
      <c r="G72495">
        <f t="shared" si="9147"/>
        <v>-4.9963123999999581E-2</v>
      </c>
      <c r="H72495" s="4">
        <f t="shared" si="9148"/>
        <v>-3.5201362311815233E-2</v>
      </c>
      <c r="I72495" s="4">
        <f t="shared" si="9149"/>
        <v>-0.36520136231181527</v>
      </c>
      <c r="J72495">
        <f t="shared" si="9146"/>
        <v>0</v>
      </c>
      <c r="L72495">
        <f t="shared" si="9142"/>
        <v>2023</v>
      </c>
      <c r="M72495">
        <f t="shared" si="9143"/>
        <v>4</v>
      </c>
      <c r="N72495">
        <f t="shared" si="9144"/>
        <v>24</v>
      </c>
      <c r="O72495">
        <f t="shared" si="9145"/>
        <v>0</v>
      </c>
    </row>
    <row r="72496" spans="2:15" x14ac:dyDescent="0.25">
      <c r="B72496" s="3">
        <v>45040.697916666664</v>
      </c>
      <c r="C72496">
        <v>14.655200000000001</v>
      </c>
      <c r="D72496">
        <v>66.879000000000005</v>
      </c>
      <c r="E72496">
        <v>14.706128009999999</v>
      </c>
      <c r="F72496">
        <v>22.332999999999998</v>
      </c>
      <c r="G72496">
        <f t="shared" si="9147"/>
        <v>-5.0928009999998025E-2</v>
      </c>
      <c r="H72496" s="4">
        <f t="shared" si="9148"/>
        <v>-3.5881169716883494E-2</v>
      </c>
      <c r="I72496" s="4">
        <f t="shared" si="9149"/>
        <v>-0.3658811697168835</v>
      </c>
      <c r="J72496">
        <f t="shared" si="9146"/>
        <v>0</v>
      </c>
      <c r="L72496">
        <f t="shared" si="9142"/>
        <v>2023</v>
      </c>
      <c r="M72496">
        <f t="shared" si="9143"/>
        <v>4</v>
      </c>
      <c r="N72496">
        <f t="shared" si="9144"/>
        <v>24</v>
      </c>
      <c r="O72496">
        <f t="shared" si="9145"/>
        <v>0</v>
      </c>
    </row>
    <row r="72497" spans="2:15" x14ac:dyDescent="0.25">
      <c r="B72497" s="3">
        <v>45040.708333333336</v>
      </c>
      <c r="C72497">
        <v>14.655200000000001</v>
      </c>
      <c r="D72497">
        <v>66.879000000000005</v>
      </c>
      <c r="E72497">
        <v>14.703662363999999</v>
      </c>
      <c r="F72497">
        <v>22.141999999999999</v>
      </c>
      <c r="G72497">
        <f t="shared" si="9147"/>
        <v>-4.8462363999998814E-2</v>
      </c>
      <c r="H72497" s="4">
        <f t="shared" si="9148"/>
        <v>-3.414400656073955E-2</v>
      </c>
      <c r="I72497" s="4">
        <f t="shared" si="9149"/>
        <v>-0.36414400656073959</v>
      </c>
      <c r="J72497">
        <f t="shared" si="9146"/>
        <v>0</v>
      </c>
      <c r="L72497">
        <f t="shared" si="9142"/>
        <v>2023</v>
      </c>
      <c r="M72497">
        <f t="shared" si="9143"/>
        <v>4</v>
      </c>
      <c r="N72497">
        <f t="shared" si="9144"/>
        <v>24</v>
      </c>
      <c r="O72497">
        <f t="shared" si="9145"/>
        <v>0</v>
      </c>
    </row>
    <row r="72498" spans="2:15" x14ac:dyDescent="0.25">
      <c r="B72498" s="3">
        <v>45040.71875</v>
      </c>
      <c r="C72498">
        <v>14.653600000000001</v>
      </c>
      <c r="D72498">
        <v>66.879000000000005</v>
      </c>
      <c r="E72498">
        <v>14.701196718</v>
      </c>
      <c r="F72498">
        <v>21.951000000000001</v>
      </c>
      <c r="G72498">
        <f t="shared" si="9147"/>
        <v>-4.7596717999999427E-2</v>
      </c>
      <c r="H72498" s="4">
        <f t="shared" si="9148"/>
        <v>-3.3534118386418184E-2</v>
      </c>
      <c r="I72498" s="4">
        <f t="shared" si="9149"/>
        <v>-0.36353411838641819</v>
      </c>
      <c r="J72498">
        <f t="shared" si="9146"/>
        <v>0</v>
      </c>
      <c r="L72498">
        <f t="shared" si="9142"/>
        <v>2023</v>
      </c>
      <c r="M72498">
        <f t="shared" si="9143"/>
        <v>4</v>
      </c>
      <c r="N72498">
        <f t="shared" si="9144"/>
        <v>24</v>
      </c>
      <c r="O72498">
        <f t="shared" si="9145"/>
        <v>0</v>
      </c>
    </row>
    <row r="72499" spans="2:15" x14ac:dyDescent="0.25">
      <c r="B72499" s="3">
        <v>45040.729166666664</v>
      </c>
      <c r="C72499">
        <v>14.650600000000001</v>
      </c>
      <c r="D72499">
        <v>66.879000000000005</v>
      </c>
      <c r="E72499">
        <v>14.703662363999999</v>
      </c>
      <c r="F72499">
        <v>21.855</v>
      </c>
      <c r="G72499">
        <f t="shared" si="9147"/>
        <v>-5.3062363999998752E-2</v>
      </c>
      <c r="H72499" s="4">
        <f t="shared" si="9148"/>
        <v>-3.7384922133479749E-2</v>
      </c>
      <c r="I72499" s="4">
        <f t="shared" si="9149"/>
        <v>-0.36738492213347979</v>
      </c>
      <c r="J72499">
        <f t="shared" si="9146"/>
        <v>0</v>
      </c>
      <c r="L72499">
        <f t="shared" si="9142"/>
        <v>2023</v>
      </c>
      <c r="M72499">
        <f t="shared" si="9143"/>
        <v>4</v>
      </c>
      <c r="N72499">
        <f t="shared" si="9144"/>
        <v>24</v>
      </c>
      <c r="O72499">
        <f t="shared" si="9145"/>
        <v>0</v>
      </c>
    </row>
    <row r="72500" spans="2:15" x14ac:dyDescent="0.25">
      <c r="B72500" s="3">
        <v>45040.739583333336</v>
      </c>
      <c r="C72500">
        <v>14.6495</v>
      </c>
      <c r="D72500">
        <v>67.05</v>
      </c>
      <c r="E72500">
        <v>14.705547858000001</v>
      </c>
      <c r="F72500">
        <v>21.664000000000001</v>
      </c>
      <c r="G72500">
        <f t="shared" si="9147"/>
        <v>-5.6047858000001227E-2</v>
      </c>
      <c r="H72500" s="4">
        <f t="shared" si="9148"/>
        <v>-3.9488342567595085E-2</v>
      </c>
      <c r="I72500" s="4">
        <f t="shared" si="9149"/>
        <v>-0.36948834256759511</v>
      </c>
      <c r="J72500">
        <f t="shared" si="9146"/>
        <v>0</v>
      </c>
      <c r="L72500">
        <f t="shared" si="9142"/>
        <v>2023</v>
      </c>
      <c r="M72500">
        <f t="shared" si="9143"/>
        <v>4</v>
      </c>
      <c r="N72500">
        <f t="shared" si="9144"/>
        <v>24</v>
      </c>
      <c r="O72500">
        <f t="shared" si="9145"/>
        <v>0</v>
      </c>
    </row>
    <row r="72501" spans="2:15" x14ac:dyDescent="0.25">
      <c r="B72501" s="3">
        <v>45040.75</v>
      </c>
      <c r="C72501">
        <v>14.6479</v>
      </c>
      <c r="D72501">
        <v>67.05</v>
      </c>
      <c r="E72501">
        <v>14.710914263999999</v>
      </c>
      <c r="F72501">
        <v>21.568999999999999</v>
      </c>
      <c r="G72501">
        <f t="shared" si="9147"/>
        <v>-6.3014263999999542E-2</v>
      </c>
      <c r="H72501" s="4">
        <f t="shared" si="9148"/>
        <v>-4.4396502065731085E-2</v>
      </c>
      <c r="I72501" s="4">
        <f t="shared" si="9149"/>
        <v>-0.37439650206573111</v>
      </c>
      <c r="J72501">
        <f t="shared" si="9146"/>
        <v>0</v>
      </c>
      <c r="L72501">
        <f t="shared" si="9142"/>
        <v>2023</v>
      </c>
      <c r="M72501">
        <f t="shared" si="9143"/>
        <v>4</v>
      </c>
      <c r="N72501">
        <f t="shared" si="9144"/>
        <v>24</v>
      </c>
      <c r="O72501">
        <f t="shared" si="9145"/>
        <v>0</v>
      </c>
    </row>
    <row r="72502" spans="2:15" x14ac:dyDescent="0.25">
      <c r="B72502" s="3">
        <v>45040.760416666664</v>
      </c>
      <c r="C72502">
        <v>14.6465</v>
      </c>
      <c r="D72502">
        <v>67.05</v>
      </c>
      <c r="E72502">
        <v>14.706998237999999</v>
      </c>
      <c r="F72502">
        <v>21.378</v>
      </c>
      <c r="G72502">
        <f t="shared" si="9147"/>
        <v>-6.0498237999999205E-2</v>
      </c>
      <c r="H72502" s="4">
        <f t="shared" si="9148"/>
        <v>-4.2623843838596208E-2</v>
      </c>
      <c r="I72502" s="4">
        <f t="shared" si="9149"/>
        <v>-0.3726238438385962</v>
      </c>
      <c r="J72502">
        <f t="shared" si="9146"/>
        <v>0</v>
      </c>
      <c r="L72502">
        <f t="shared" si="9142"/>
        <v>2023</v>
      </c>
      <c r="M72502">
        <f t="shared" si="9143"/>
        <v>4</v>
      </c>
      <c r="N72502">
        <f t="shared" si="9144"/>
        <v>24</v>
      </c>
      <c r="O72502">
        <f t="shared" si="9145"/>
        <v>0</v>
      </c>
    </row>
    <row r="72503" spans="2:15" x14ac:dyDescent="0.25">
      <c r="B72503" s="3">
        <v>45040.770833333336</v>
      </c>
      <c r="C72503">
        <v>14.6495</v>
      </c>
      <c r="D72503">
        <v>67.05</v>
      </c>
      <c r="E72503">
        <v>14.705547858000001</v>
      </c>
      <c r="F72503">
        <v>21.091000000000001</v>
      </c>
      <c r="G72503">
        <f t="shared" si="9147"/>
        <v>-5.6047858000001227E-2</v>
      </c>
      <c r="H72503" s="4">
        <f t="shared" si="9148"/>
        <v>-3.9488342567595085E-2</v>
      </c>
      <c r="I72503" s="4">
        <f t="shared" si="9149"/>
        <v>-0.36948834256759511</v>
      </c>
      <c r="J72503">
        <f t="shared" si="9146"/>
        <v>0</v>
      </c>
      <c r="L72503">
        <f t="shared" si="9142"/>
        <v>2023</v>
      </c>
      <c r="M72503">
        <f t="shared" si="9143"/>
        <v>4</v>
      </c>
      <c r="N72503">
        <f t="shared" si="9144"/>
        <v>24</v>
      </c>
      <c r="O72503">
        <f t="shared" si="9145"/>
        <v>0</v>
      </c>
    </row>
    <row r="72504" spans="2:15" x14ac:dyDescent="0.25">
      <c r="B72504" s="3">
        <v>45040.78125</v>
      </c>
      <c r="C72504">
        <v>14.6556</v>
      </c>
      <c r="D72504">
        <v>67.05</v>
      </c>
      <c r="E72504">
        <v>14.708013504</v>
      </c>
      <c r="F72504">
        <v>20.71</v>
      </c>
      <c r="G72504">
        <f t="shared" si="9147"/>
        <v>-5.2413504000000444E-2</v>
      </c>
      <c r="H72504" s="4">
        <f t="shared" si="9148"/>
        <v>-3.692776985554002E-2</v>
      </c>
      <c r="I72504" s="4">
        <f t="shared" si="9149"/>
        <v>-0.36692776985554004</v>
      </c>
      <c r="J72504">
        <f t="shared" si="9146"/>
        <v>0</v>
      </c>
      <c r="L72504">
        <f t="shared" si="9142"/>
        <v>2023</v>
      </c>
      <c r="M72504">
        <f t="shared" si="9143"/>
        <v>4</v>
      </c>
      <c r="N72504">
        <f t="shared" si="9144"/>
        <v>24</v>
      </c>
      <c r="O72504">
        <f t="shared" si="9145"/>
        <v>0</v>
      </c>
    </row>
    <row r="72505" spans="2:15" x14ac:dyDescent="0.25">
      <c r="B72505" s="3">
        <v>45040.791666666664</v>
      </c>
      <c r="C72505">
        <v>14.6526</v>
      </c>
      <c r="D72505">
        <v>67.05</v>
      </c>
      <c r="E72505">
        <v>14.703662363999999</v>
      </c>
      <c r="F72505">
        <v>20.423999999999999</v>
      </c>
      <c r="G72505">
        <f t="shared" si="9147"/>
        <v>-5.106236399999986E-2</v>
      </c>
      <c r="H72505" s="4">
        <f t="shared" si="9148"/>
        <v>-3.5975828406202164E-2</v>
      </c>
      <c r="I72505" s="4">
        <f t="shared" si="9149"/>
        <v>-0.36597582840620219</v>
      </c>
      <c r="J72505">
        <f t="shared" si="9146"/>
        <v>0</v>
      </c>
      <c r="L72505">
        <f t="shared" si="9142"/>
        <v>2023</v>
      </c>
      <c r="M72505">
        <f t="shared" si="9143"/>
        <v>4</v>
      </c>
      <c r="N72505">
        <f t="shared" si="9144"/>
        <v>24</v>
      </c>
      <c r="O72505">
        <f t="shared" si="9145"/>
        <v>0</v>
      </c>
    </row>
    <row r="72506" spans="2:15" x14ac:dyDescent="0.25">
      <c r="B72506" s="3">
        <v>45040.802083333336</v>
      </c>
      <c r="C72506">
        <v>14.654</v>
      </c>
      <c r="D72506">
        <v>67.05</v>
      </c>
      <c r="E72506">
        <v>14.705547858000001</v>
      </c>
      <c r="F72506">
        <v>20.234000000000002</v>
      </c>
      <c r="G72506">
        <f t="shared" si="9147"/>
        <v>-5.1547858000001057E-2</v>
      </c>
      <c r="H72506" s="4">
        <f t="shared" si="9148"/>
        <v>-3.6317881681218654E-2</v>
      </c>
      <c r="I72506" s="4">
        <f t="shared" si="9149"/>
        <v>-0.36631788168121865</v>
      </c>
      <c r="J72506">
        <f t="shared" si="9146"/>
        <v>0</v>
      </c>
      <c r="L72506">
        <f t="shared" si="9142"/>
        <v>2023</v>
      </c>
      <c r="M72506">
        <f t="shared" si="9143"/>
        <v>4</v>
      </c>
      <c r="N72506">
        <f t="shared" si="9144"/>
        <v>24</v>
      </c>
      <c r="O72506">
        <f t="shared" si="9145"/>
        <v>0</v>
      </c>
    </row>
    <row r="72507" spans="2:15" x14ac:dyDescent="0.25">
      <c r="B72507" s="3">
        <v>45040.8125</v>
      </c>
      <c r="C72507">
        <v>14.654</v>
      </c>
      <c r="D72507">
        <v>67.05</v>
      </c>
      <c r="E72507">
        <v>14.709028770000002</v>
      </c>
      <c r="F72507">
        <v>20.042999999999999</v>
      </c>
      <c r="G72507">
        <f t="shared" si="9147"/>
        <v>-5.5028770000001614E-2</v>
      </c>
      <c r="H72507" s="4">
        <f t="shared" si="9148"/>
        <v>-3.8770347313423034E-2</v>
      </c>
      <c r="I72507" s="4">
        <f t="shared" si="9149"/>
        <v>-0.36877034731342306</v>
      </c>
      <c r="J72507">
        <f t="shared" si="9146"/>
        <v>0</v>
      </c>
      <c r="L72507">
        <f t="shared" si="9142"/>
        <v>2023</v>
      </c>
      <c r="M72507">
        <f t="shared" si="9143"/>
        <v>4</v>
      </c>
      <c r="N72507">
        <f t="shared" si="9144"/>
        <v>24</v>
      </c>
      <c r="O72507">
        <f t="shared" si="9145"/>
        <v>0</v>
      </c>
    </row>
    <row r="72508" spans="2:15" x14ac:dyDescent="0.25">
      <c r="B72508" s="3">
        <v>45040.822916666664</v>
      </c>
      <c r="C72508">
        <v>14.6556</v>
      </c>
      <c r="D72508">
        <v>67.05</v>
      </c>
      <c r="E72508">
        <v>14.710914263999999</v>
      </c>
      <c r="F72508">
        <v>19.853000000000002</v>
      </c>
      <c r="G72508">
        <f t="shared" si="9147"/>
        <v>-5.5314263999999724E-2</v>
      </c>
      <c r="H72508" s="4">
        <f t="shared" si="9148"/>
        <v>-3.897149121570951E-2</v>
      </c>
      <c r="I72508" s="4">
        <f t="shared" si="9149"/>
        <v>-0.36897149121570955</v>
      </c>
      <c r="J72508">
        <f t="shared" si="9146"/>
        <v>0</v>
      </c>
      <c r="L72508">
        <f t="shared" si="9142"/>
        <v>2023</v>
      </c>
      <c r="M72508">
        <f t="shared" si="9143"/>
        <v>4</v>
      </c>
      <c r="N72508">
        <f t="shared" si="9144"/>
        <v>24</v>
      </c>
      <c r="O72508">
        <f t="shared" si="9145"/>
        <v>0</v>
      </c>
    </row>
    <row r="72509" spans="2:15" x14ac:dyDescent="0.25">
      <c r="B72509" s="3">
        <v>45040.833333333336</v>
      </c>
      <c r="C72509">
        <v>14.6526</v>
      </c>
      <c r="D72509">
        <v>67.05</v>
      </c>
      <c r="E72509">
        <v>14.717295935999999</v>
      </c>
      <c r="F72509">
        <v>19.661999999999999</v>
      </c>
      <c r="G72509">
        <f t="shared" si="9147"/>
        <v>-6.4695935999999676E-2</v>
      </c>
      <c r="H72509" s="4">
        <f t="shared" si="9148"/>
        <v>-4.5581318799001E-2</v>
      </c>
      <c r="I72509" s="4">
        <f t="shared" si="9149"/>
        <v>-0.37558131879900103</v>
      </c>
      <c r="J72509">
        <f t="shared" si="9146"/>
        <v>0</v>
      </c>
      <c r="L72509">
        <f t="shared" ref="L72509:L72572" si="9150">YEAR(B72509)</f>
        <v>2023</v>
      </c>
      <c r="M72509">
        <f t="shared" ref="M72509:M72572" si="9151">MONTH(B72509)</f>
        <v>4</v>
      </c>
      <c r="N72509">
        <f t="shared" ref="N72509:N72572" si="9152">DAY(B72509)</f>
        <v>24</v>
      </c>
      <c r="O72509">
        <f t="shared" ref="O72509:O72572" si="9153">J72509</f>
        <v>0</v>
      </c>
    </row>
    <row r="72510" spans="2:15" x14ac:dyDescent="0.25">
      <c r="B72510" s="3">
        <v>45040.84375</v>
      </c>
      <c r="C72510">
        <v>14.6556</v>
      </c>
      <c r="D72510">
        <v>67.05</v>
      </c>
      <c r="E72510">
        <v>14.713379909999999</v>
      </c>
      <c r="F72510">
        <v>19.472000000000001</v>
      </c>
      <c r="G72510">
        <f t="shared" si="9147"/>
        <v>-5.7779909999998935E-2</v>
      </c>
      <c r="H72510" s="4">
        <f t="shared" si="9148"/>
        <v>-4.0708654371853441E-2</v>
      </c>
      <c r="I72510" s="4">
        <f t="shared" si="9149"/>
        <v>-0.37070865437185346</v>
      </c>
      <c r="J72510">
        <f t="shared" si="9146"/>
        <v>0</v>
      </c>
      <c r="L72510">
        <f t="shared" si="9150"/>
        <v>2023</v>
      </c>
      <c r="M72510">
        <f t="shared" si="9151"/>
        <v>4</v>
      </c>
      <c r="N72510">
        <f t="shared" si="9152"/>
        <v>24</v>
      </c>
      <c r="O72510">
        <f t="shared" si="9153"/>
        <v>0</v>
      </c>
    </row>
    <row r="72511" spans="2:15" x14ac:dyDescent="0.25">
      <c r="B72511" s="3">
        <v>45040.854166666664</v>
      </c>
      <c r="C72511">
        <v>14.6587</v>
      </c>
      <c r="D72511">
        <v>67.05</v>
      </c>
      <c r="E72511">
        <v>14.712944795999999</v>
      </c>
      <c r="F72511">
        <v>19.376999999999999</v>
      </c>
      <c r="G72511">
        <f t="shared" si="9147"/>
        <v>-5.4244795999998985E-2</v>
      </c>
      <c r="H72511" s="4">
        <f t="shared" si="9148"/>
        <v>-3.821800089054652E-2</v>
      </c>
      <c r="I72511" s="4">
        <f t="shared" si="9149"/>
        <v>-0.36821800089054652</v>
      </c>
      <c r="J72511">
        <f t="shared" si="9146"/>
        <v>0</v>
      </c>
      <c r="L72511">
        <f t="shared" si="9150"/>
        <v>2023</v>
      </c>
      <c r="M72511">
        <f t="shared" si="9151"/>
        <v>4</v>
      </c>
      <c r="N72511">
        <f t="shared" si="9152"/>
        <v>24</v>
      </c>
      <c r="O72511">
        <f t="shared" si="9153"/>
        <v>0</v>
      </c>
    </row>
    <row r="72512" spans="2:15" x14ac:dyDescent="0.25">
      <c r="B72512" s="3">
        <v>45040.864583333336</v>
      </c>
      <c r="C72512">
        <v>14.6617</v>
      </c>
      <c r="D72512">
        <v>67.05</v>
      </c>
      <c r="E72512">
        <v>14.709463884000002</v>
      </c>
      <c r="F72512">
        <v>19.282</v>
      </c>
      <c r="G72512">
        <f t="shared" si="9147"/>
        <v>-4.7763884000001866E-2</v>
      </c>
      <c r="H72512" s="4">
        <f t="shared" si="9148"/>
        <v>-3.3651894667427011E-2</v>
      </c>
      <c r="I72512" s="4">
        <f t="shared" si="9149"/>
        <v>-0.36365189466742703</v>
      </c>
      <c r="J72512">
        <f t="shared" si="9146"/>
        <v>0</v>
      </c>
      <c r="L72512">
        <f t="shared" si="9150"/>
        <v>2023</v>
      </c>
      <c r="M72512">
        <f t="shared" si="9151"/>
        <v>4</v>
      </c>
      <c r="N72512">
        <f t="shared" si="9152"/>
        <v>24</v>
      </c>
      <c r="O72512">
        <f t="shared" si="9153"/>
        <v>0</v>
      </c>
    </row>
    <row r="72513" spans="2:15" x14ac:dyDescent="0.25">
      <c r="B72513" s="3">
        <v>45040.875</v>
      </c>
      <c r="C72513">
        <v>14.6601</v>
      </c>
      <c r="D72513">
        <v>67.05</v>
      </c>
      <c r="E72513">
        <v>14.709028770000002</v>
      </c>
      <c r="F72513">
        <v>19.187000000000001</v>
      </c>
      <c r="G72513">
        <f t="shared" si="9147"/>
        <v>-4.892877000000162E-2</v>
      </c>
      <c r="H72513" s="4">
        <f t="shared" si="9148"/>
        <v>-3.4472611445224031E-2</v>
      </c>
      <c r="I72513" s="4">
        <f t="shared" si="9149"/>
        <v>-0.36447261144522403</v>
      </c>
      <c r="J72513">
        <f t="shared" si="9146"/>
        <v>0</v>
      </c>
      <c r="L72513">
        <f t="shared" si="9150"/>
        <v>2023</v>
      </c>
      <c r="M72513">
        <f t="shared" si="9151"/>
        <v>4</v>
      </c>
      <c r="N72513">
        <f t="shared" si="9152"/>
        <v>24</v>
      </c>
      <c r="O72513">
        <f t="shared" si="9153"/>
        <v>0</v>
      </c>
    </row>
    <row r="72514" spans="2:15" x14ac:dyDescent="0.25">
      <c r="B72514" s="3">
        <v>45040.885416666664</v>
      </c>
      <c r="C72514">
        <v>14.6571</v>
      </c>
      <c r="D72514">
        <v>67.05</v>
      </c>
      <c r="E72514">
        <v>14.709028770000002</v>
      </c>
      <c r="F72514">
        <v>19.187000000000001</v>
      </c>
      <c r="G72514">
        <f t="shared" si="9147"/>
        <v>-5.1928770000001734E-2</v>
      </c>
      <c r="H72514" s="4">
        <f t="shared" si="9148"/>
        <v>-3.6586252036141659E-2</v>
      </c>
      <c r="I72514" s="4">
        <f t="shared" si="9149"/>
        <v>-0.3665862520361417</v>
      </c>
      <c r="J72514">
        <f t="shared" si="9146"/>
        <v>0</v>
      </c>
      <c r="L72514">
        <f t="shared" si="9150"/>
        <v>2023</v>
      </c>
      <c r="M72514">
        <f t="shared" si="9151"/>
        <v>4</v>
      </c>
      <c r="N72514">
        <f t="shared" si="9152"/>
        <v>24</v>
      </c>
      <c r="O72514">
        <f t="shared" si="9153"/>
        <v>0</v>
      </c>
    </row>
    <row r="72515" spans="2:15" x14ac:dyDescent="0.25">
      <c r="B72515" s="3">
        <v>45040.895833333336</v>
      </c>
      <c r="C72515">
        <v>14.6556</v>
      </c>
      <c r="D72515">
        <v>67.05</v>
      </c>
      <c r="E72515">
        <v>14.704677630000001</v>
      </c>
      <c r="F72515">
        <v>19.187000000000001</v>
      </c>
      <c r="G72515">
        <f t="shared" si="9147"/>
        <v>-4.9077630000001093E-2</v>
      </c>
      <c r="H72515" s="4">
        <f t="shared" si="9148"/>
        <v>-3.4577490291344985E-2</v>
      </c>
      <c r="I72515" s="4">
        <f t="shared" si="9149"/>
        <v>-0.36457749029134501</v>
      </c>
      <c r="J72515">
        <f t="shared" si="9146"/>
        <v>0</v>
      </c>
      <c r="L72515">
        <f t="shared" si="9150"/>
        <v>2023</v>
      </c>
      <c r="M72515">
        <f t="shared" si="9151"/>
        <v>4</v>
      </c>
      <c r="N72515">
        <f t="shared" si="9152"/>
        <v>24</v>
      </c>
      <c r="O72515">
        <f t="shared" si="9153"/>
        <v>0</v>
      </c>
    </row>
    <row r="72516" spans="2:15" x14ac:dyDescent="0.25">
      <c r="B72516" s="3">
        <v>45040.90625</v>
      </c>
      <c r="C72516">
        <v>14.6556</v>
      </c>
      <c r="D72516">
        <v>67.05</v>
      </c>
      <c r="E72516">
        <v>14.70757839</v>
      </c>
      <c r="F72516">
        <v>19.187000000000001</v>
      </c>
      <c r="G72516">
        <f t="shared" si="9147"/>
        <v>-5.1978390000000374E-2</v>
      </c>
      <c r="H72516" s="4">
        <f t="shared" si="9148"/>
        <v>-3.6621211651514468E-2</v>
      </c>
      <c r="I72516" s="4">
        <f t="shared" si="9149"/>
        <v>-0.36662121165151451</v>
      </c>
      <c r="J72516">
        <f t="shared" si="9146"/>
        <v>0</v>
      </c>
      <c r="L72516">
        <f t="shared" si="9150"/>
        <v>2023</v>
      </c>
      <c r="M72516">
        <f t="shared" si="9151"/>
        <v>4</v>
      </c>
      <c r="N72516">
        <f t="shared" si="9152"/>
        <v>24</v>
      </c>
      <c r="O72516">
        <f t="shared" si="9153"/>
        <v>0</v>
      </c>
    </row>
    <row r="72517" spans="2:15" x14ac:dyDescent="0.25">
      <c r="B72517" s="3">
        <v>45040.916666666664</v>
      </c>
      <c r="C72517">
        <v>14.6571</v>
      </c>
      <c r="D72517">
        <v>67.05</v>
      </c>
      <c r="E72517">
        <v>14.706128009999999</v>
      </c>
      <c r="F72517">
        <v>19.187000000000001</v>
      </c>
      <c r="G72517">
        <f t="shared" si="9147"/>
        <v>-4.9028009999998901E-2</v>
      </c>
      <c r="H72517" s="4">
        <f t="shared" si="9148"/>
        <v>-3.4542530675969664E-2</v>
      </c>
      <c r="I72517" s="4">
        <f t="shared" si="9149"/>
        <v>-0.3645425306759697</v>
      </c>
      <c r="J72517">
        <f t="shared" ref="J72517:J72580" si="9154">IF(I72517&lt;0,0,5212.7*I72517^3.6671)</f>
        <v>0</v>
      </c>
      <c r="L72517">
        <f t="shared" si="9150"/>
        <v>2023</v>
      </c>
      <c r="M72517">
        <f t="shared" si="9151"/>
        <v>4</v>
      </c>
      <c r="N72517">
        <f t="shared" si="9152"/>
        <v>24</v>
      </c>
      <c r="O72517">
        <f t="shared" si="9153"/>
        <v>0</v>
      </c>
    </row>
    <row r="72518" spans="2:15" x14ac:dyDescent="0.25">
      <c r="B72518" s="3">
        <v>45040.927083333336</v>
      </c>
      <c r="C72518">
        <v>14.654</v>
      </c>
      <c r="D72518">
        <v>67.05</v>
      </c>
      <c r="E72518">
        <v>14.705692895999999</v>
      </c>
      <c r="F72518">
        <v>19.091999999999999</v>
      </c>
      <c r="G72518">
        <f t="shared" si="9147"/>
        <v>-5.1692895999998711E-2</v>
      </c>
      <c r="H72518" s="4">
        <f t="shared" si="9148"/>
        <v>-3.6420067749225501E-2</v>
      </c>
      <c r="I72518" s="4">
        <f t="shared" si="9149"/>
        <v>-0.36642006774922553</v>
      </c>
      <c r="J72518">
        <f t="shared" si="9154"/>
        <v>0</v>
      </c>
      <c r="L72518">
        <f t="shared" si="9150"/>
        <v>2023</v>
      </c>
      <c r="M72518">
        <f t="shared" si="9151"/>
        <v>4</v>
      </c>
      <c r="N72518">
        <f t="shared" si="9152"/>
        <v>24</v>
      </c>
      <c r="O72518">
        <f t="shared" si="9153"/>
        <v>0</v>
      </c>
    </row>
    <row r="72519" spans="2:15" x14ac:dyDescent="0.25">
      <c r="B72519" s="3">
        <v>45040.9375</v>
      </c>
      <c r="C72519">
        <v>14.654</v>
      </c>
      <c r="D72519">
        <v>67.05</v>
      </c>
      <c r="E72519">
        <v>14.704097478</v>
      </c>
      <c r="F72519">
        <v>19.091999999999999</v>
      </c>
      <c r="G72519">
        <f t="shared" si="9147"/>
        <v>-5.009747799999964E-2</v>
      </c>
      <c r="H72519" s="4">
        <f t="shared" si="9148"/>
        <v>-3.5296021001132653E-2</v>
      </c>
      <c r="I72519" s="4">
        <f t="shared" si="9149"/>
        <v>-0.36529602100113268</v>
      </c>
      <c r="J72519">
        <f t="shared" si="9154"/>
        <v>0</v>
      </c>
      <c r="L72519">
        <f t="shared" si="9150"/>
        <v>2023</v>
      </c>
      <c r="M72519">
        <f t="shared" si="9151"/>
        <v>4</v>
      </c>
      <c r="N72519">
        <f t="shared" si="9152"/>
        <v>24</v>
      </c>
      <c r="O72519">
        <f t="shared" si="9153"/>
        <v>0</v>
      </c>
    </row>
    <row r="72520" spans="2:15" x14ac:dyDescent="0.25">
      <c r="B72520" s="3">
        <v>45040.947916666664</v>
      </c>
      <c r="C72520">
        <v>14.6495</v>
      </c>
      <c r="D72520">
        <v>67.05</v>
      </c>
      <c r="E72520">
        <v>14.702211984</v>
      </c>
      <c r="F72520">
        <v>18.995999999999999</v>
      </c>
      <c r="G72520">
        <f t="shared" si="9147"/>
        <v>-5.2711984000000101E-2</v>
      </c>
      <c r="H72520" s="4">
        <f t="shared" si="9148"/>
        <v>-3.7138063003398801E-2</v>
      </c>
      <c r="I72520" s="4">
        <f t="shared" si="9149"/>
        <v>-0.3671380630033988</v>
      </c>
      <c r="J72520">
        <f t="shared" si="9154"/>
        <v>0</v>
      </c>
      <c r="L72520">
        <f t="shared" si="9150"/>
        <v>2023</v>
      </c>
      <c r="M72520">
        <f t="shared" si="9151"/>
        <v>4</v>
      </c>
      <c r="N72520">
        <f t="shared" si="9152"/>
        <v>24</v>
      </c>
      <c r="O72520">
        <f t="shared" si="9153"/>
        <v>0</v>
      </c>
    </row>
    <row r="72521" spans="2:15" x14ac:dyDescent="0.25">
      <c r="B72521" s="3">
        <v>45040.958333333336</v>
      </c>
      <c r="C72521">
        <v>14.6526</v>
      </c>
      <c r="D72521">
        <v>67.05</v>
      </c>
      <c r="E72521">
        <v>14.704097478</v>
      </c>
      <c r="F72521">
        <v>19.091999999999999</v>
      </c>
      <c r="G72521">
        <f t="shared" si="9147"/>
        <v>-5.149747799999993E-2</v>
      </c>
      <c r="H72521" s="4">
        <f t="shared" si="9148"/>
        <v>-3.6282386610227715E-2</v>
      </c>
      <c r="I72521" s="4">
        <f t="shared" si="9149"/>
        <v>-0.36628238661022772</v>
      </c>
      <c r="J72521">
        <f t="shared" si="9154"/>
        <v>0</v>
      </c>
      <c r="L72521">
        <f t="shared" si="9150"/>
        <v>2023</v>
      </c>
      <c r="M72521">
        <f t="shared" si="9151"/>
        <v>4</v>
      </c>
      <c r="N72521">
        <f t="shared" si="9152"/>
        <v>24</v>
      </c>
      <c r="O72521">
        <f t="shared" si="9153"/>
        <v>0</v>
      </c>
    </row>
    <row r="72522" spans="2:15" x14ac:dyDescent="0.25">
      <c r="B72522" s="3">
        <v>45040.96875</v>
      </c>
      <c r="C72522">
        <v>14.651</v>
      </c>
      <c r="D72522">
        <v>67.05</v>
      </c>
      <c r="E72522">
        <v>14.702647098</v>
      </c>
      <c r="F72522">
        <v>19.091999999999999</v>
      </c>
      <c r="G72522">
        <f t="shared" si="9147"/>
        <v>-5.1647098000000113E-2</v>
      </c>
      <c r="H72522" s="4">
        <f t="shared" si="9148"/>
        <v>-3.6387800911965543E-2</v>
      </c>
      <c r="I72522" s="4">
        <f t="shared" si="9149"/>
        <v>-0.36638780091196554</v>
      </c>
      <c r="J72522">
        <f t="shared" si="9154"/>
        <v>0</v>
      </c>
      <c r="L72522">
        <f t="shared" si="9150"/>
        <v>2023</v>
      </c>
      <c r="M72522">
        <f t="shared" si="9151"/>
        <v>4</v>
      </c>
      <c r="N72522">
        <f t="shared" si="9152"/>
        <v>24</v>
      </c>
      <c r="O72522">
        <f t="shared" si="9153"/>
        <v>0</v>
      </c>
    </row>
    <row r="72523" spans="2:15" x14ac:dyDescent="0.25">
      <c r="B72523" s="3">
        <v>45040.979166666664</v>
      </c>
      <c r="C72523">
        <v>14.6495</v>
      </c>
      <c r="D72523">
        <v>67.05</v>
      </c>
      <c r="E72523">
        <v>14.707143276</v>
      </c>
      <c r="F72523">
        <v>19.091999999999999</v>
      </c>
      <c r="G72523">
        <f t="shared" si="9147"/>
        <v>-5.7643276000000299E-2</v>
      </c>
      <c r="H72523" s="4">
        <f t="shared" si="9148"/>
        <v>-4.0612389315687933E-2</v>
      </c>
      <c r="I72523" s="4">
        <f t="shared" si="9149"/>
        <v>-0.37061238931568796</v>
      </c>
      <c r="J72523">
        <f t="shared" si="9154"/>
        <v>0</v>
      </c>
      <c r="L72523">
        <f t="shared" si="9150"/>
        <v>2023</v>
      </c>
      <c r="M72523">
        <f t="shared" si="9151"/>
        <v>4</v>
      </c>
      <c r="N72523">
        <f t="shared" si="9152"/>
        <v>24</v>
      </c>
      <c r="O72523">
        <f t="shared" si="9153"/>
        <v>0</v>
      </c>
    </row>
    <row r="72524" spans="2:15" x14ac:dyDescent="0.25">
      <c r="B72524" s="3">
        <v>45040.989583333336</v>
      </c>
      <c r="C72524">
        <v>14.651</v>
      </c>
      <c r="D72524">
        <v>67.05</v>
      </c>
      <c r="E72524">
        <v>14.710044035999999</v>
      </c>
      <c r="F72524">
        <v>19.091999999999999</v>
      </c>
      <c r="G72524">
        <f t="shared" si="9147"/>
        <v>-5.9044035999999522E-2</v>
      </c>
      <c r="H72524" s="4">
        <f t="shared" si="9148"/>
        <v>-4.1599290380398599E-2</v>
      </c>
      <c r="I72524" s="4">
        <f t="shared" si="9149"/>
        <v>-0.37159929038039863</v>
      </c>
      <c r="J72524">
        <f t="shared" si="9154"/>
        <v>0</v>
      </c>
      <c r="L72524">
        <f t="shared" si="9150"/>
        <v>2023</v>
      </c>
      <c r="M72524">
        <f t="shared" si="9151"/>
        <v>4</v>
      </c>
      <c r="N72524">
        <f t="shared" si="9152"/>
        <v>24</v>
      </c>
      <c r="O72524">
        <f t="shared" si="9153"/>
        <v>0</v>
      </c>
    </row>
    <row r="72525" spans="2:15" x14ac:dyDescent="0.25">
      <c r="B72525" s="3">
        <v>45041</v>
      </c>
      <c r="C72525">
        <v>14.654</v>
      </c>
      <c r="D72525">
        <v>67.05</v>
      </c>
      <c r="E72525">
        <v>14.713960062</v>
      </c>
      <c r="F72525">
        <v>18.995999999999999</v>
      </c>
      <c r="G72525">
        <f t="shared" si="9147"/>
        <v>-5.9960062000000036E-2</v>
      </c>
      <c r="H72525" s="4">
        <f t="shared" si="9148"/>
        <v>-4.224467362571091E-2</v>
      </c>
      <c r="I72525" s="4">
        <f t="shared" si="9149"/>
        <v>-0.3722446736257109</v>
      </c>
      <c r="J72525">
        <f t="shared" si="9154"/>
        <v>0</v>
      </c>
      <c r="L72525">
        <f t="shared" si="9150"/>
        <v>2023</v>
      </c>
      <c r="M72525">
        <f t="shared" si="9151"/>
        <v>4</v>
      </c>
      <c r="N72525">
        <f t="shared" si="9152"/>
        <v>25</v>
      </c>
      <c r="O72525">
        <f t="shared" si="9153"/>
        <v>0</v>
      </c>
    </row>
    <row r="72526" spans="2:15" x14ac:dyDescent="0.25">
      <c r="B72526" s="3">
        <v>45041.010416666664</v>
      </c>
      <c r="C72526">
        <v>14.6571</v>
      </c>
      <c r="D72526">
        <v>67.05</v>
      </c>
      <c r="E72526">
        <v>14.713960062</v>
      </c>
      <c r="F72526">
        <v>18.995999999999999</v>
      </c>
      <c r="G72526">
        <f t="shared" si="9147"/>
        <v>-5.6860062000000156E-2</v>
      </c>
      <c r="H72526" s="4">
        <f t="shared" si="9148"/>
        <v>-4.0060578348429535E-2</v>
      </c>
      <c r="I72526" s="4">
        <f t="shared" si="9149"/>
        <v>-0.37006057834842954</v>
      </c>
      <c r="J72526">
        <f t="shared" si="9154"/>
        <v>0</v>
      </c>
      <c r="L72526">
        <f t="shared" si="9150"/>
        <v>2023</v>
      </c>
      <c r="M72526">
        <f t="shared" si="9151"/>
        <v>4</v>
      </c>
      <c r="N72526">
        <f t="shared" si="9152"/>
        <v>25</v>
      </c>
      <c r="O72526">
        <f t="shared" si="9153"/>
        <v>0</v>
      </c>
    </row>
    <row r="72527" spans="2:15" x14ac:dyDescent="0.25">
      <c r="B72527" s="3">
        <v>45041.020833333336</v>
      </c>
      <c r="C72527">
        <v>14.6587</v>
      </c>
      <c r="D72527">
        <v>67.05</v>
      </c>
      <c r="E72527">
        <v>14.713379909999999</v>
      </c>
      <c r="F72527">
        <v>18.901</v>
      </c>
      <c r="G72527">
        <f t="shared" si="9147"/>
        <v>-5.4679909999999055E-2</v>
      </c>
      <c r="H72527" s="4">
        <f t="shared" si="9148"/>
        <v>-3.8524559094572065E-2</v>
      </c>
      <c r="I72527" s="4">
        <f t="shared" si="9149"/>
        <v>-0.3685245590945721</v>
      </c>
      <c r="J72527">
        <f t="shared" si="9154"/>
        <v>0</v>
      </c>
      <c r="L72527">
        <f t="shared" si="9150"/>
        <v>2023</v>
      </c>
      <c r="M72527">
        <f t="shared" si="9151"/>
        <v>4</v>
      </c>
      <c r="N72527">
        <f t="shared" si="9152"/>
        <v>25</v>
      </c>
      <c r="O72527">
        <f t="shared" si="9153"/>
        <v>0</v>
      </c>
    </row>
    <row r="72528" spans="2:15" x14ac:dyDescent="0.25">
      <c r="B72528" s="3">
        <v>45041.03125</v>
      </c>
      <c r="C72528">
        <v>14.6601</v>
      </c>
      <c r="D72528">
        <v>67.05</v>
      </c>
      <c r="E72528">
        <v>14.710479149999999</v>
      </c>
      <c r="F72528">
        <v>18.901</v>
      </c>
      <c r="G72528">
        <f t="shared" si="9147"/>
        <v>-5.0379149999999484E-2</v>
      </c>
      <c r="H72528" s="4">
        <f t="shared" si="9148"/>
        <v>-3.549447212530752E-2</v>
      </c>
      <c r="I72528" s="4">
        <f t="shared" si="9149"/>
        <v>-0.36549447212530756</v>
      </c>
      <c r="J72528">
        <f t="shared" si="9154"/>
        <v>0</v>
      </c>
      <c r="L72528">
        <f t="shared" si="9150"/>
        <v>2023</v>
      </c>
      <c r="M72528">
        <f t="shared" si="9151"/>
        <v>4</v>
      </c>
      <c r="N72528">
        <f t="shared" si="9152"/>
        <v>25</v>
      </c>
      <c r="O72528">
        <f t="shared" si="9153"/>
        <v>0</v>
      </c>
    </row>
    <row r="72529" spans="2:15" x14ac:dyDescent="0.25">
      <c r="B72529" s="3">
        <v>45041.041666666664</v>
      </c>
      <c r="C72529">
        <v>14.6617</v>
      </c>
      <c r="D72529">
        <v>67.05</v>
      </c>
      <c r="E72529">
        <v>14.708593656000001</v>
      </c>
      <c r="F72529">
        <v>18.806000000000001</v>
      </c>
      <c r="G72529">
        <f t="shared" si="9147"/>
        <v>-4.6893656000001727E-2</v>
      </c>
      <c r="H72529" s="4">
        <f t="shared" si="9148"/>
        <v>-3.3038778259375914E-2</v>
      </c>
      <c r="I72529" s="4">
        <f t="shared" si="9149"/>
        <v>-0.36303877825937592</v>
      </c>
      <c r="J72529">
        <f t="shared" si="9154"/>
        <v>0</v>
      </c>
      <c r="L72529">
        <f t="shared" si="9150"/>
        <v>2023</v>
      </c>
      <c r="M72529">
        <f t="shared" si="9151"/>
        <v>4</v>
      </c>
      <c r="N72529">
        <f t="shared" si="9152"/>
        <v>25</v>
      </c>
      <c r="O72529">
        <f t="shared" si="9153"/>
        <v>0</v>
      </c>
    </row>
    <row r="72530" spans="2:15" x14ac:dyDescent="0.25">
      <c r="B72530" s="3">
        <v>45041.052083333336</v>
      </c>
      <c r="C72530">
        <v>14.6617</v>
      </c>
      <c r="D72530">
        <v>67.05</v>
      </c>
      <c r="E72530">
        <v>14.706563123999999</v>
      </c>
      <c r="F72530">
        <v>18.710999999999999</v>
      </c>
      <c r="G72530">
        <f t="shared" si="9147"/>
        <v>-4.4863123999999033E-2</v>
      </c>
      <c r="H72530" s="4">
        <f t="shared" si="9148"/>
        <v>-3.1608173307255023E-2</v>
      </c>
      <c r="I72530" s="4">
        <f t="shared" si="9149"/>
        <v>-0.36160817330725503</v>
      </c>
      <c r="J72530">
        <f t="shared" si="9154"/>
        <v>0</v>
      </c>
      <c r="L72530">
        <f t="shared" si="9150"/>
        <v>2023</v>
      </c>
      <c r="M72530">
        <f t="shared" si="9151"/>
        <v>4</v>
      </c>
      <c r="N72530">
        <f t="shared" si="9152"/>
        <v>25</v>
      </c>
      <c r="O72530">
        <f t="shared" si="9153"/>
        <v>0</v>
      </c>
    </row>
    <row r="72531" spans="2:15" x14ac:dyDescent="0.25">
      <c r="B72531" s="3">
        <v>45041.0625</v>
      </c>
      <c r="C72531">
        <v>14.6571</v>
      </c>
      <c r="D72531">
        <v>67.05</v>
      </c>
      <c r="E72531">
        <v>14.706128009999999</v>
      </c>
      <c r="F72531">
        <v>18.616</v>
      </c>
      <c r="G72531">
        <f t="shared" si="9147"/>
        <v>-4.9028009999998901E-2</v>
      </c>
      <c r="H72531" s="4">
        <f t="shared" si="9148"/>
        <v>-3.4542530675969664E-2</v>
      </c>
      <c r="I72531" s="4">
        <f t="shared" si="9149"/>
        <v>-0.3645425306759697</v>
      </c>
      <c r="J72531">
        <f t="shared" si="9154"/>
        <v>0</v>
      </c>
      <c r="L72531">
        <f t="shared" si="9150"/>
        <v>2023</v>
      </c>
      <c r="M72531">
        <f t="shared" si="9151"/>
        <v>4</v>
      </c>
      <c r="N72531">
        <f t="shared" si="9152"/>
        <v>25</v>
      </c>
      <c r="O72531">
        <f t="shared" si="9153"/>
        <v>0</v>
      </c>
    </row>
    <row r="72532" spans="2:15" x14ac:dyDescent="0.25">
      <c r="B72532" s="3">
        <v>45041.072916666664</v>
      </c>
      <c r="C72532">
        <v>14.6556</v>
      </c>
      <c r="D72532">
        <v>67.05</v>
      </c>
      <c r="E72532">
        <v>14.704242516000001</v>
      </c>
      <c r="F72532">
        <v>18.521000000000001</v>
      </c>
      <c r="G72532">
        <f t="shared" si="9147"/>
        <v>-4.8642516000001024E-2</v>
      </c>
      <c r="H72532" s="4">
        <f t="shared" si="9148"/>
        <v>-3.4270932087319433E-2</v>
      </c>
      <c r="I72532" s="4">
        <f t="shared" si="9149"/>
        <v>-0.36427093208731942</v>
      </c>
      <c r="J72532">
        <f t="shared" si="9154"/>
        <v>0</v>
      </c>
      <c r="L72532">
        <f t="shared" si="9150"/>
        <v>2023</v>
      </c>
      <c r="M72532">
        <f t="shared" si="9151"/>
        <v>4</v>
      </c>
      <c r="N72532">
        <f t="shared" si="9152"/>
        <v>25</v>
      </c>
      <c r="O72532">
        <f t="shared" si="9153"/>
        <v>0</v>
      </c>
    </row>
    <row r="72533" spans="2:15" x14ac:dyDescent="0.25">
      <c r="B72533" s="3">
        <v>45041.083333333336</v>
      </c>
      <c r="C72533">
        <v>14.654</v>
      </c>
      <c r="D72533">
        <v>67.05</v>
      </c>
      <c r="E72533">
        <v>14.700761604</v>
      </c>
      <c r="F72533">
        <v>18.425999999999998</v>
      </c>
      <c r="G72533">
        <f t="shared" si="9147"/>
        <v>-4.676160400000029E-2</v>
      </c>
      <c r="H72533" s="4">
        <f t="shared" si="9148"/>
        <v>-3.2945741436937619E-2</v>
      </c>
      <c r="I72533" s="4">
        <f t="shared" si="9149"/>
        <v>-0.36294574143693764</v>
      </c>
      <c r="J72533">
        <f t="shared" si="9154"/>
        <v>0</v>
      </c>
      <c r="L72533">
        <f t="shared" si="9150"/>
        <v>2023</v>
      </c>
      <c r="M72533">
        <f t="shared" si="9151"/>
        <v>4</v>
      </c>
      <c r="N72533">
        <f t="shared" si="9152"/>
        <v>25</v>
      </c>
      <c r="O72533">
        <f t="shared" si="9153"/>
        <v>0</v>
      </c>
    </row>
    <row r="72534" spans="2:15" x14ac:dyDescent="0.25">
      <c r="B72534" s="3">
        <v>45041.09375</v>
      </c>
      <c r="C72534">
        <v>14.6526</v>
      </c>
      <c r="D72534">
        <v>67.05</v>
      </c>
      <c r="E72534">
        <v>14.69887611</v>
      </c>
      <c r="F72534">
        <v>18.331</v>
      </c>
      <c r="G72534">
        <f t="shared" si="9147"/>
        <v>-4.627611000000087E-2</v>
      </c>
      <c r="H72534" s="4">
        <f t="shared" si="9148"/>
        <v>-3.2603688161922391E-2</v>
      </c>
      <c r="I72534" s="4">
        <f t="shared" si="9149"/>
        <v>-0.3626036881619224</v>
      </c>
      <c r="J72534">
        <f t="shared" si="9154"/>
        <v>0</v>
      </c>
      <c r="L72534">
        <f t="shared" si="9150"/>
        <v>2023</v>
      </c>
      <c r="M72534">
        <f t="shared" si="9151"/>
        <v>4</v>
      </c>
      <c r="N72534">
        <f t="shared" si="9152"/>
        <v>25</v>
      </c>
      <c r="O72534">
        <f t="shared" si="9153"/>
        <v>0</v>
      </c>
    </row>
    <row r="72535" spans="2:15" x14ac:dyDescent="0.25">
      <c r="B72535" s="3">
        <v>45041.104166666664</v>
      </c>
      <c r="C72535">
        <v>14.6495</v>
      </c>
      <c r="D72535">
        <v>67.05</v>
      </c>
      <c r="E72535">
        <v>14.693944818</v>
      </c>
      <c r="F72535">
        <v>18.236000000000001</v>
      </c>
      <c r="G72535">
        <f t="shared" si="9147"/>
        <v>-4.4444818000000552E-2</v>
      </c>
      <c r="H72535" s="4">
        <f t="shared" si="9148"/>
        <v>-3.1313457126914641E-2</v>
      </c>
      <c r="I72535" s="4">
        <f t="shared" si="9149"/>
        <v>-0.36131345712691465</v>
      </c>
      <c r="J72535">
        <f t="shared" si="9154"/>
        <v>0</v>
      </c>
      <c r="L72535">
        <f t="shared" si="9150"/>
        <v>2023</v>
      </c>
      <c r="M72535">
        <f t="shared" si="9151"/>
        <v>4</v>
      </c>
      <c r="N72535">
        <f t="shared" si="9152"/>
        <v>25</v>
      </c>
      <c r="O72535">
        <f t="shared" si="9153"/>
        <v>0</v>
      </c>
    </row>
    <row r="72536" spans="2:15" x14ac:dyDescent="0.25">
      <c r="B72536" s="3">
        <v>45041.114583333336</v>
      </c>
      <c r="C72536">
        <v>14.6495</v>
      </c>
      <c r="D72536">
        <v>67.05</v>
      </c>
      <c r="E72536">
        <v>14.697425729999999</v>
      </c>
      <c r="F72536">
        <v>18.045000000000002</v>
      </c>
      <c r="G72536">
        <f t="shared" si="9147"/>
        <v>-4.7925729999999334E-2</v>
      </c>
      <c r="H72536" s="4">
        <f t="shared" si="9148"/>
        <v>-3.3765922759117772E-2</v>
      </c>
      <c r="I72536" s="4">
        <f t="shared" si="9149"/>
        <v>-0.36376592275911779</v>
      </c>
      <c r="J72536">
        <f t="shared" si="9154"/>
        <v>0</v>
      </c>
      <c r="L72536">
        <f t="shared" si="9150"/>
        <v>2023</v>
      </c>
      <c r="M72536">
        <f t="shared" si="9151"/>
        <v>4</v>
      </c>
      <c r="N72536">
        <f t="shared" si="9152"/>
        <v>25</v>
      </c>
      <c r="O72536">
        <f t="shared" si="9153"/>
        <v>0</v>
      </c>
    </row>
    <row r="72537" spans="2:15" x14ac:dyDescent="0.25">
      <c r="B72537" s="3">
        <v>45041.125</v>
      </c>
      <c r="C72537">
        <v>14.6449</v>
      </c>
      <c r="D72537">
        <v>67.05</v>
      </c>
      <c r="E72537">
        <v>14.696410464000001</v>
      </c>
      <c r="F72537">
        <v>17.855</v>
      </c>
      <c r="G72537">
        <f t="shared" ref="G72537:G72600" si="9155">C72537-E72537</f>
        <v>-5.1510464000001477E-2</v>
      </c>
      <c r="H72537" s="4">
        <f t="shared" ref="H72537:H72600" si="9156">1000*G72537/2.2/(2.54^2)/100</f>
        <v>-3.6291535855800021E-2</v>
      </c>
      <c r="I72537" s="4">
        <f t="shared" ref="I72537:I72600" si="9157">H72537-($Y$3-$Y$4)/100</f>
        <v>-0.36629153585580004</v>
      </c>
      <c r="J72537">
        <f t="shared" si="9154"/>
        <v>0</v>
      </c>
      <c r="L72537">
        <f t="shared" si="9150"/>
        <v>2023</v>
      </c>
      <c r="M72537">
        <f t="shared" si="9151"/>
        <v>4</v>
      </c>
      <c r="N72537">
        <f t="shared" si="9152"/>
        <v>25</v>
      </c>
      <c r="O72537">
        <f t="shared" si="9153"/>
        <v>0</v>
      </c>
    </row>
    <row r="72538" spans="2:15" x14ac:dyDescent="0.25">
      <c r="B72538" s="3">
        <v>45041.135416666664</v>
      </c>
      <c r="C72538">
        <v>14.6449</v>
      </c>
      <c r="D72538">
        <v>67.05</v>
      </c>
      <c r="E72538">
        <v>14.696990615999999</v>
      </c>
      <c r="F72538">
        <v>17.664999999999999</v>
      </c>
      <c r="G72538">
        <f t="shared" si="9155"/>
        <v>-5.2090615999999201E-2</v>
      </c>
      <c r="H72538" s="4">
        <f t="shared" si="9156"/>
        <v>-3.670028012783242E-2</v>
      </c>
      <c r="I72538" s="4">
        <f t="shared" si="9157"/>
        <v>-0.36670028012783246</v>
      </c>
      <c r="J72538">
        <f t="shared" si="9154"/>
        <v>0</v>
      </c>
      <c r="L72538">
        <f t="shared" si="9150"/>
        <v>2023</v>
      </c>
      <c r="M72538">
        <f t="shared" si="9151"/>
        <v>4</v>
      </c>
      <c r="N72538">
        <f t="shared" si="9152"/>
        <v>25</v>
      </c>
      <c r="O72538">
        <f t="shared" si="9153"/>
        <v>0</v>
      </c>
    </row>
    <row r="72539" spans="2:15" x14ac:dyDescent="0.25">
      <c r="B72539" s="3">
        <v>45041.145833333336</v>
      </c>
      <c r="C72539">
        <v>14.6449</v>
      </c>
      <c r="D72539">
        <v>67.05</v>
      </c>
      <c r="E72539">
        <v>14.697425729999999</v>
      </c>
      <c r="F72539">
        <v>17.475000000000001</v>
      </c>
      <c r="G72539">
        <f t="shared" si="9155"/>
        <v>-5.2525729999999271E-2</v>
      </c>
      <c r="H72539" s="4">
        <f t="shared" si="9156"/>
        <v>-3.7006838331857965E-2</v>
      </c>
      <c r="I72539" s="4">
        <f t="shared" si="9157"/>
        <v>-0.36700683833185799</v>
      </c>
      <c r="J72539">
        <f t="shared" si="9154"/>
        <v>0</v>
      </c>
      <c r="L72539">
        <f t="shared" si="9150"/>
        <v>2023</v>
      </c>
      <c r="M72539">
        <f t="shared" si="9151"/>
        <v>4</v>
      </c>
      <c r="N72539">
        <f t="shared" si="9152"/>
        <v>25</v>
      </c>
      <c r="O72539">
        <f t="shared" si="9153"/>
        <v>0</v>
      </c>
    </row>
    <row r="72540" spans="2:15" x14ac:dyDescent="0.25">
      <c r="B72540" s="3">
        <v>45041.15625</v>
      </c>
      <c r="C72540">
        <v>14.6449</v>
      </c>
      <c r="D72540">
        <v>67.05</v>
      </c>
      <c r="E72540">
        <v>14.693654742</v>
      </c>
      <c r="F72540">
        <v>17.283999999999999</v>
      </c>
      <c r="G72540">
        <f t="shared" si="9155"/>
        <v>-4.8754741999999851E-2</v>
      </c>
      <c r="H72540" s="4">
        <f t="shared" si="9156"/>
        <v>-3.4350000563637378E-2</v>
      </c>
      <c r="I72540" s="4">
        <f t="shared" si="9157"/>
        <v>-0.36435000056363742</v>
      </c>
      <c r="J72540">
        <f t="shared" si="9154"/>
        <v>0</v>
      </c>
      <c r="L72540">
        <f t="shared" si="9150"/>
        <v>2023</v>
      </c>
      <c r="M72540">
        <f t="shared" si="9151"/>
        <v>4</v>
      </c>
      <c r="N72540">
        <f t="shared" si="9152"/>
        <v>25</v>
      </c>
      <c r="O72540">
        <f t="shared" si="9153"/>
        <v>0</v>
      </c>
    </row>
    <row r="72541" spans="2:15" x14ac:dyDescent="0.25">
      <c r="B72541" s="3">
        <v>45041.166666666664</v>
      </c>
      <c r="C72541">
        <v>14.6465</v>
      </c>
      <c r="D72541">
        <v>67.05</v>
      </c>
      <c r="E72541">
        <v>14.69307459</v>
      </c>
      <c r="F72541">
        <v>17.189</v>
      </c>
      <c r="G72541">
        <f t="shared" si="9155"/>
        <v>-4.6574590000000526E-2</v>
      </c>
      <c r="H72541" s="4">
        <f t="shared" si="9156"/>
        <v>-3.2813981309781165E-2</v>
      </c>
      <c r="I72541" s="4">
        <f t="shared" si="9157"/>
        <v>-0.36281398130978115</v>
      </c>
      <c r="J72541">
        <f t="shared" si="9154"/>
        <v>0</v>
      </c>
      <c r="L72541">
        <f t="shared" si="9150"/>
        <v>2023</v>
      </c>
      <c r="M72541">
        <f t="shared" si="9151"/>
        <v>4</v>
      </c>
      <c r="N72541">
        <f t="shared" si="9152"/>
        <v>25</v>
      </c>
      <c r="O72541">
        <f t="shared" si="9153"/>
        <v>0</v>
      </c>
    </row>
    <row r="72542" spans="2:15" x14ac:dyDescent="0.25">
      <c r="B72542" s="3">
        <v>45041.177083333336</v>
      </c>
      <c r="C72542">
        <v>14.6465</v>
      </c>
      <c r="D72542">
        <v>67.05</v>
      </c>
      <c r="E72542">
        <v>14.692639476000002</v>
      </c>
      <c r="F72542">
        <v>17.094000000000001</v>
      </c>
      <c r="G72542">
        <f t="shared" si="9155"/>
        <v>-4.6139476000002233E-2</v>
      </c>
      <c r="H72542" s="4">
        <f t="shared" si="9156"/>
        <v>-3.2507423105756876E-2</v>
      </c>
      <c r="I72542" s="4">
        <f t="shared" si="9157"/>
        <v>-0.3625074231057569</v>
      </c>
      <c r="J72542">
        <f t="shared" si="9154"/>
        <v>0</v>
      </c>
      <c r="L72542">
        <f t="shared" si="9150"/>
        <v>2023</v>
      </c>
      <c r="M72542">
        <f t="shared" si="9151"/>
        <v>4</v>
      </c>
      <c r="N72542">
        <f t="shared" si="9152"/>
        <v>25</v>
      </c>
      <c r="O72542">
        <f t="shared" si="9153"/>
        <v>0</v>
      </c>
    </row>
    <row r="72543" spans="2:15" x14ac:dyDescent="0.25">
      <c r="B72543" s="3">
        <v>45041.1875</v>
      </c>
      <c r="C72543">
        <v>14.6465</v>
      </c>
      <c r="D72543">
        <v>67.05</v>
      </c>
      <c r="E72543">
        <v>14.692204362000002</v>
      </c>
      <c r="F72543">
        <v>16.998999999999999</v>
      </c>
      <c r="G72543">
        <f t="shared" si="9155"/>
        <v>-4.5704362000002163E-2</v>
      </c>
      <c r="H72543" s="4">
        <f t="shared" si="9156"/>
        <v>-3.2200864901731324E-2</v>
      </c>
      <c r="I72543" s="4">
        <f t="shared" si="9157"/>
        <v>-0.36220086490173131</v>
      </c>
      <c r="J72543">
        <f t="shared" si="9154"/>
        <v>0</v>
      </c>
      <c r="L72543">
        <f t="shared" si="9150"/>
        <v>2023</v>
      </c>
      <c r="M72543">
        <f t="shared" si="9151"/>
        <v>4</v>
      </c>
      <c r="N72543">
        <f t="shared" si="9152"/>
        <v>25</v>
      </c>
      <c r="O72543">
        <f t="shared" si="9153"/>
        <v>0</v>
      </c>
    </row>
    <row r="72544" spans="2:15" x14ac:dyDescent="0.25">
      <c r="B72544" s="3">
        <v>45041.197916666664</v>
      </c>
      <c r="C72544">
        <v>14.6449</v>
      </c>
      <c r="D72544">
        <v>67.05</v>
      </c>
      <c r="E72544">
        <v>14.691624210000001</v>
      </c>
      <c r="F72544">
        <v>16.902999999999999</v>
      </c>
      <c r="G72544">
        <f t="shared" si="9155"/>
        <v>-4.672421000000071E-2</v>
      </c>
      <c r="H72544" s="4">
        <f t="shared" si="9156"/>
        <v>-3.2919395611518992E-2</v>
      </c>
      <c r="I72544" s="4">
        <f t="shared" si="9157"/>
        <v>-0.36291939561151898</v>
      </c>
      <c r="J72544">
        <f t="shared" si="9154"/>
        <v>0</v>
      </c>
      <c r="L72544">
        <f t="shared" si="9150"/>
        <v>2023</v>
      </c>
      <c r="M72544">
        <f t="shared" si="9151"/>
        <v>4</v>
      </c>
      <c r="N72544">
        <f t="shared" si="9152"/>
        <v>25</v>
      </c>
      <c r="O72544">
        <f t="shared" si="9153"/>
        <v>0</v>
      </c>
    </row>
    <row r="72545" spans="2:15" x14ac:dyDescent="0.25">
      <c r="B72545" s="3">
        <v>45041.208333333336</v>
      </c>
      <c r="C72545">
        <v>14.6404</v>
      </c>
      <c r="D72545">
        <v>67.05</v>
      </c>
      <c r="E72545">
        <v>14.693654742</v>
      </c>
      <c r="F72545">
        <v>16.713000000000001</v>
      </c>
      <c r="G72545">
        <f t="shared" si="9155"/>
        <v>-5.3254742000000022E-2</v>
      </c>
      <c r="H72545" s="4">
        <f t="shared" si="9156"/>
        <v>-3.7520461450013823E-2</v>
      </c>
      <c r="I72545" s="4">
        <f t="shared" si="9157"/>
        <v>-0.36752046145001382</v>
      </c>
      <c r="J72545">
        <f t="shared" si="9154"/>
        <v>0</v>
      </c>
      <c r="L72545">
        <f t="shared" si="9150"/>
        <v>2023</v>
      </c>
      <c r="M72545">
        <f t="shared" si="9151"/>
        <v>4</v>
      </c>
      <c r="N72545">
        <f t="shared" si="9152"/>
        <v>25</v>
      </c>
      <c r="O72545">
        <f t="shared" si="9153"/>
        <v>0</v>
      </c>
    </row>
    <row r="72546" spans="2:15" x14ac:dyDescent="0.25">
      <c r="B72546" s="3">
        <v>45041.21875</v>
      </c>
      <c r="C72546">
        <v>14.6404</v>
      </c>
      <c r="D72546">
        <v>67.05</v>
      </c>
      <c r="E72546">
        <v>14.692204362000002</v>
      </c>
      <c r="F72546">
        <v>16.713000000000001</v>
      </c>
      <c r="G72546">
        <f t="shared" si="9155"/>
        <v>-5.1804362000002158E-2</v>
      </c>
      <c r="H72546" s="4">
        <f t="shared" si="9156"/>
        <v>-3.6498600769930334E-2</v>
      </c>
      <c r="I72546" s="4">
        <f t="shared" si="9157"/>
        <v>-0.36649860076993035</v>
      </c>
      <c r="J72546">
        <f t="shared" si="9154"/>
        <v>0</v>
      </c>
      <c r="L72546">
        <f t="shared" si="9150"/>
        <v>2023</v>
      </c>
      <c r="M72546">
        <f t="shared" si="9151"/>
        <v>4</v>
      </c>
      <c r="N72546">
        <f t="shared" si="9152"/>
        <v>25</v>
      </c>
      <c r="O72546">
        <f t="shared" si="9153"/>
        <v>0</v>
      </c>
    </row>
    <row r="72547" spans="2:15" x14ac:dyDescent="0.25">
      <c r="B72547" s="3">
        <v>45041.229166666664</v>
      </c>
      <c r="C72547">
        <v>14.6404</v>
      </c>
      <c r="D72547">
        <v>67.05</v>
      </c>
      <c r="E72547">
        <v>14.694670008000001</v>
      </c>
      <c r="F72547">
        <v>16.617999999999999</v>
      </c>
      <c r="G72547">
        <f t="shared" si="9155"/>
        <v>-5.4270008000001368E-2</v>
      </c>
      <c r="H72547" s="4">
        <f t="shared" si="9156"/>
        <v>-3.8235763926074265E-2</v>
      </c>
      <c r="I72547" s="4">
        <f t="shared" si="9157"/>
        <v>-0.36823576392607427</v>
      </c>
      <c r="J72547">
        <f t="shared" si="9154"/>
        <v>0</v>
      </c>
      <c r="L72547">
        <f t="shared" si="9150"/>
        <v>2023</v>
      </c>
      <c r="M72547">
        <f t="shared" si="9151"/>
        <v>4</v>
      </c>
      <c r="N72547">
        <f t="shared" si="9152"/>
        <v>25</v>
      </c>
      <c r="O72547">
        <f t="shared" si="9153"/>
        <v>0</v>
      </c>
    </row>
    <row r="72548" spans="2:15" x14ac:dyDescent="0.25">
      <c r="B72548" s="3">
        <v>45041.239583333336</v>
      </c>
      <c r="C72548">
        <v>14.6418</v>
      </c>
      <c r="D72548">
        <v>67.05</v>
      </c>
      <c r="E72548">
        <v>14.694670008000001</v>
      </c>
      <c r="F72548">
        <v>16.617999999999999</v>
      </c>
      <c r="G72548">
        <f t="shared" si="9155"/>
        <v>-5.2870008000001079E-2</v>
      </c>
      <c r="H72548" s="4">
        <f t="shared" si="9156"/>
        <v>-3.724939831697921E-2</v>
      </c>
      <c r="I72548" s="4">
        <f t="shared" si="9157"/>
        <v>-0.36724939831697923</v>
      </c>
      <c r="J72548">
        <f t="shared" si="9154"/>
        <v>0</v>
      </c>
      <c r="L72548">
        <f t="shared" si="9150"/>
        <v>2023</v>
      </c>
      <c r="M72548">
        <f t="shared" si="9151"/>
        <v>4</v>
      </c>
      <c r="N72548">
        <f t="shared" si="9152"/>
        <v>25</v>
      </c>
      <c r="O72548">
        <f t="shared" si="9153"/>
        <v>0</v>
      </c>
    </row>
    <row r="72549" spans="2:15" x14ac:dyDescent="0.25">
      <c r="B72549" s="3">
        <v>45041.25</v>
      </c>
      <c r="C72549">
        <v>14.641400000000001</v>
      </c>
      <c r="D72549">
        <v>66.879000000000005</v>
      </c>
      <c r="E72549">
        <v>14.694089856</v>
      </c>
      <c r="F72549">
        <v>16.523</v>
      </c>
      <c r="G72549">
        <f t="shared" si="9155"/>
        <v>-5.2689855999998869E-2</v>
      </c>
      <c r="H72549" s="4">
        <f t="shared" si="9156"/>
        <v>-3.7122472790399333E-2</v>
      </c>
      <c r="I72549" s="4">
        <f t="shared" si="9157"/>
        <v>-0.36712247279039933</v>
      </c>
      <c r="J72549">
        <f t="shared" si="9154"/>
        <v>0</v>
      </c>
      <c r="L72549">
        <f t="shared" si="9150"/>
        <v>2023</v>
      </c>
      <c r="M72549">
        <f t="shared" si="9151"/>
        <v>4</v>
      </c>
      <c r="N72549">
        <f t="shared" si="9152"/>
        <v>25</v>
      </c>
      <c r="O72549">
        <f t="shared" si="9153"/>
        <v>0</v>
      </c>
    </row>
    <row r="72550" spans="2:15" x14ac:dyDescent="0.25">
      <c r="B72550" s="3">
        <v>45041.260416666664</v>
      </c>
      <c r="C72550">
        <v>14.644500000000001</v>
      </c>
      <c r="D72550">
        <v>66.879000000000005</v>
      </c>
      <c r="E72550">
        <v>14.695105122000001</v>
      </c>
      <c r="F72550">
        <v>16.427</v>
      </c>
      <c r="G72550">
        <f t="shared" si="9155"/>
        <v>-5.0605122000000335E-2</v>
      </c>
      <c r="H72550" s="4">
        <f t="shared" si="9156"/>
        <v>-3.5653679989178393E-2</v>
      </c>
      <c r="I72550" s="4">
        <f t="shared" si="9157"/>
        <v>-0.36565367998917842</v>
      </c>
      <c r="J72550">
        <f t="shared" si="9154"/>
        <v>0</v>
      </c>
      <c r="L72550">
        <f t="shared" si="9150"/>
        <v>2023</v>
      </c>
      <c r="M72550">
        <f t="shared" si="9151"/>
        <v>4</v>
      </c>
      <c r="N72550">
        <f t="shared" si="9152"/>
        <v>25</v>
      </c>
      <c r="O72550">
        <f t="shared" si="9153"/>
        <v>0</v>
      </c>
    </row>
    <row r="72551" spans="2:15" x14ac:dyDescent="0.25">
      <c r="B72551" s="3">
        <v>45041.270833333336</v>
      </c>
      <c r="C72551">
        <v>14.643000000000001</v>
      </c>
      <c r="D72551">
        <v>66.879000000000005</v>
      </c>
      <c r="E72551">
        <v>14.701051679999999</v>
      </c>
      <c r="F72551">
        <v>16.427</v>
      </c>
      <c r="G72551">
        <f t="shared" si="9155"/>
        <v>-5.8051679999998385E-2</v>
      </c>
      <c r="H72551" s="4">
        <f t="shared" si="9156"/>
        <v>-4.0900129072984279E-2</v>
      </c>
      <c r="I72551" s="4">
        <f t="shared" si="9157"/>
        <v>-0.37090012907298431</v>
      </c>
      <c r="J72551">
        <f t="shared" si="9154"/>
        <v>0</v>
      </c>
      <c r="L72551">
        <f t="shared" si="9150"/>
        <v>2023</v>
      </c>
      <c r="M72551">
        <f t="shared" si="9151"/>
        <v>4</v>
      </c>
      <c r="N72551">
        <f t="shared" si="9152"/>
        <v>25</v>
      </c>
      <c r="O72551">
        <f t="shared" si="9153"/>
        <v>0</v>
      </c>
    </row>
    <row r="72552" spans="2:15" x14ac:dyDescent="0.25">
      <c r="B72552" s="3">
        <v>45041.28125</v>
      </c>
      <c r="C72552">
        <v>14.644500000000001</v>
      </c>
      <c r="D72552">
        <v>66.879000000000005</v>
      </c>
      <c r="E72552">
        <v>14.703517326</v>
      </c>
      <c r="F72552">
        <v>16.332000000000001</v>
      </c>
      <c r="G72552">
        <f t="shared" si="9155"/>
        <v>-5.9017325999999315E-2</v>
      </c>
      <c r="H72552" s="4">
        <f t="shared" si="9156"/>
        <v>-4.1580471933670655E-2</v>
      </c>
      <c r="I72552" s="4">
        <f t="shared" si="9157"/>
        <v>-0.37158047193367066</v>
      </c>
      <c r="J72552">
        <f t="shared" si="9154"/>
        <v>0</v>
      </c>
      <c r="L72552">
        <f t="shared" si="9150"/>
        <v>2023</v>
      </c>
      <c r="M72552">
        <f t="shared" si="9151"/>
        <v>4</v>
      </c>
      <c r="N72552">
        <f t="shared" si="9152"/>
        <v>25</v>
      </c>
      <c r="O72552">
        <f t="shared" si="9153"/>
        <v>0</v>
      </c>
    </row>
    <row r="72553" spans="2:15" x14ac:dyDescent="0.25">
      <c r="B72553" s="3">
        <v>45041.291666666664</v>
      </c>
      <c r="C72553">
        <v>14.646100000000001</v>
      </c>
      <c r="D72553">
        <v>66.879000000000005</v>
      </c>
      <c r="E72553">
        <v>14.70395244</v>
      </c>
      <c r="F72553">
        <v>16.427</v>
      </c>
      <c r="G72553">
        <f t="shared" si="9155"/>
        <v>-5.7852439999999561E-2</v>
      </c>
      <c r="H72553" s="4">
        <f t="shared" si="9156"/>
        <v>-4.0759755155873635E-2</v>
      </c>
      <c r="I72553" s="4">
        <f t="shared" si="9157"/>
        <v>-0.37075975515587367</v>
      </c>
      <c r="J72553">
        <f t="shared" si="9154"/>
        <v>0</v>
      </c>
      <c r="L72553">
        <f t="shared" si="9150"/>
        <v>2023</v>
      </c>
      <c r="M72553">
        <f t="shared" si="9151"/>
        <v>4</v>
      </c>
      <c r="N72553">
        <f t="shared" si="9152"/>
        <v>25</v>
      </c>
      <c r="O72553">
        <f t="shared" si="9153"/>
        <v>0</v>
      </c>
    </row>
    <row r="72554" spans="2:15" x14ac:dyDescent="0.25">
      <c r="B72554" s="3">
        <v>45041.302083333336</v>
      </c>
      <c r="C72554">
        <v>14.649100000000001</v>
      </c>
      <c r="D72554">
        <v>66.879000000000005</v>
      </c>
      <c r="E72554">
        <v>14.70395244</v>
      </c>
      <c r="F72554">
        <v>16.427</v>
      </c>
      <c r="G72554">
        <f t="shared" si="9155"/>
        <v>-5.4852439999999447E-2</v>
      </c>
      <c r="H72554" s="4">
        <f t="shared" si="9156"/>
        <v>-3.8646114564956015E-2</v>
      </c>
      <c r="I72554" s="4">
        <f t="shared" si="9157"/>
        <v>-0.36864611456495605</v>
      </c>
      <c r="J72554">
        <f t="shared" si="9154"/>
        <v>0</v>
      </c>
      <c r="L72554">
        <f t="shared" si="9150"/>
        <v>2023</v>
      </c>
      <c r="M72554">
        <f t="shared" si="9151"/>
        <v>4</v>
      </c>
      <c r="N72554">
        <f t="shared" si="9152"/>
        <v>25</v>
      </c>
      <c r="O72554">
        <f t="shared" si="9153"/>
        <v>0</v>
      </c>
    </row>
    <row r="72555" spans="2:15" x14ac:dyDescent="0.25">
      <c r="B72555" s="3">
        <v>45041.3125</v>
      </c>
      <c r="C72555">
        <v>14.652100000000001</v>
      </c>
      <c r="D72555">
        <v>66.879000000000005</v>
      </c>
      <c r="E72555">
        <v>14.704822668</v>
      </c>
      <c r="F72555">
        <v>16.617999999999999</v>
      </c>
      <c r="G72555">
        <f t="shared" si="9155"/>
        <v>-5.2722667999999473E-2</v>
      </c>
      <c r="H72555" s="4">
        <f t="shared" si="9156"/>
        <v>-3.7145590382089477E-2</v>
      </c>
      <c r="I72555" s="4">
        <f t="shared" si="9157"/>
        <v>-0.36714559038208949</v>
      </c>
      <c r="J72555">
        <f t="shared" si="9154"/>
        <v>0</v>
      </c>
      <c r="L72555">
        <f t="shared" si="9150"/>
        <v>2023</v>
      </c>
      <c r="M72555">
        <f t="shared" si="9151"/>
        <v>4</v>
      </c>
      <c r="N72555">
        <f t="shared" si="9152"/>
        <v>25</v>
      </c>
      <c r="O72555">
        <f t="shared" si="9153"/>
        <v>0</v>
      </c>
    </row>
    <row r="72556" spans="2:15" x14ac:dyDescent="0.25">
      <c r="B72556" s="3">
        <v>45041.322916666664</v>
      </c>
      <c r="C72556">
        <v>14.652100000000001</v>
      </c>
      <c r="D72556">
        <v>66.879000000000005</v>
      </c>
      <c r="E72556">
        <v>14.707723428000001</v>
      </c>
      <c r="F72556">
        <v>16.902999999999999</v>
      </c>
      <c r="G72556">
        <f t="shared" si="9155"/>
        <v>-5.562342800000053E-2</v>
      </c>
      <c r="H72556" s="4">
        <f t="shared" si="9156"/>
        <v>-3.9189311742260216E-2</v>
      </c>
      <c r="I72556" s="4">
        <f t="shared" si="9157"/>
        <v>-0.36918931174226022</v>
      </c>
      <c r="J72556">
        <f t="shared" si="9154"/>
        <v>0</v>
      </c>
      <c r="L72556">
        <f t="shared" si="9150"/>
        <v>2023</v>
      </c>
      <c r="M72556">
        <f t="shared" si="9151"/>
        <v>4</v>
      </c>
      <c r="N72556">
        <f t="shared" si="9152"/>
        <v>25</v>
      </c>
      <c r="O72556">
        <f t="shared" si="9153"/>
        <v>0</v>
      </c>
    </row>
    <row r="72557" spans="2:15" x14ac:dyDescent="0.25">
      <c r="B72557" s="3">
        <v>45041.333333333336</v>
      </c>
      <c r="C72557">
        <v>14.653600000000001</v>
      </c>
      <c r="D72557">
        <v>66.879000000000005</v>
      </c>
      <c r="E72557">
        <v>14.705257781999999</v>
      </c>
      <c r="F72557">
        <v>17.57</v>
      </c>
      <c r="G72557">
        <f t="shared" si="9155"/>
        <v>-5.1657781999997709E-2</v>
      </c>
      <c r="H72557" s="4">
        <f t="shared" si="9156"/>
        <v>-3.639532829065497E-2</v>
      </c>
      <c r="I72557" s="4">
        <f t="shared" si="9157"/>
        <v>-0.36639532829065496</v>
      </c>
      <c r="J72557">
        <f t="shared" si="9154"/>
        <v>0</v>
      </c>
      <c r="L72557">
        <f t="shared" si="9150"/>
        <v>2023</v>
      </c>
      <c r="M72557">
        <f t="shared" si="9151"/>
        <v>4</v>
      </c>
      <c r="N72557">
        <f t="shared" si="9152"/>
        <v>25</v>
      </c>
      <c r="O72557">
        <f t="shared" si="9153"/>
        <v>0</v>
      </c>
    </row>
    <row r="72558" spans="2:15" x14ac:dyDescent="0.25">
      <c r="B72558" s="3">
        <v>45041.34375</v>
      </c>
      <c r="C72558">
        <v>14.650600000000001</v>
      </c>
      <c r="D72558">
        <v>66.879000000000005</v>
      </c>
      <c r="E72558">
        <v>14.705257781999999</v>
      </c>
      <c r="F72558">
        <v>18.425999999999998</v>
      </c>
      <c r="G72558">
        <f t="shared" si="9155"/>
        <v>-5.4657781999997823E-2</v>
      </c>
      <c r="H72558" s="4">
        <f t="shared" si="9156"/>
        <v>-3.8508968881572597E-2</v>
      </c>
      <c r="I72558" s="4">
        <f t="shared" si="9157"/>
        <v>-0.36850896888157259</v>
      </c>
      <c r="J72558">
        <f t="shared" si="9154"/>
        <v>0</v>
      </c>
      <c r="L72558">
        <f t="shared" si="9150"/>
        <v>2023</v>
      </c>
      <c r="M72558">
        <f t="shared" si="9151"/>
        <v>4</v>
      </c>
      <c r="N72558">
        <f t="shared" si="9152"/>
        <v>25</v>
      </c>
      <c r="O72558">
        <f t="shared" si="9153"/>
        <v>0</v>
      </c>
    </row>
    <row r="72559" spans="2:15" x14ac:dyDescent="0.25">
      <c r="B72559" s="3">
        <v>45041.354166666664</v>
      </c>
      <c r="C72559">
        <v>14.653600000000001</v>
      </c>
      <c r="D72559">
        <v>66.879000000000005</v>
      </c>
      <c r="E72559">
        <v>14.708013504</v>
      </c>
      <c r="F72559">
        <v>19.853000000000002</v>
      </c>
      <c r="G72559">
        <f t="shared" si="9155"/>
        <v>-5.4413503999999335E-2</v>
      </c>
      <c r="H72559" s="4">
        <f t="shared" si="9156"/>
        <v>-3.8336863582817605E-2</v>
      </c>
      <c r="I72559" s="4">
        <f t="shared" si="9157"/>
        <v>-0.36833686358281764</v>
      </c>
      <c r="J72559">
        <f t="shared" si="9154"/>
        <v>0</v>
      </c>
      <c r="L72559">
        <f t="shared" si="9150"/>
        <v>2023</v>
      </c>
      <c r="M72559">
        <f t="shared" si="9151"/>
        <v>4</v>
      </c>
      <c r="N72559">
        <f t="shared" si="9152"/>
        <v>25</v>
      </c>
      <c r="O72559">
        <f t="shared" si="9153"/>
        <v>0</v>
      </c>
    </row>
    <row r="72560" spans="2:15" x14ac:dyDescent="0.25">
      <c r="B72560" s="3">
        <v>45041.364583333336</v>
      </c>
      <c r="C72560">
        <v>14.652100000000001</v>
      </c>
      <c r="D72560">
        <v>66.879000000000005</v>
      </c>
      <c r="E72560">
        <v>14.712944795999999</v>
      </c>
      <c r="F72560">
        <v>21.378</v>
      </c>
      <c r="G72560">
        <f t="shared" si="9155"/>
        <v>-6.0844795999997814E-2</v>
      </c>
      <c r="H72560" s="4">
        <f t="shared" si="9156"/>
        <v>-4.2868010190564292E-2</v>
      </c>
      <c r="I72560" s="4">
        <f t="shared" si="9157"/>
        <v>-0.37286801019056431</v>
      </c>
      <c r="J72560">
        <f t="shared" si="9154"/>
        <v>0</v>
      </c>
      <c r="L72560">
        <f t="shared" si="9150"/>
        <v>2023</v>
      </c>
      <c r="M72560">
        <f t="shared" si="9151"/>
        <v>4</v>
      </c>
      <c r="N72560">
        <f t="shared" si="9152"/>
        <v>25</v>
      </c>
      <c r="O72560">
        <f t="shared" si="9153"/>
        <v>0</v>
      </c>
    </row>
    <row r="72561" spans="2:15" x14ac:dyDescent="0.25">
      <c r="B72561" s="3">
        <v>45041.375</v>
      </c>
      <c r="C72561">
        <v>14.653600000000001</v>
      </c>
      <c r="D72561">
        <v>66.879000000000005</v>
      </c>
      <c r="E72561">
        <v>14.713960062</v>
      </c>
      <c r="F72561">
        <v>21.855</v>
      </c>
      <c r="G72561">
        <f t="shared" si="9155"/>
        <v>-6.0360061999999104E-2</v>
      </c>
      <c r="H72561" s="4">
        <f t="shared" si="9156"/>
        <v>-4.252649237116593E-2</v>
      </c>
      <c r="I72561" s="4">
        <f t="shared" si="9157"/>
        <v>-0.37252649237116597</v>
      </c>
      <c r="J72561">
        <f t="shared" si="9154"/>
        <v>0</v>
      </c>
      <c r="L72561">
        <f t="shared" si="9150"/>
        <v>2023</v>
      </c>
      <c r="M72561">
        <f t="shared" si="9151"/>
        <v>4</v>
      </c>
      <c r="N72561">
        <f t="shared" si="9152"/>
        <v>25</v>
      </c>
      <c r="O72561">
        <f t="shared" si="9153"/>
        <v>0</v>
      </c>
    </row>
    <row r="72562" spans="2:15" x14ac:dyDescent="0.25">
      <c r="B72562" s="3">
        <v>45041.385416666664</v>
      </c>
      <c r="C72562">
        <v>14.655200000000001</v>
      </c>
      <c r="D72562">
        <v>66.879000000000005</v>
      </c>
      <c r="E72562">
        <v>14.714395176</v>
      </c>
      <c r="F72562">
        <v>22.238</v>
      </c>
      <c r="G72562">
        <f t="shared" si="9155"/>
        <v>-5.919517599999935E-2</v>
      </c>
      <c r="H72562" s="4">
        <f t="shared" si="9156"/>
        <v>-4.1705775593368903E-2</v>
      </c>
      <c r="I72562" s="4">
        <f t="shared" si="9157"/>
        <v>-0.37170577559336893</v>
      </c>
      <c r="J72562">
        <f t="shared" si="9154"/>
        <v>0</v>
      </c>
      <c r="L72562">
        <f t="shared" si="9150"/>
        <v>2023</v>
      </c>
      <c r="M72562">
        <f t="shared" si="9151"/>
        <v>4</v>
      </c>
      <c r="N72562">
        <f t="shared" si="9152"/>
        <v>25</v>
      </c>
      <c r="O72562">
        <f t="shared" si="9153"/>
        <v>0</v>
      </c>
    </row>
    <row r="72563" spans="2:15" x14ac:dyDescent="0.25">
      <c r="B72563" s="3">
        <v>45041.395833333336</v>
      </c>
      <c r="C72563">
        <v>14.656599999999999</v>
      </c>
      <c r="D72563">
        <v>66.879000000000005</v>
      </c>
      <c r="E72563">
        <v>14.713960062</v>
      </c>
      <c r="F72563">
        <v>23.004000000000001</v>
      </c>
      <c r="G72563">
        <f t="shared" si="9155"/>
        <v>-5.7360062000000767E-2</v>
      </c>
      <c r="H72563" s="4">
        <f t="shared" si="9156"/>
        <v>-4.0412851780249552E-2</v>
      </c>
      <c r="I72563" s="4">
        <f t="shared" si="9157"/>
        <v>-0.37041285178024957</v>
      </c>
      <c r="J72563">
        <f t="shared" si="9154"/>
        <v>0</v>
      </c>
      <c r="L72563">
        <f t="shared" si="9150"/>
        <v>2023</v>
      </c>
      <c r="M72563">
        <f t="shared" si="9151"/>
        <v>4</v>
      </c>
      <c r="N72563">
        <f t="shared" si="9152"/>
        <v>25</v>
      </c>
      <c r="O72563">
        <f t="shared" si="9153"/>
        <v>0</v>
      </c>
    </row>
    <row r="72564" spans="2:15" x14ac:dyDescent="0.25">
      <c r="B72564" s="3">
        <v>45041.40625</v>
      </c>
      <c r="C72564">
        <v>14.659700000000001</v>
      </c>
      <c r="D72564">
        <v>66.879000000000005</v>
      </c>
      <c r="E72564">
        <v>14.712509681999999</v>
      </c>
      <c r="F72564">
        <v>23.292000000000002</v>
      </c>
      <c r="G72564">
        <f t="shared" si="9155"/>
        <v>-5.2809681999997693E-2</v>
      </c>
      <c r="H72564" s="4">
        <f t="shared" si="9156"/>
        <v>-3.7206895822880927E-2</v>
      </c>
      <c r="I72564" s="4">
        <f t="shared" si="9157"/>
        <v>-0.36720689582288096</v>
      </c>
      <c r="J72564">
        <f t="shared" si="9154"/>
        <v>0</v>
      </c>
      <c r="L72564">
        <f t="shared" si="9150"/>
        <v>2023</v>
      </c>
      <c r="M72564">
        <f t="shared" si="9151"/>
        <v>4</v>
      </c>
      <c r="N72564">
        <f t="shared" si="9152"/>
        <v>25</v>
      </c>
      <c r="O72564">
        <f t="shared" si="9153"/>
        <v>0</v>
      </c>
    </row>
    <row r="72565" spans="2:15" x14ac:dyDescent="0.25">
      <c r="B72565" s="3">
        <v>45041.416666666664</v>
      </c>
      <c r="C72565">
        <v>14.659700000000001</v>
      </c>
      <c r="D72565">
        <v>66.879000000000005</v>
      </c>
      <c r="E72565">
        <v>14.711494416000001</v>
      </c>
      <c r="F72565">
        <v>23.388000000000002</v>
      </c>
      <c r="G72565">
        <f t="shared" si="9155"/>
        <v>-5.1794415999999899E-2</v>
      </c>
      <c r="H72565" s="4">
        <f t="shared" si="9156"/>
        <v>-3.6491593346822983E-2</v>
      </c>
      <c r="I72565" s="4">
        <f t="shared" si="9157"/>
        <v>-0.36649159334682302</v>
      </c>
      <c r="J72565">
        <f t="shared" si="9154"/>
        <v>0</v>
      </c>
      <c r="L72565">
        <f t="shared" si="9150"/>
        <v>2023</v>
      </c>
      <c r="M72565">
        <f t="shared" si="9151"/>
        <v>4</v>
      </c>
      <c r="N72565">
        <f t="shared" si="9152"/>
        <v>25</v>
      </c>
      <c r="O72565">
        <f t="shared" si="9153"/>
        <v>0</v>
      </c>
    </row>
    <row r="72566" spans="2:15" x14ac:dyDescent="0.25">
      <c r="B72566" s="3">
        <v>45041.427083333336</v>
      </c>
      <c r="C72566">
        <v>14.6577</v>
      </c>
      <c r="D72566">
        <v>66.707999999999998</v>
      </c>
      <c r="E72566">
        <v>14.711494416000001</v>
      </c>
      <c r="F72566">
        <v>23.388000000000002</v>
      </c>
      <c r="G72566">
        <f t="shared" si="9155"/>
        <v>-5.3794416000000567E-2</v>
      </c>
      <c r="H72566" s="4">
        <f t="shared" si="9156"/>
        <v>-3.7900687074101817E-2</v>
      </c>
      <c r="I72566" s="4">
        <f t="shared" si="9157"/>
        <v>-0.36790068707410184</v>
      </c>
      <c r="J72566">
        <f t="shared" si="9154"/>
        <v>0</v>
      </c>
      <c r="L72566">
        <f t="shared" si="9150"/>
        <v>2023</v>
      </c>
      <c r="M72566">
        <f t="shared" si="9151"/>
        <v>4</v>
      </c>
      <c r="N72566">
        <f t="shared" si="9152"/>
        <v>25</v>
      </c>
      <c r="O72566">
        <f t="shared" si="9153"/>
        <v>0</v>
      </c>
    </row>
    <row r="72567" spans="2:15" x14ac:dyDescent="0.25">
      <c r="B72567" s="3">
        <v>45041.4375</v>
      </c>
      <c r="C72567">
        <v>14.6562</v>
      </c>
      <c r="D72567">
        <v>66.707999999999998</v>
      </c>
      <c r="E72567">
        <v>14.710044035999999</v>
      </c>
      <c r="F72567">
        <v>23.388000000000002</v>
      </c>
      <c r="G72567">
        <f t="shared" si="9155"/>
        <v>-5.3844035999999207E-2</v>
      </c>
      <c r="H72567" s="4">
        <f t="shared" si="9156"/>
        <v>-3.7935646689474634E-2</v>
      </c>
      <c r="I72567" s="4">
        <f t="shared" si="9157"/>
        <v>-0.36793564668947465</v>
      </c>
      <c r="J72567">
        <f t="shared" si="9154"/>
        <v>0</v>
      </c>
      <c r="L72567">
        <f t="shared" si="9150"/>
        <v>2023</v>
      </c>
      <c r="M72567">
        <f t="shared" si="9151"/>
        <v>4</v>
      </c>
      <c r="N72567">
        <f t="shared" si="9152"/>
        <v>25</v>
      </c>
      <c r="O72567">
        <f t="shared" si="9153"/>
        <v>0</v>
      </c>
    </row>
    <row r="72568" spans="2:15" x14ac:dyDescent="0.25">
      <c r="B72568" s="3">
        <v>45041.447916666664</v>
      </c>
      <c r="C72568">
        <v>14.6546</v>
      </c>
      <c r="D72568">
        <v>66.707999999999998</v>
      </c>
      <c r="E72568">
        <v>14.709173807999999</v>
      </c>
      <c r="F72568">
        <v>23.484000000000002</v>
      </c>
      <c r="G72568">
        <f t="shared" si="9155"/>
        <v>-5.4573807999998891E-2</v>
      </c>
      <c r="H72568" s="4">
        <f t="shared" si="9156"/>
        <v>-3.8449805263246102E-2</v>
      </c>
      <c r="I72568" s="4">
        <f t="shared" si="9157"/>
        <v>-0.36844980526324611</v>
      </c>
      <c r="J72568">
        <f t="shared" si="9154"/>
        <v>0</v>
      </c>
      <c r="L72568">
        <f t="shared" si="9150"/>
        <v>2023</v>
      </c>
      <c r="M72568">
        <f t="shared" si="9151"/>
        <v>4</v>
      </c>
      <c r="N72568">
        <f t="shared" si="9152"/>
        <v>25</v>
      </c>
      <c r="O72568">
        <f t="shared" si="9153"/>
        <v>0</v>
      </c>
    </row>
    <row r="72569" spans="2:15" x14ac:dyDescent="0.25">
      <c r="B72569" s="3">
        <v>45041.458333333336</v>
      </c>
      <c r="C72569">
        <v>14.6546</v>
      </c>
      <c r="D72569">
        <v>66.707999999999998</v>
      </c>
      <c r="E72569">
        <v>14.710624188000001</v>
      </c>
      <c r="F72569">
        <v>23.773</v>
      </c>
      <c r="G72569">
        <f t="shared" si="9155"/>
        <v>-5.6024188000000308E-2</v>
      </c>
      <c r="H72569" s="4">
        <f t="shared" si="9156"/>
        <v>-3.9471665943332103E-2</v>
      </c>
      <c r="I72569" s="4">
        <f t="shared" si="9157"/>
        <v>-0.36947166594333214</v>
      </c>
      <c r="J72569">
        <f t="shared" si="9154"/>
        <v>0</v>
      </c>
      <c r="L72569">
        <f t="shared" si="9150"/>
        <v>2023</v>
      </c>
      <c r="M72569">
        <f t="shared" si="9151"/>
        <v>4</v>
      </c>
      <c r="N72569">
        <f t="shared" si="9152"/>
        <v>25</v>
      </c>
      <c r="O72569">
        <f t="shared" si="9153"/>
        <v>0</v>
      </c>
    </row>
    <row r="72570" spans="2:15" x14ac:dyDescent="0.25">
      <c r="B72570" s="3">
        <v>45041.46875</v>
      </c>
      <c r="C72570">
        <v>14.6532</v>
      </c>
      <c r="D72570">
        <v>66.707999999999998</v>
      </c>
      <c r="E72570">
        <v>14.708738693999999</v>
      </c>
      <c r="F72570">
        <v>24.254999999999999</v>
      </c>
      <c r="G72570">
        <f t="shared" si="9155"/>
        <v>-5.5538693999999111E-2</v>
      </c>
      <c r="H72570" s="4">
        <f t="shared" si="9156"/>
        <v>-3.9129612668315612E-2</v>
      </c>
      <c r="I72570" s="4">
        <f t="shared" si="9157"/>
        <v>-0.36912961266831562</v>
      </c>
      <c r="J72570">
        <f t="shared" si="9154"/>
        <v>0</v>
      </c>
      <c r="L72570">
        <f t="shared" si="9150"/>
        <v>2023</v>
      </c>
      <c r="M72570">
        <f t="shared" si="9151"/>
        <v>4</v>
      </c>
      <c r="N72570">
        <f t="shared" si="9152"/>
        <v>25</v>
      </c>
      <c r="O72570">
        <f t="shared" si="9153"/>
        <v>0</v>
      </c>
    </row>
    <row r="72571" spans="2:15" x14ac:dyDescent="0.25">
      <c r="B72571" s="3">
        <v>45041.479166666664</v>
      </c>
      <c r="C72571">
        <v>14.6562</v>
      </c>
      <c r="D72571">
        <v>66.707999999999998</v>
      </c>
      <c r="E72571">
        <v>14.70540282</v>
      </c>
      <c r="F72571">
        <v>24.448</v>
      </c>
      <c r="G72571">
        <f t="shared" si="9155"/>
        <v>-4.9202819999999647E-2</v>
      </c>
      <c r="H72571" s="4">
        <f t="shared" si="9156"/>
        <v>-3.4665692513202957E-2</v>
      </c>
      <c r="I72571" s="4">
        <f t="shared" si="9157"/>
        <v>-0.36466569251320297</v>
      </c>
      <c r="J72571">
        <f t="shared" si="9154"/>
        <v>0</v>
      </c>
      <c r="L72571">
        <f t="shared" si="9150"/>
        <v>2023</v>
      </c>
      <c r="M72571">
        <f t="shared" si="9151"/>
        <v>4</v>
      </c>
      <c r="N72571">
        <f t="shared" si="9152"/>
        <v>25</v>
      </c>
      <c r="O72571">
        <f t="shared" si="9153"/>
        <v>0</v>
      </c>
    </row>
    <row r="72572" spans="2:15" x14ac:dyDescent="0.25">
      <c r="B72572" s="3">
        <v>45041.489583333336</v>
      </c>
      <c r="C72572">
        <v>14.6546</v>
      </c>
      <c r="D72572">
        <v>66.707999999999998</v>
      </c>
      <c r="E72572">
        <v>14.70540282</v>
      </c>
      <c r="F72572">
        <v>24.738</v>
      </c>
      <c r="G72572">
        <f t="shared" si="9155"/>
        <v>-5.0802819999999471E-2</v>
      </c>
      <c r="H72572" s="4">
        <f t="shared" si="9156"/>
        <v>-3.5792967495025529E-2</v>
      </c>
      <c r="I72572" s="4">
        <f t="shared" si="9157"/>
        <v>-0.36579296749502554</v>
      </c>
      <c r="J72572">
        <f t="shared" si="9154"/>
        <v>0</v>
      </c>
      <c r="L72572">
        <f t="shared" si="9150"/>
        <v>2023</v>
      </c>
      <c r="M72572">
        <f t="shared" si="9151"/>
        <v>4</v>
      </c>
      <c r="N72572">
        <f t="shared" si="9152"/>
        <v>25</v>
      </c>
      <c r="O72572">
        <f t="shared" si="9153"/>
        <v>0</v>
      </c>
    </row>
    <row r="72573" spans="2:15" x14ac:dyDescent="0.25">
      <c r="B72573" s="3">
        <v>45041.5</v>
      </c>
      <c r="C72573">
        <v>14.6516</v>
      </c>
      <c r="D72573">
        <v>66.707999999999998</v>
      </c>
      <c r="E72573">
        <v>14.704387554</v>
      </c>
      <c r="F72573">
        <v>24.835000000000001</v>
      </c>
      <c r="G72573">
        <f t="shared" si="9155"/>
        <v>-5.2787554000000014E-2</v>
      </c>
      <c r="H72573" s="4">
        <f t="shared" si="9156"/>
        <v>-3.719130560988395E-2</v>
      </c>
      <c r="I72573" s="4">
        <f t="shared" si="9157"/>
        <v>-0.36719130560988394</v>
      </c>
      <c r="J72573">
        <f t="shared" si="9154"/>
        <v>0</v>
      </c>
      <c r="L72573">
        <f t="shared" ref="L72573:L72636" si="9158">YEAR(B72573)</f>
        <v>2023</v>
      </c>
      <c r="M72573">
        <f t="shared" ref="M72573:M72636" si="9159">MONTH(B72573)</f>
        <v>4</v>
      </c>
      <c r="N72573">
        <f t="shared" ref="N72573:N72636" si="9160">DAY(B72573)</f>
        <v>25</v>
      </c>
      <c r="O72573">
        <f t="shared" ref="O72573:O72636" si="9161">J72573</f>
        <v>0</v>
      </c>
    </row>
    <row r="72574" spans="2:15" x14ac:dyDescent="0.25">
      <c r="B72574" s="3">
        <v>45041.510416666664</v>
      </c>
      <c r="C72574">
        <v>14.6485</v>
      </c>
      <c r="D72574">
        <v>66.707999999999998</v>
      </c>
      <c r="E72574">
        <v>14.702937174000001</v>
      </c>
      <c r="F72574">
        <v>25.125</v>
      </c>
      <c r="G72574">
        <f t="shared" si="9155"/>
        <v>-5.4437174000000255E-2</v>
      </c>
      <c r="H72574" s="4">
        <f t="shared" si="9156"/>
        <v>-3.8353540207080587E-2</v>
      </c>
      <c r="I72574" s="4">
        <f t="shared" si="9157"/>
        <v>-0.36835354020708061</v>
      </c>
      <c r="J72574">
        <f t="shared" si="9154"/>
        <v>0</v>
      </c>
      <c r="L72574">
        <f t="shared" si="9158"/>
        <v>2023</v>
      </c>
      <c r="M72574">
        <f t="shared" si="9159"/>
        <v>4</v>
      </c>
      <c r="N72574">
        <f t="shared" si="9160"/>
        <v>25</v>
      </c>
      <c r="O72574">
        <f t="shared" si="9161"/>
        <v>0</v>
      </c>
    </row>
    <row r="72575" spans="2:15" x14ac:dyDescent="0.25">
      <c r="B72575" s="3">
        <v>45041.520833333336</v>
      </c>
      <c r="C72575">
        <v>14.652100000000001</v>
      </c>
      <c r="D72575">
        <v>66.879000000000005</v>
      </c>
      <c r="E72575">
        <v>14.699166185999999</v>
      </c>
      <c r="F72575">
        <v>25.222000000000001</v>
      </c>
      <c r="G72575">
        <f t="shared" si="9155"/>
        <v>-4.7066185999998567E-2</v>
      </c>
      <c r="H72575" s="4">
        <f t="shared" si="9156"/>
        <v>-3.3160333729757359E-2</v>
      </c>
      <c r="I72575" s="4">
        <f t="shared" si="9157"/>
        <v>-0.36316033372975737</v>
      </c>
      <c r="J72575">
        <f t="shared" si="9154"/>
        <v>0</v>
      </c>
      <c r="L72575">
        <f t="shared" si="9158"/>
        <v>2023</v>
      </c>
      <c r="M72575">
        <f t="shared" si="9159"/>
        <v>4</v>
      </c>
      <c r="N72575">
        <f t="shared" si="9160"/>
        <v>25</v>
      </c>
      <c r="O72575">
        <f t="shared" si="9161"/>
        <v>0</v>
      </c>
    </row>
    <row r="72576" spans="2:15" x14ac:dyDescent="0.25">
      <c r="B72576" s="3">
        <v>45041.53125</v>
      </c>
      <c r="C72576">
        <v>14.647500000000001</v>
      </c>
      <c r="D72576">
        <v>66.879000000000005</v>
      </c>
      <c r="E72576">
        <v>14.699601299999999</v>
      </c>
      <c r="F72576">
        <v>25.318999999999999</v>
      </c>
      <c r="G72576">
        <f t="shared" si="9155"/>
        <v>-5.2101299999998574E-2</v>
      </c>
      <c r="H72576" s="4">
        <f t="shared" si="9156"/>
        <v>-3.6707807506523096E-2</v>
      </c>
      <c r="I72576" s="4">
        <f t="shared" si="9157"/>
        <v>-0.3667078075065231</v>
      </c>
      <c r="J72576">
        <f t="shared" si="9154"/>
        <v>0</v>
      </c>
      <c r="L72576">
        <f t="shared" si="9158"/>
        <v>2023</v>
      </c>
      <c r="M72576">
        <f t="shared" si="9159"/>
        <v>4</v>
      </c>
      <c r="N72576">
        <f t="shared" si="9160"/>
        <v>25</v>
      </c>
      <c r="O72576">
        <f t="shared" si="9161"/>
        <v>0</v>
      </c>
    </row>
    <row r="72577" spans="2:15" x14ac:dyDescent="0.25">
      <c r="B72577" s="3">
        <v>45041.541666666664</v>
      </c>
      <c r="C72577">
        <v>14.646100000000001</v>
      </c>
      <c r="D72577">
        <v>66.879000000000005</v>
      </c>
      <c r="E72577">
        <v>14.696120387999999</v>
      </c>
      <c r="F72577">
        <v>25.222000000000001</v>
      </c>
      <c r="G72577">
        <f t="shared" si="9155"/>
        <v>-5.0020387999998306E-2</v>
      </c>
      <c r="H72577" s="4">
        <f t="shared" si="9156"/>
        <v>-3.5241707483413764E-2</v>
      </c>
      <c r="I72577" s="4">
        <f t="shared" si="9157"/>
        <v>-0.36524170748341378</v>
      </c>
      <c r="J72577">
        <f t="shared" si="9154"/>
        <v>0</v>
      </c>
      <c r="L72577">
        <f t="shared" si="9158"/>
        <v>2023</v>
      </c>
      <c r="M72577">
        <f t="shared" si="9159"/>
        <v>4</v>
      </c>
      <c r="N72577">
        <f t="shared" si="9160"/>
        <v>25</v>
      </c>
      <c r="O72577">
        <f t="shared" si="9161"/>
        <v>0</v>
      </c>
    </row>
    <row r="72578" spans="2:15" x14ac:dyDescent="0.25">
      <c r="B72578" s="3">
        <v>45041.552083333336</v>
      </c>
      <c r="C72578">
        <v>14.644500000000001</v>
      </c>
      <c r="D72578">
        <v>66.879000000000005</v>
      </c>
      <c r="E72578">
        <v>14.69670054</v>
      </c>
      <c r="F72578">
        <v>25.318999999999999</v>
      </c>
      <c r="G72578">
        <f t="shared" si="9155"/>
        <v>-5.2200539999999407E-2</v>
      </c>
      <c r="H72578" s="4">
        <f t="shared" si="9156"/>
        <v>-3.6777726737271234E-2</v>
      </c>
      <c r="I72578" s="4">
        <f t="shared" si="9157"/>
        <v>-0.36677772673727127</v>
      </c>
      <c r="J72578">
        <f t="shared" si="9154"/>
        <v>0</v>
      </c>
      <c r="L72578">
        <f t="shared" si="9158"/>
        <v>2023</v>
      </c>
      <c r="M72578">
        <f t="shared" si="9159"/>
        <v>4</v>
      </c>
      <c r="N72578">
        <f t="shared" si="9160"/>
        <v>25</v>
      </c>
      <c r="O72578">
        <f t="shared" si="9161"/>
        <v>0</v>
      </c>
    </row>
    <row r="72579" spans="2:15" x14ac:dyDescent="0.25">
      <c r="B72579" s="3">
        <v>45041.5625</v>
      </c>
      <c r="C72579">
        <v>14.646100000000001</v>
      </c>
      <c r="D72579">
        <v>66.879000000000005</v>
      </c>
      <c r="E72579">
        <v>14.693364666000001</v>
      </c>
      <c r="F72579">
        <v>25.513000000000002</v>
      </c>
      <c r="G72579">
        <f t="shared" si="9155"/>
        <v>-4.7264666000000233E-2</v>
      </c>
      <c r="H72579" s="4">
        <f t="shared" si="9156"/>
        <v>-3.3300172191253641E-2</v>
      </c>
      <c r="I72579" s="4">
        <f t="shared" si="9157"/>
        <v>-0.36330017219125366</v>
      </c>
      <c r="J72579">
        <f t="shared" si="9154"/>
        <v>0</v>
      </c>
      <c r="L72579">
        <f t="shared" si="9158"/>
        <v>2023</v>
      </c>
      <c r="M72579">
        <f t="shared" si="9159"/>
        <v>4</v>
      </c>
      <c r="N72579">
        <f t="shared" si="9160"/>
        <v>25</v>
      </c>
      <c r="O72579">
        <f t="shared" si="9161"/>
        <v>0</v>
      </c>
    </row>
    <row r="72580" spans="2:15" x14ac:dyDescent="0.25">
      <c r="B72580" s="3">
        <v>45041.572916666664</v>
      </c>
      <c r="C72580">
        <v>14.641400000000001</v>
      </c>
      <c r="D72580">
        <v>66.879000000000005</v>
      </c>
      <c r="E72580">
        <v>14.693944818</v>
      </c>
      <c r="F72580">
        <v>26.195</v>
      </c>
      <c r="G72580">
        <f t="shared" si="9155"/>
        <v>-5.2544817999999438E-2</v>
      </c>
      <c r="H72580" s="4">
        <f t="shared" si="9156"/>
        <v>-3.702028672239123E-2</v>
      </c>
      <c r="I72580" s="4">
        <f t="shared" si="9157"/>
        <v>-0.36702028672239123</v>
      </c>
      <c r="J72580">
        <f t="shared" si="9154"/>
        <v>0</v>
      </c>
      <c r="L72580">
        <f t="shared" si="9158"/>
        <v>2023</v>
      </c>
      <c r="M72580">
        <f t="shared" si="9159"/>
        <v>4</v>
      </c>
      <c r="N72580">
        <f t="shared" si="9160"/>
        <v>25</v>
      </c>
      <c r="O72580">
        <f t="shared" si="9161"/>
        <v>0</v>
      </c>
    </row>
    <row r="72581" spans="2:15" x14ac:dyDescent="0.25">
      <c r="B72581" s="3">
        <v>45041.583333333336</v>
      </c>
      <c r="C72581">
        <v>14.641400000000001</v>
      </c>
      <c r="D72581">
        <v>66.879000000000005</v>
      </c>
      <c r="E72581">
        <v>14.695975350000001</v>
      </c>
      <c r="F72581">
        <v>26.292000000000002</v>
      </c>
      <c r="G72581">
        <f t="shared" si="9155"/>
        <v>-5.4575350000000356E-2</v>
      </c>
      <c r="H72581" s="4">
        <f t="shared" si="9156"/>
        <v>-3.8450891674510872E-2</v>
      </c>
      <c r="I72581" s="4">
        <f t="shared" si="9157"/>
        <v>-0.36845089167451089</v>
      </c>
      <c r="J72581">
        <f t="shared" ref="J72581:J72644" si="9162">IF(I72581&lt;0,0,5212.7*I72581^3.6671)</f>
        <v>0</v>
      </c>
      <c r="L72581">
        <f t="shared" si="9158"/>
        <v>2023</v>
      </c>
      <c r="M72581">
        <f t="shared" si="9159"/>
        <v>4</v>
      </c>
      <c r="N72581">
        <f t="shared" si="9160"/>
        <v>25</v>
      </c>
      <c r="O72581">
        <f t="shared" si="9161"/>
        <v>0</v>
      </c>
    </row>
    <row r="72582" spans="2:15" x14ac:dyDescent="0.25">
      <c r="B72582" s="3">
        <v>45041.59375</v>
      </c>
      <c r="C72582">
        <v>14.636799999999999</v>
      </c>
      <c r="D72582">
        <v>66.879000000000005</v>
      </c>
      <c r="E72582">
        <v>14.692059324000001</v>
      </c>
      <c r="F72582">
        <v>26.683</v>
      </c>
      <c r="G72582">
        <f t="shared" si="9155"/>
        <v>-5.5259324000001442E-2</v>
      </c>
      <c r="H72582" s="4">
        <f t="shared" si="9156"/>
        <v>-3.8932783411022381E-2</v>
      </c>
      <c r="I72582" s="4">
        <f t="shared" si="9157"/>
        <v>-0.36893278341102242</v>
      </c>
      <c r="J72582">
        <f t="shared" si="9162"/>
        <v>0</v>
      </c>
      <c r="L72582">
        <f t="shared" si="9158"/>
        <v>2023</v>
      </c>
      <c r="M72582">
        <f t="shared" si="9159"/>
        <v>4</v>
      </c>
      <c r="N72582">
        <f t="shared" si="9160"/>
        <v>25</v>
      </c>
      <c r="O72582">
        <f t="shared" si="9161"/>
        <v>0</v>
      </c>
    </row>
    <row r="72583" spans="2:15" x14ac:dyDescent="0.25">
      <c r="B72583" s="3">
        <v>45041.604166666664</v>
      </c>
      <c r="C72583">
        <v>14.635300000000001</v>
      </c>
      <c r="D72583">
        <v>66.879000000000005</v>
      </c>
      <c r="E72583">
        <v>14.693944818</v>
      </c>
      <c r="F72583">
        <v>27.861999999999998</v>
      </c>
      <c r="G72583">
        <f t="shared" si="9155"/>
        <v>-5.8644817999999432E-2</v>
      </c>
      <c r="H72583" s="4">
        <f t="shared" si="9156"/>
        <v>-4.1318022590590232E-2</v>
      </c>
      <c r="I72583" s="4">
        <f t="shared" si="9157"/>
        <v>-0.37131802259059027</v>
      </c>
      <c r="J72583">
        <f t="shared" si="9162"/>
        <v>0</v>
      </c>
      <c r="L72583">
        <f t="shared" si="9158"/>
        <v>2023</v>
      </c>
      <c r="M72583">
        <f t="shared" si="9159"/>
        <v>4</v>
      </c>
      <c r="N72583">
        <f t="shared" si="9160"/>
        <v>25</v>
      </c>
      <c r="O72583">
        <f t="shared" si="9161"/>
        <v>0</v>
      </c>
    </row>
    <row r="72584" spans="2:15" x14ac:dyDescent="0.25">
      <c r="B72584" s="3">
        <v>45041.614583333336</v>
      </c>
      <c r="C72584">
        <v>14.633699999999999</v>
      </c>
      <c r="D72584">
        <v>66.879000000000005</v>
      </c>
      <c r="E72584">
        <v>14.690028792000001</v>
      </c>
      <c r="F72584">
        <v>27.960999999999999</v>
      </c>
      <c r="G72584">
        <f t="shared" si="9155"/>
        <v>-5.6328792000002181E-2</v>
      </c>
      <c r="H72584" s="4">
        <f t="shared" si="9156"/>
        <v>-3.9686273736185371E-2</v>
      </c>
      <c r="I72584" s="4">
        <f t="shared" si="9157"/>
        <v>-0.3696862737361854</v>
      </c>
      <c r="J72584">
        <f t="shared" si="9162"/>
        <v>0</v>
      </c>
      <c r="L72584">
        <f t="shared" si="9158"/>
        <v>2023</v>
      </c>
      <c r="M72584">
        <f t="shared" si="9159"/>
        <v>4</v>
      </c>
      <c r="N72584">
        <f t="shared" si="9160"/>
        <v>25</v>
      </c>
      <c r="O72584">
        <f t="shared" si="9161"/>
        <v>0</v>
      </c>
    </row>
    <row r="72585" spans="2:15" x14ac:dyDescent="0.25">
      <c r="B72585" s="3">
        <v>45041.625</v>
      </c>
      <c r="C72585">
        <v>14.6343</v>
      </c>
      <c r="D72585">
        <v>67.05</v>
      </c>
      <c r="E72585">
        <v>14.686547880000001</v>
      </c>
      <c r="F72585">
        <v>27.567</v>
      </c>
      <c r="G72585">
        <f t="shared" si="9155"/>
        <v>-5.2247880000001246E-2</v>
      </c>
      <c r="H72585" s="4">
        <f t="shared" si="9156"/>
        <v>-3.6811079985797211E-2</v>
      </c>
      <c r="I72585" s="4">
        <f t="shared" si="9157"/>
        <v>-0.36681107998579721</v>
      </c>
      <c r="J72585">
        <f t="shared" si="9162"/>
        <v>0</v>
      </c>
      <c r="L72585">
        <f t="shared" si="9158"/>
        <v>2023</v>
      </c>
      <c r="M72585">
        <f t="shared" si="9159"/>
        <v>4</v>
      </c>
      <c r="N72585">
        <f t="shared" si="9160"/>
        <v>25</v>
      </c>
      <c r="O72585">
        <f t="shared" si="9161"/>
        <v>0</v>
      </c>
    </row>
    <row r="72586" spans="2:15" x14ac:dyDescent="0.25">
      <c r="B72586" s="3">
        <v>45041.635416666664</v>
      </c>
      <c r="C72586">
        <v>14.6374</v>
      </c>
      <c r="D72586">
        <v>67.05</v>
      </c>
      <c r="E72586">
        <v>14.678425751999999</v>
      </c>
      <c r="F72586">
        <v>26.879000000000001</v>
      </c>
      <c r="G72586">
        <f t="shared" si="9155"/>
        <v>-4.1025751999999471E-2</v>
      </c>
      <c r="H72586" s="4">
        <f t="shared" si="9156"/>
        <v>-2.8904564900038517E-2</v>
      </c>
      <c r="I72586" s="4">
        <f t="shared" si="9157"/>
        <v>-0.35890456490003853</v>
      </c>
      <c r="J72586">
        <f t="shared" si="9162"/>
        <v>0</v>
      </c>
      <c r="L72586">
        <f t="shared" si="9158"/>
        <v>2023</v>
      </c>
      <c r="M72586">
        <f t="shared" si="9159"/>
        <v>4</v>
      </c>
      <c r="N72586">
        <f t="shared" si="9160"/>
        <v>25</v>
      </c>
      <c r="O72586">
        <f t="shared" si="9161"/>
        <v>0</v>
      </c>
    </row>
    <row r="72587" spans="2:15" x14ac:dyDescent="0.25">
      <c r="B72587" s="3">
        <v>45041.645833333336</v>
      </c>
      <c r="C72587">
        <v>14.6297</v>
      </c>
      <c r="D72587">
        <v>67.05</v>
      </c>
      <c r="E72587">
        <v>14.673349421999999</v>
      </c>
      <c r="F72587">
        <v>26.195</v>
      </c>
      <c r="G72587">
        <f t="shared" si="9155"/>
        <v>-4.364942199999966E-2</v>
      </c>
      <c r="H72587" s="4">
        <f t="shared" si="9156"/>
        <v>-3.075306336976286E-2</v>
      </c>
      <c r="I72587" s="4">
        <f t="shared" si="9157"/>
        <v>-0.36075306336976287</v>
      </c>
      <c r="J72587">
        <f t="shared" si="9162"/>
        <v>0</v>
      </c>
      <c r="L72587">
        <f t="shared" si="9158"/>
        <v>2023</v>
      </c>
      <c r="M72587">
        <f t="shared" si="9159"/>
        <v>4</v>
      </c>
      <c r="N72587">
        <f t="shared" si="9160"/>
        <v>25</v>
      </c>
      <c r="O72587">
        <f t="shared" si="9161"/>
        <v>0</v>
      </c>
    </row>
    <row r="72588" spans="2:15" x14ac:dyDescent="0.25">
      <c r="B72588" s="3">
        <v>45041.65625</v>
      </c>
      <c r="C72588">
        <v>14.6297</v>
      </c>
      <c r="D72588">
        <v>67.05</v>
      </c>
      <c r="E72588">
        <v>14.681616588000001</v>
      </c>
      <c r="F72588">
        <v>25.513000000000002</v>
      </c>
      <c r="G72588">
        <f t="shared" si="9155"/>
        <v>-5.1916588000000985E-2</v>
      </c>
      <c r="H72588" s="4">
        <f t="shared" si="9156"/>
        <v>-3.6577669246248272E-2</v>
      </c>
      <c r="I72588" s="4">
        <f t="shared" si="9157"/>
        <v>-0.36657766924624829</v>
      </c>
      <c r="J72588">
        <f t="shared" si="9162"/>
        <v>0</v>
      </c>
      <c r="L72588">
        <f t="shared" si="9158"/>
        <v>2023</v>
      </c>
      <c r="M72588">
        <f t="shared" si="9159"/>
        <v>4</v>
      </c>
      <c r="N72588">
        <f t="shared" si="9160"/>
        <v>25</v>
      </c>
      <c r="O72588">
        <f t="shared" si="9161"/>
        <v>0</v>
      </c>
    </row>
    <row r="72589" spans="2:15" x14ac:dyDescent="0.25">
      <c r="B72589" s="3">
        <v>45041.666666666664</v>
      </c>
      <c r="C72589">
        <v>14.6252</v>
      </c>
      <c r="D72589">
        <v>67.05</v>
      </c>
      <c r="E72589">
        <v>14.684952462</v>
      </c>
      <c r="F72589">
        <v>25.027999999999999</v>
      </c>
      <c r="G72589">
        <f t="shared" si="9155"/>
        <v>-5.9752462000000506E-2</v>
      </c>
      <c r="H72589" s="4">
        <f t="shared" si="9156"/>
        <v>-4.2098409696819744E-2</v>
      </c>
      <c r="I72589" s="4">
        <f t="shared" si="9157"/>
        <v>-0.37209840969681973</v>
      </c>
      <c r="J72589">
        <f t="shared" si="9162"/>
        <v>0</v>
      </c>
      <c r="L72589">
        <f t="shared" si="9158"/>
        <v>2023</v>
      </c>
      <c r="M72589">
        <f t="shared" si="9159"/>
        <v>4</v>
      </c>
      <c r="N72589">
        <f t="shared" si="9160"/>
        <v>25</v>
      </c>
      <c r="O72589">
        <f t="shared" si="9161"/>
        <v>0</v>
      </c>
    </row>
    <row r="72590" spans="2:15" x14ac:dyDescent="0.25">
      <c r="B72590" s="3">
        <v>45041.677083333336</v>
      </c>
      <c r="C72590">
        <v>14.6205</v>
      </c>
      <c r="D72590">
        <v>67.05</v>
      </c>
      <c r="E72590">
        <v>14.686837956</v>
      </c>
      <c r="F72590">
        <v>24.545000000000002</v>
      </c>
      <c r="G72590">
        <f t="shared" si="9155"/>
        <v>-6.633795599999992E-2</v>
      </c>
      <c r="H72590" s="4">
        <f t="shared" si="9156"/>
        <v>-4.6738198840033982E-2</v>
      </c>
      <c r="I72590" s="4">
        <f t="shared" si="9157"/>
        <v>-0.37673819884003401</v>
      </c>
      <c r="J72590">
        <f t="shared" si="9162"/>
        <v>0</v>
      </c>
      <c r="L72590">
        <f t="shared" si="9158"/>
        <v>2023</v>
      </c>
      <c r="M72590">
        <f t="shared" si="9159"/>
        <v>4</v>
      </c>
      <c r="N72590">
        <f t="shared" si="9160"/>
        <v>25</v>
      </c>
      <c r="O72590">
        <f t="shared" si="9161"/>
        <v>0</v>
      </c>
    </row>
    <row r="72591" spans="2:15" x14ac:dyDescent="0.25">
      <c r="B72591" s="3">
        <v>45041.6875</v>
      </c>
      <c r="C72591">
        <v>14.6256</v>
      </c>
      <c r="D72591">
        <v>67.221000000000004</v>
      </c>
      <c r="E72591">
        <v>14.685242538000001</v>
      </c>
      <c r="F72591">
        <v>24.254999999999999</v>
      </c>
      <c r="G72591">
        <f t="shared" si="9155"/>
        <v>-5.96425380000003E-2</v>
      </c>
      <c r="H72591" s="4">
        <f t="shared" si="9156"/>
        <v>-4.202096308738093E-2</v>
      </c>
      <c r="I72591" s="4">
        <f t="shared" si="9157"/>
        <v>-0.37202096308738097</v>
      </c>
      <c r="J72591">
        <f t="shared" si="9162"/>
        <v>0</v>
      </c>
      <c r="L72591">
        <f t="shared" si="9158"/>
        <v>2023</v>
      </c>
      <c r="M72591">
        <f t="shared" si="9159"/>
        <v>4</v>
      </c>
      <c r="N72591">
        <f t="shared" si="9160"/>
        <v>25</v>
      </c>
      <c r="O72591">
        <f t="shared" si="9161"/>
        <v>0</v>
      </c>
    </row>
    <row r="72592" spans="2:15" x14ac:dyDescent="0.25">
      <c r="B72592" s="3">
        <v>45041.697916666664</v>
      </c>
      <c r="C72592">
        <v>14.6287</v>
      </c>
      <c r="D72592">
        <v>67.221000000000004</v>
      </c>
      <c r="E72592">
        <v>14.687708184</v>
      </c>
      <c r="F72592">
        <v>24.158000000000001</v>
      </c>
      <c r="G72592">
        <f t="shared" si="9155"/>
        <v>-5.900818399999963E-2</v>
      </c>
      <c r="H72592" s="4">
        <f t="shared" si="9156"/>
        <v>-4.1574030966243486E-2</v>
      </c>
      <c r="I72592" s="4">
        <f t="shared" si="9157"/>
        <v>-0.37157403096624353</v>
      </c>
      <c r="J72592">
        <f t="shared" si="9162"/>
        <v>0</v>
      </c>
      <c r="L72592">
        <f t="shared" si="9158"/>
        <v>2023</v>
      </c>
      <c r="M72592">
        <f t="shared" si="9159"/>
        <v>4</v>
      </c>
      <c r="N72592">
        <f t="shared" si="9160"/>
        <v>25</v>
      </c>
      <c r="O72592">
        <f t="shared" si="9161"/>
        <v>0</v>
      </c>
    </row>
    <row r="72593" spans="2:15" x14ac:dyDescent="0.25">
      <c r="B72593" s="3">
        <v>45041.708333333336</v>
      </c>
      <c r="C72593">
        <v>14.6333</v>
      </c>
      <c r="D72593">
        <v>67.221000000000004</v>
      </c>
      <c r="E72593">
        <v>14.687708184</v>
      </c>
      <c r="F72593">
        <v>24.158000000000001</v>
      </c>
      <c r="G72593">
        <f t="shared" si="9155"/>
        <v>-5.4408183999999693E-2</v>
      </c>
      <c r="H72593" s="4">
        <f t="shared" si="9156"/>
        <v>-3.8333115393503293E-2</v>
      </c>
      <c r="I72593" s="4">
        <f t="shared" si="9157"/>
        <v>-0.36833311539350333</v>
      </c>
      <c r="J72593">
        <f t="shared" si="9162"/>
        <v>0</v>
      </c>
      <c r="L72593">
        <f t="shared" si="9158"/>
        <v>2023</v>
      </c>
      <c r="M72593">
        <f t="shared" si="9159"/>
        <v>4</v>
      </c>
      <c r="N72593">
        <f t="shared" si="9160"/>
        <v>25</v>
      </c>
      <c r="O72593">
        <f t="shared" si="9161"/>
        <v>0</v>
      </c>
    </row>
    <row r="72594" spans="2:15" x14ac:dyDescent="0.25">
      <c r="B72594" s="3">
        <v>45041.71875</v>
      </c>
      <c r="C72594">
        <v>14.6317</v>
      </c>
      <c r="D72594">
        <v>67.221000000000004</v>
      </c>
      <c r="E72594">
        <v>14.688143298</v>
      </c>
      <c r="F72594">
        <v>23.966000000000001</v>
      </c>
      <c r="G72594">
        <f t="shared" si="9155"/>
        <v>-5.6443297999999587E-2</v>
      </c>
      <c r="H72594" s="4">
        <f t="shared" si="9156"/>
        <v>-3.976694857935141E-2</v>
      </c>
      <c r="I72594" s="4">
        <f t="shared" si="9157"/>
        <v>-0.36976694857935144</v>
      </c>
      <c r="J72594">
        <f t="shared" si="9162"/>
        <v>0</v>
      </c>
      <c r="L72594">
        <f t="shared" si="9158"/>
        <v>2023</v>
      </c>
      <c r="M72594">
        <f t="shared" si="9159"/>
        <v>4</v>
      </c>
      <c r="N72594">
        <f t="shared" si="9160"/>
        <v>25</v>
      </c>
      <c r="O72594">
        <f t="shared" si="9161"/>
        <v>0</v>
      </c>
    </row>
    <row r="72595" spans="2:15" x14ac:dyDescent="0.25">
      <c r="B72595" s="3">
        <v>45041.729166666664</v>
      </c>
      <c r="C72595">
        <v>14.6347</v>
      </c>
      <c r="D72595">
        <v>67.221000000000004</v>
      </c>
      <c r="E72595">
        <v>14.69307459</v>
      </c>
      <c r="F72595">
        <v>23.773</v>
      </c>
      <c r="G72595">
        <f t="shared" si="9155"/>
        <v>-5.8374589999999671E-2</v>
      </c>
      <c r="H72595" s="4">
        <f t="shared" si="9156"/>
        <v>-4.1127634300722908E-2</v>
      </c>
      <c r="I72595" s="4">
        <f t="shared" si="9157"/>
        <v>-0.37112763430072293</v>
      </c>
      <c r="J72595">
        <f t="shared" si="9162"/>
        <v>0</v>
      </c>
      <c r="L72595">
        <f t="shared" si="9158"/>
        <v>2023</v>
      </c>
      <c r="M72595">
        <f t="shared" si="9159"/>
        <v>4</v>
      </c>
      <c r="N72595">
        <f t="shared" si="9160"/>
        <v>25</v>
      </c>
      <c r="O72595">
        <f t="shared" si="9161"/>
        <v>0</v>
      </c>
    </row>
    <row r="72596" spans="2:15" x14ac:dyDescent="0.25">
      <c r="B72596" s="3">
        <v>45041.739583333336</v>
      </c>
      <c r="C72596">
        <v>14.6347</v>
      </c>
      <c r="D72596">
        <v>67.221000000000004</v>
      </c>
      <c r="E72596">
        <v>14.696410464000001</v>
      </c>
      <c r="F72596">
        <v>23.581</v>
      </c>
      <c r="G72596">
        <f t="shared" si="9155"/>
        <v>-6.1710464000000798E-2</v>
      </c>
      <c r="H72596" s="4">
        <f t="shared" si="9156"/>
        <v>-4.3477913864919199E-2</v>
      </c>
      <c r="I72596" s="4">
        <f t="shared" si="9157"/>
        <v>-0.37347791386491924</v>
      </c>
      <c r="J72596">
        <f t="shared" si="9162"/>
        <v>0</v>
      </c>
      <c r="L72596">
        <f t="shared" si="9158"/>
        <v>2023</v>
      </c>
      <c r="M72596">
        <f t="shared" si="9159"/>
        <v>4</v>
      </c>
      <c r="N72596">
        <f t="shared" si="9160"/>
        <v>25</v>
      </c>
      <c r="O72596">
        <f t="shared" si="9161"/>
        <v>0</v>
      </c>
    </row>
    <row r="72597" spans="2:15" x14ac:dyDescent="0.25">
      <c r="B72597" s="3">
        <v>45041.75</v>
      </c>
      <c r="C72597">
        <v>14.6347</v>
      </c>
      <c r="D72597">
        <v>67.221000000000004</v>
      </c>
      <c r="E72597">
        <v>14.689013526</v>
      </c>
      <c r="F72597">
        <v>23.292000000000002</v>
      </c>
      <c r="G72597">
        <f t="shared" si="9155"/>
        <v>-5.4313525999999612E-2</v>
      </c>
      <c r="H72597" s="4">
        <f t="shared" si="9156"/>
        <v>-3.826642439648488E-2</v>
      </c>
      <c r="I72597" s="4">
        <f t="shared" si="9157"/>
        <v>-0.36826642439648488</v>
      </c>
      <c r="J72597">
        <f t="shared" si="9162"/>
        <v>0</v>
      </c>
      <c r="L72597">
        <f t="shared" si="9158"/>
        <v>2023</v>
      </c>
      <c r="M72597">
        <f t="shared" si="9159"/>
        <v>4</v>
      </c>
      <c r="N72597">
        <f t="shared" si="9160"/>
        <v>25</v>
      </c>
      <c r="O72597">
        <f t="shared" si="9161"/>
        <v>0</v>
      </c>
    </row>
    <row r="72598" spans="2:15" x14ac:dyDescent="0.25">
      <c r="B72598" s="3">
        <v>45041.760416666664</v>
      </c>
      <c r="C72598">
        <v>14.6378</v>
      </c>
      <c r="D72598">
        <v>67.221000000000004</v>
      </c>
      <c r="E72598">
        <v>14.686547880000001</v>
      </c>
      <c r="F72598">
        <v>23.1</v>
      </c>
      <c r="G72598">
        <f t="shared" si="9155"/>
        <v>-4.8747880000000521E-2</v>
      </c>
      <c r="H72598" s="4">
        <f t="shared" si="9156"/>
        <v>-3.4345165963059567E-2</v>
      </c>
      <c r="I72598" s="4">
        <f t="shared" si="9157"/>
        <v>-0.3643451659630596</v>
      </c>
      <c r="J72598">
        <f t="shared" si="9162"/>
        <v>0</v>
      </c>
      <c r="L72598">
        <f t="shared" si="9158"/>
        <v>2023</v>
      </c>
      <c r="M72598">
        <f t="shared" si="9159"/>
        <v>4</v>
      </c>
      <c r="N72598">
        <f t="shared" si="9160"/>
        <v>25</v>
      </c>
      <c r="O72598">
        <f t="shared" si="9161"/>
        <v>0</v>
      </c>
    </row>
    <row r="72599" spans="2:15" x14ac:dyDescent="0.25">
      <c r="B72599" s="3">
        <v>45041.770833333336</v>
      </c>
      <c r="C72599">
        <v>14.642899999999999</v>
      </c>
      <c r="D72599">
        <v>67.391999999999996</v>
      </c>
      <c r="E72599">
        <v>14.688578412</v>
      </c>
      <c r="F72599">
        <v>22.908000000000001</v>
      </c>
      <c r="G72599">
        <f t="shared" si="9155"/>
        <v>-4.567841200000089E-2</v>
      </c>
      <c r="H72599" s="4">
        <f t="shared" si="9156"/>
        <v>-3.2182581910618985E-2</v>
      </c>
      <c r="I72599" s="4">
        <f t="shared" si="9157"/>
        <v>-0.36218258191061903</v>
      </c>
      <c r="J72599">
        <f t="shared" si="9162"/>
        <v>0</v>
      </c>
      <c r="L72599">
        <f t="shared" si="9158"/>
        <v>2023</v>
      </c>
      <c r="M72599">
        <f t="shared" si="9159"/>
        <v>4</v>
      </c>
      <c r="N72599">
        <f t="shared" si="9160"/>
        <v>25</v>
      </c>
      <c r="O72599">
        <f t="shared" si="9161"/>
        <v>0</v>
      </c>
    </row>
    <row r="72600" spans="2:15" x14ac:dyDescent="0.25">
      <c r="B72600" s="3">
        <v>45041.78125</v>
      </c>
      <c r="C72600">
        <v>14.638199999999999</v>
      </c>
      <c r="D72600">
        <v>67.391999999999996</v>
      </c>
      <c r="E72600">
        <v>14.690463906000002</v>
      </c>
      <c r="F72600">
        <v>22.716999999999999</v>
      </c>
      <c r="G72600">
        <f t="shared" si="9155"/>
        <v>-5.2263906000002081E-2</v>
      </c>
      <c r="H72600" s="4">
        <f t="shared" si="9156"/>
        <v>-3.6822371053834478E-2</v>
      </c>
      <c r="I72600" s="4">
        <f t="shared" si="9157"/>
        <v>-0.36682237105383447</v>
      </c>
      <c r="J72600">
        <f t="shared" si="9162"/>
        <v>0</v>
      </c>
      <c r="L72600">
        <f t="shared" si="9158"/>
        <v>2023</v>
      </c>
      <c r="M72600">
        <f t="shared" si="9159"/>
        <v>4</v>
      </c>
      <c r="N72600">
        <f t="shared" si="9160"/>
        <v>25</v>
      </c>
      <c r="O72600">
        <f t="shared" si="9161"/>
        <v>0</v>
      </c>
    </row>
    <row r="72601" spans="2:15" x14ac:dyDescent="0.25">
      <c r="B72601" s="3">
        <v>45041.791666666664</v>
      </c>
      <c r="C72601">
        <v>14.636799999999999</v>
      </c>
      <c r="D72601">
        <v>67.391999999999996</v>
      </c>
      <c r="E72601">
        <v>14.690463906000002</v>
      </c>
      <c r="F72601">
        <v>22.428999999999998</v>
      </c>
      <c r="G72601">
        <f t="shared" ref="G72601:G72664" si="9163">C72601-E72601</f>
        <v>-5.366390600000237E-2</v>
      </c>
      <c r="H72601" s="4">
        <f t="shared" ref="H72601:H72664" si="9164">1000*G72601/2.2/(2.54^2)/100</f>
        <v>-3.7808736662929533E-2</v>
      </c>
      <c r="I72601" s="4">
        <f t="shared" ref="I72601:I72664" si="9165">H72601-($Y$3-$Y$4)/100</f>
        <v>-0.36780873666292957</v>
      </c>
      <c r="J72601">
        <f t="shared" si="9162"/>
        <v>0</v>
      </c>
      <c r="L72601">
        <f t="shared" si="9158"/>
        <v>2023</v>
      </c>
      <c r="M72601">
        <f t="shared" si="9159"/>
        <v>4</v>
      </c>
      <c r="N72601">
        <f t="shared" si="9160"/>
        <v>25</v>
      </c>
      <c r="O72601">
        <f t="shared" si="9161"/>
        <v>0</v>
      </c>
    </row>
    <row r="72602" spans="2:15" x14ac:dyDescent="0.25">
      <c r="B72602" s="3">
        <v>45041.802083333336</v>
      </c>
      <c r="C72602">
        <v>14.635199999999999</v>
      </c>
      <c r="D72602">
        <v>67.391999999999996</v>
      </c>
      <c r="E72602">
        <v>14.694815045999999</v>
      </c>
      <c r="F72602">
        <v>22.141999999999999</v>
      </c>
      <c r="G72602">
        <f t="shared" si="9163"/>
        <v>-5.9615045999999339E-2</v>
      </c>
      <c r="H72602" s="4">
        <f t="shared" si="9164"/>
        <v>-4.2001593685005077E-2</v>
      </c>
      <c r="I72602" s="4">
        <f t="shared" si="9165"/>
        <v>-0.37200159368500507</v>
      </c>
      <c r="J72602">
        <f t="shared" si="9162"/>
        <v>0</v>
      </c>
      <c r="L72602">
        <f t="shared" si="9158"/>
        <v>2023</v>
      </c>
      <c r="M72602">
        <f t="shared" si="9159"/>
        <v>4</v>
      </c>
      <c r="N72602">
        <f t="shared" si="9160"/>
        <v>25</v>
      </c>
      <c r="O72602">
        <f t="shared" si="9161"/>
        <v>0</v>
      </c>
    </row>
    <row r="72603" spans="2:15" x14ac:dyDescent="0.25">
      <c r="B72603" s="3">
        <v>45041.8125</v>
      </c>
      <c r="C72603">
        <v>14.638199999999999</v>
      </c>
      <c r="D72603">
        <v>67.391999999999996</v>
      </c>
      <c r="E72603">
        <v>14.697715806</v>
      </c>
      <c r="F72603">
        <v>21.855</v>
      </c>
      <c r="G72603">
        <f t="shared" si="9163"/>
        <v>-5.9515806000000282E-2</v>
      </c>
      <c r="H72603" s="4">
        <f t="shared" si="9164"/>
        <v>-4.1931674454258196E-2</v>
      </c>
      <c r="I72603" s="4">
        <f t="shared" si="9165"/>
        <v>-0.37193167445425823</v>
      </c>
      <c r="J72603">
        <f t="shared" si="9162"/>
        <v>0</v>
      </c>
      <c r="L72603">
        <f t="shared" si="9158"/>
        <v>2023</v>
      </c>
      <c r="M72603">
        <f t="shared" si="9159"/>
        <v>4</v>
      </c>
      <c r="N72603">
        <f t="shared" si="9160"/>
        <v>25</v>
      </c>
      <c r="O72603">
        <f t="shared" si="9161"/>
        <v>0</v>
      </c>
    </row>
    <row r="72604" spans="2:15" x14ac:dyDescent="0.25">
      <c r="B72604" s="3">
        <v>45041.822916666664</v>
      </c>
      <c r="C72604">
        <v>14.639799999999999</v>
      </c>
      <c r="D72604">
        <v>67.391999999999996</v>
      </c>
      <c r="E72604">
        <v>14.695830312</v>
      </c>
      <c r="F72604">
        <v>21.472999999999999</v>
      </c>
      <c r="G72604">
        <f t="shared" si="9163"/>
        <v>-5.6030312000000748E-2</v>
      </c>
      <c r="H72604" s="4">
        <f t="shared" si="9164"/>
        <v>-3.9475980588325334E-2</v>
      </c>
      <c r="I72604" s="4">
        <f t="shared" si="9165"/>
        <v>-0.36947598058832537</v>
      </c>
      <c r="J72604">
        <f t="shared" si="9162"/>
        <v>0</v>
      </c>
      <c r="L72604">
        <f t="shared" si="9158"/>
        <v>2023</v>
      </c>
      <c r="M72604">
        <f t="shared" si="9159"/>
        <v>4</v>
      </c>
      <c r="N72604">
        <f t="shared" si="9160"/>
        <v>25</v>
      </c>
      <c r="O72604">
        <f t="shared" si="9161"/>
        <v>0</v>
      </c>
    </row>
    <row r="72605" spans="2:15" x14ac:dyDescent="0.25">
      <c r="B72605" s="3">
        <v>45041.833333333336</v>
      </c>
      <c r="C72605">
        <v>14.639799999999999</v>
      </c>
      <c r="D72605">
        <v>67.391999999999996</v>
      </c>
      <c r="E72605">
        <v>14.697280692</v>
      </c>
      <c r="F72605">
        <v>21.187000000000001</v>
      </c>
      <c r="G72605">
        <f t="shared" si="9163"/>
        <v>-5.7480692000000388E-2</v>
      </c>
      <c r="H72605" s="4">
        <f t="shared" si="9164"/>
        <v>-4.0497841268410079E-2</v>
      </c>
      <c r="I72605" s="4">
        <f t="shared" si="9165"/>
        <v>-0.37049784126841012</v>
      </c>
      <c r="J72605">
        <f t="shared" si="9162"/>
        <v>0</v>
      </c>
      <c r="L72605">
        <f t="shared" si="9158"/>
        <v>2023</v>
      </c>
      <c r="M72605">
        <f t="shared" si="9159"/>
        <v>4</v>
      </c>
      <c r="N72605">
        <f t="shared" si="9160"/>
        <v>25</v>
      </c>
      <c r="O72605">
        <f t="shared" si="9161"/>
        <v>0</v>
      </c>
    </row>
    <row r="72606" spans="2:15" x14ac:dyDescent="0.25">
      <c r="B72606" s="3">
        <v>45041.84375</v>
      </c>
      <c r="C72606">
        <v>14.648999999999999</v>
      </c>
      <c r="D72606">
        <v>67.391999999999996</v>
      </c>
      <c r="E72606">
        <v>14.696265426</v>
      </c>
      <c r="F72606">
        <v>20.995999999999999</v>
      </c>
      <c r="G72606">
        <f t="shared" si="9163"/>
        <v>-4.7265426000000943E-2</v>
      </c>
      <c r="H72606" s="4">
        <f t="shared" si="9164"/>
        <v>-3.33007076468705E-2</v>
      </c>
      <c r="I72606" s="4">
        <f t="shared" si="9165"/>
        <v>-0.3633007076468705</v>
      </c>
      <c r="J72606">
        <f t="shared" si="9162"/>
        <v>0</v>
      </c>
      <c r="L72606">
        <f t="shared" si="9158"/>
        <v>2023</v>
      </c>
      <c r="M72606">
        <f t="shared" si="9159"/>
        <v>4</v>
      </c>
      <c r="N72606">
        <f t="shared" si="9160"/>
        <v>25</v>
      </c>
      <c r="O72606">
        <f t="shared" si="9161"/>
        <v>0</v>
      </c>
    </row>
    <row r="72607" spans="2:15" x14ac:dyDescent="0.25">
      <c r="B72607" s="3">
        <v>45041.854166666664</v>
      </c>
      <c r="C72607">
        <v>14.645899999999999</v>
      </c>
      <c r="D72607">
        <v>67.391999999999996</v>
      </c>
      <c r="E72607">
        <v>14.700761604</v>
      </c>
      <c r="F72607">
        <v>20.71</v>
      </c>
      <c r="G72607">
        <f t="shared" si="9163"/>
        <v>-5.4861604000000952E-2</v>
      </c>
      <c r="H72607" s="4">
        <f t="shared" si="9164"/>
        <v>-3.8652571032415456E-2</v>
      </c>
      <c r="I72607" s="4">
        <f t="shared" si="9165"/>
        <v>-0.36865257103241544</v>
      </c>
      <c r="J72607">
        <f t="shared" si="9162"/>
        <v>0</v>
      </c>
      <c r="L72607">
        <f t="shared" si="9158"/>
        <v>2023</v>
      </c>
      <c r="M72607">
        <f t="shared" si="9159"/>
        <v>4</v>
      </c>
      <c r="N72607">
        <f t="shared" si="9160"/>
        <v>25</v>
      </c>
      <c r="O72607">
        <f t="shared" si="9161"/>
        <v>0</v>
      </c>
    </row>
    <row r="72608" spans="2:15" x14ac:dyDescent="0.25">
      <c r="B72608" s="3">
        <v>45041.864583333336</v>
      </c>
      <c r="C72608">
        <v>14.645899999999999</v>
      </c>
      <c r="D72608">
        <v>67.391999999999996</v>
      </c>
      <c r="E72608">
        <v>14.701196718</v>
      </c>
      <c r="F72608">
        <v>20.518999999999998</v>
      </c>
      <c r="G72608">
        <f t="shared" si="9163"/>
        <v>-5.5296718000001022E-2</v>
      </c>
      <c r="H72608" s="4">
        <f t="shared" si="9164"/>
        <v>-3.8959129236441008E-2</v>
      </c>
      <c r="I72608" s="4">
        <f t="shared" si="9165"/>
        <v>-0.36895912923644103</v>
      </c>
      <c r="J72608">
        <f t="shared" si="9162"/>
        <v>0</v>
      </c>
      <c r="L72608">
        <f t="shared" si="9158"/>
        <v>2023</v>
      </c>
      <c r="M72608">
        <f t="shared" si="9159"/>
        <v>4</v>
      </c>
      <c r="N72608">
        <f t="shared" si="9160"/>
        <v>25</v>
      </c>
      <c r="O72608">
        <f t="shared" si="9161"/>
        <v>0</v>
      </c>
    </row>
    <row r="72609" spans="2:15" x14ac:dyDescent="0.25">
      <c r="B72609" s="3">
        <v>45041.875</v>
      </c>
      <c r="C72609">
        <v>14.642899999999999</v>
      </c>
      <c r="D72609">
        <v>67.391999999999996</v>
      </c>
      <c r="E72609">
        <v>14.706128009999999</v>
      </c>
      <c r="F72609">
        <v>20.329000000000001</v>
      </c>
      <c r="G72609">
        <f t="shared" si="9163"/>
        <v>-6.3228009999999557E-2</v>
      </c>
      <c r="H72609" s="4">
        <f t="shared" si="9164"/>
        <v>-4.4547096139646511E-2</v>
      </c>
      <c r="I72609" s="4">
        <f t="shared" si="9165"/>
        <v>-0.37454709613964654</v>
      </c>
      <c r="J72609">
        <f t="shared" si="9162"/>
        <v>0</v>
      </c>
      <c r="L72609">
        <f t="shared" si="9158"/>
        <v>2023</v>
      </c>
      <c r="M72609">
        <f t="shared" si="9159"/>
        <v>4</v>
      </c>
      <c r="N72609">
        <f t="shared" si="9160"/>
        <v>25</v>
      </c>
      <c r="O72609">
        <f t="shared" si="9161"/>
        <v>0</v>
      </c>
    </row>
    <row r="72610" spans="2:15" x14ac:dyDescent="0.25">
      <c r="B72610" s="3">
        <v>45041.885416666664</v>
      </c>
      <c r="C72610">
        <v>14.647399999999999</v>
      </c>
      <c r="D72610">
        <v>67.391999999999996</v>
      </c>
      <c r="E72610">
        <v>14.709028770000002</v>
      </c>
      <c r="F72610">
        <v>20.042999999999999</v>
      </c>
      <c r="G72610">
        <f t="shared" si="9163"/>
        <v>-6.162877000000222E-2</v>
      </c>
      <c r="H72610" s="4">
        <f t="shared" si="9164"/>
        <v>-4.3420356613442061E-2</v>
      </c>
      <c r="I72610" s="4">
        <f t="shared" si="9165"/>
        <v>-0.37342035661344208</v>
      </c>
      <c r="J72610">
        <f t="shared" si="9162"/>
        <v>0</v>
      </c>
      <c r="L72610">
        <f t="shared" si="9158"/>
        <v>2023</v>
      </c>
      <c r="M72610">
        <f t="shared" si="9159"/>
        <v>4</v>
      </c>
      <c r="N72610">
        <f t="shared" si="9160"/>
        <v>25</v>
      </c>
      <c r="O72610">
        <f t="shared" si="9161"/>
        <v>0</v>
      </c>
    </row>
    <row r="72611" spans="2:15" x14ac:dyDescent="0.25">
      <c r="B72611" s="3">
        <v>45041.895833333336</v>
      </c>
      <c r="C72611">
        <v>14.648999999999999</v>
      </c>
      <c r="D72611">
        <v>67.391999999999996</v>
      </c>
      <c r="E72611">
        <v>14.710914263999999</v>
      </c>
      <c r="F72611">
        <v>19.853000000000002</v>
      </c>
      <c r="G72611">
        <f t="shared" si="9163"/>
        <v>-6.191426400000033E-2</v>
      </c>
      <c r="H72611" s="4">
        <f t="shared" si="9164"/>
        <v>-4.362150051572853E-2</v>
      </c>
      <c r="I72611" s="4">
        <f t="shared" si="9165"/>
        <v>-0.37362150051572857</v>
      </c>
      <c r="J72611">
        <f t="shared" si="9162"/>
        <v>0</v>
      </c>
      <c r="L72611">
        <f t="shared" si="9158"/>
        <v>2023</v>
      </c>
      <c r="M72611">
        <f t="shared" si="9159"/>
        <v>4</v>
      </c>
      <c r="N72611">
        <f t="shared" si="9160"/>
        <v>25</v>
      </c>
      <c r="O72611">
        <f t="shared" si="9161"/>
        <v>0</v>
      </c>
    </row>
    <row r="72612" spans="2:15" x14ac:dyDescent="0.25">
      <c r="B72612" s="3">
        <v>45041.90625</v>
      </c>
      <c r="C72612">
        <v>14.650399999999999</v>
      </c>
      <c r="D72612">
        <v>67.391999999999996</v>
      </c>
      <c r="E72612">
        <v>14.708593656000001</v>
      </c>
      <c r="F72612">
        <v>19.661999999999999</v>
      </c>
      <c r="G72612">
        <f t="shared" si="9163"/>
        <v>-5.8193656000002036E-2</v>
      </c>
      <c r="H72612" s="4">
        <f t="shared" si="9164"/>
        <v>-4.1000157818498889E-2</v>
      </c>
      <c r="I72612" s="4">
        <f t="shared" si="9165"/>
        <v>-0.37100015781849893</v>
      </c>
      <c r="J72612">
        <f t="shared" si="9162"/>
        <v>0</v>
      </c>
      <c r="L72612">
        <f t="shared" si="9158"/>
        <v>2023</v>
      </c>
      <c r="M72612">
        <f t="shared" si="9159"/>
        <v>4</v>
      </c>
      <c r="N72612">
        <f t="shared" si="9160"/>
        <v>25</v>
      </c>
      <c r="O72612">
        <f t="shared" si="9161"/>
        <v>0</v>
      </c>
    </row>
    <row r="72613" spans="2:15" x14ac:dyDescent="0.25">
      <c r="B72613" s="3">
        <v>45041.916666666664</v>
      </c>
      <c r="C72613">
        <v>14.659700000000001</v>
      </c>
      <c r="D72613">
        <v>67.391999999999996</v>
      </c>
      <c r="E72613">
        <v>14.710479149999999</v>
      </c>
      <c r="F72613">
        <v>19.472000000000001</v>
      </c>
      <c r="G72613">
        <f t="shared" si="9163"/>
        <v>-5.0779149999998552E-2</v>
      </c>
      <c r="H72613" s="4">
        <f t="shared" si="9164"/>
        <v>-3.5776290870762534E-2</v>
      </c>
      <c r="I72613" s="4">
        <f t="shared" si="9165"/>
        <v>-0.36577629087076258</v>
      </c>
      <c r="J72613">
        <f t="shared" si="9162"/>
        <v>0</v>
      </c>
      <c r="L72613">
        <f t="shared" si="9158"/>
        <v>2023</v>
      </c>
      <c r="M72613">
        <f t="shared" si="9159"/>
        <v>4</v>
      </c>
      <c r="N72613">
        <f t="shared" si="9160"/>
        <v>25</v>
      </c>
      <c r="O72613">
        <f t="shared" si="9161"/>
        <v>0</v>
      </c>
    </row>
    <row r="72614" spans="2:15" x14ac:dyDescent="0.25">
      <c r="B72614" s="3">
        <v>45041.927083333336</v>
      </c>
      <c r="C72614">
        <v>14.661099999999999</v>
      </c>
      <c r="D72614">
        <v>67.391999999999996</v>
      </c>
      <c r="E72614">
        <v>14.711494416000001</v>
      </c>
      <c r="F72614">
        <v>19.376999999999999</v>
      </c>
      <c r="G72614">
        <f t="shared" si="9163"/>
        <v>-5.0394416000001385E-2</v>
      </c>
      <c r="H72614" s="4">
        <f t="shared" si="9164"/>
        <v>-3.550522773772917E-2</v>
      </c>
      <c r="I72614" s="4">
        <f t="shared" si="9165"/>
        <v>-0.3655052277377292</v>
      </c>
      <c r="J72614">
        <f t="shared" si="9162"/>
        <v>0</v>
      </c>
      <c r="L72614">
        <f t="shared" si="9158"/>
        <v>2023</v>
      </c>
      <c r="M72614">
        <f t="shared" si="9159"/>
        <v>4</v>
      </c>
      <c r="N72614">
        <f t="shared" si="9160"/>
        <v>25</v>
      </c>
      <c r="O72614">
        <f t="shared" si="9161"/>
        <v>0</v>
      </c>
    </row>
    <row r="72615" spans="2:15" x14ac:dyDescent="0.25">
      <c r="B72615" s="3">
        <v>45041.9375</v>
      </c>
      <c r="C72615">
        <v>14.656499999999999</v>
      </c>
      <c r="D72615">
        <v>67.391999999999996</v>
      </c>
      <c r="E72615">
        <v>14.713379909999999</v>
      </c>
      <c r="F72615">
        <v>19.187000000000001</v>
      </c>
      <c r="G72615">
        <f t="shared" si="9163"/>
        <v>-5.6879909999999256E-2</v>
      </c>
      <c r="H72615" s="4">
        <f t="shared" si="9164"/>
        <v>-4.007456219457841E-2</v>
      </c>
      <c r="I72615" s="4">
        <f t="shared" si="9165"/>
        <v>-0.3700745621945784</v>
      </c>
      <c r="J72615">
        <f t="shared" si="9162"/>
        <v>0</v>
      </c>
      <c r="L72615">
        <f t="shared" si="9158"/>
        <v>2023</v>
      </c>
      <c r="M72615">
        <f t="shared" si="9159"/>
        <v>4</v>
      </c>
      <c r="N72615">
        <f t="shared" si="9160"/>
        <v>25</v>
      </c>
      <c r="O72615">
        <f t="shared" si="9161"/>
        <v>0</v>
      </c>
    </row>
    <row r="72616" spans="2:15" x14ac:dyDescent="0.25">
      <c r="B72616" s="3">
        <v>45041.947916666664</v>
      </c>
      <c r="C72616">
        <v>14.658099999999999</v>
      </c>
      <c r="D72616">
        <v>67.391999999999996</v>
      </c>
      <c r="E72616">
        <v>14.713379909999999</v>
      </c>
      <c r="F72616">
        <v>18.901</v>
      </c>
      <c r="G72616">
        <f t="shared" si="9163"/>
        <v>-5.5279909999999433E-2</v>
      </c>
      <c r="H72616" s="4">
        <f t="shared" si="9164"/>
        <v>-3.8947287212755845E-2</v>
      </c>
      <c r="I72616" s="4">
        <f t="shared" si="9165"/>
        <v>-0.36894728721275588</v>
      </c>
      <c r="J72616">
        <f t="shared" si="9162"/>
        <v>0</v>
      </c>
      <c r="L72616">
        <f t="shared" si="9158"/>
        <v>2023</v>
      </c>
      <c r="M72616">
        <f t="shared" si="9159"/>
        <v>4</v>
      </c>
      <c r="N72616">
        <f t="shared" si="9160"/>
        <v>25</v>
      </c>
      <c r="O72616">
        <f t="shared" si="9161"/>
        <v>0</v>
      </c>
    </row>
    <row r="72617" spans="2:15" x14ac:dyDescent="0.25">
      <c r="B72617" s="3">
        <v>45041.958333333336</v>
      </c>
      <c r="C72617">
        <v>14.661099999999999</v>
      </c>
      <c r="D72617">
        <v>67.391999999999996</v>
      </c>
      <c r="E72617">
        <v>14.710044035999999</v>
      </c>
      <c r="F72617">
        <v>18.806000000000001</v>
      </c>
      <c r="G72617">
        <f t="shared" si="9163"/>
        <v>-4.8944035999999969E-2</v>
      </c>
      <c r="H72617" s="4">
        <f t="shared" si="9164"/>
        <v>-3.4483367057643183E-2</v>
      </c>
      <c r="I72617" s="4">
        <f t="shared" si="9165"/>
        <v>-0.36448336705764317</v>
      </c>
      <c r="J72617">
        <f t="shared" si="9162"/>
        <v>0</v>
      </c>
      <c r="L72617">
        <f t="shared" si="9158"/>
        <v>2023</v>
      </c>
      <c r="M72617">
        <f t="shared" si="9159"/>
        <v>4</v>
      </c>
      <c r="N72617">
        <f t="shared" si="9160"/>
        <v>25</v>
      </c>
      <c r="O72617">
        <f t="shared" si="9161"/>
        <v>0</v>
      </c>
    </row>
    <row r="72618" spans="2:15" x14ac:dyDescent="0.25">
      <c r="B72618" s="3">
        <v>45041.96875</v>
      </c>
      <c r="C72618">
        <v>14.662699999999999</v>
      </c>
      <c r="D72618">
        <v>67.391999999999996</v>
      </c>
      <c r="E72618">
        <v>14.713960062</v>
      </c>
      <c r="F72618">
        <v>18.710999999999999</v>
      </c>
      <c r="G72618">
        <f t="shared" si="9163"/>
        <v>-5.1260062000000772E-2</v>
      </c>
      <c r="H72618" s="4">
        <f t="shared" si="9164"/>
        <v>-3.6115115912050542E-2</v>
      </c>
      <c r="I72618" s="4">
        <f t="shared" si="9165"/>
        <v>-0.36611511591205054</v>
      </c>
      <c r="J72618">
        <f t="shared" si="9162"/>
        <v>0</v>
      </c>
      <c r="L72618">
        <f t="shared" si="9158"/>
        <v>2023</v>
      </c>
      <c r="M72618">
        <f t="shared" si="9159"/>
        <v>4</v>
      </c>
      <c r="N72618">
        <f t="shared" si="9160"/>
        <v>25</v>
      </c>
      <c r="O72618">
        <f t="shared" si="9161"/>
        <v>0</v>
      </c>
    </row>
    <row r="72619" spans="2:15" x14ac:dyDescent="0.25">
      <c r="B72619" s="3">
        <v>45041.979166666664</v>
      </c>
      <c r="C72619">
        <v>14.659700000000001</v>
      </c>
      <c r="D72619">
        <v>67.391999999999996</v>
      </c>
      <c r="E72619">
        <v>14.711929530000001</v>
      </c>
      <c r="F72619">
        <v>18.616</v>
      </c>
      <c r="G72619">
        <f t="shared" si="9163"/>
        <v>-5.2229529999999968E-2</v>
      </c>
      <c r="H72619" s="4">
        <f t="shared" si="9164"/>
        <v>-3.6798151550848528E-2</v>
      </c>
      <c r="I72619" s="4">
        <f t="shared" si="9165"/>
        <v>-0.36679815155084855</v>
      </c>
      <c r="J72619">
        <f t="shared" si="9162"/>
        <v>0</v>
      </c>
      <c r="L72619">
        <f t="shared" si="9158"/>
        <v>2023</v>
      </c>
      <c r="M72619">
        <f t="shared" si="9159"/>
        <v>4</v>
      </c>
      <c r="N72619">
        <f t="shared" si="9160"/>
        <v>25</v>
      </c>
      <c r="O72619">
        <f t="shared" si="9161"/>
        <v>0</v>
      </c>
    </row>
    <row r="72620" spans="2:15" x14ac:dyDescent="0.25">
      <c r="B72620" s="3">
        <v>45041.989583333336</v>
      </c>
      <c r="C72620">
        <v>14.661099999999999</v>
      </c>
      <c r="D72620">
        <v>67.391999999999996</v>
      </c>
      <c r="E72620">
        <v>14.714395176</v>
      </c>
      <c r="F72620">
        <v>18.521000000000001</v>
      </c>
      <c r="G72620">
        <f t="shared" si="9163"/>
        <v>-5.3295176000000666E-2</v>
      </c>
      <c r="H72620" s="4">
        <f t="shared" si="9164"/>
        <v>-3.754894909789866E-2</v>
      </c>
      <c r="I72620" s="4">
        <f t="shared" si="9165"/>
        <v>-0.3675489490978987</v>
      </c>
      <c r="J72620">
        <f t="shared" si="9162"/>
        <v>0</v>
      </c>
      <c r="L72620">
        <f t="shared" si="9158"/>
        <v>2023</v>
      </c>
      <c r="M72620">
        <f t="shared" si="9159"/>
        <v>4</v>
      </c>
      <c r="N72620">
        <f t="shared" si="9160"/>
        <v>25</v>
      </c>
      <c r="O72620">
        <f t="shared" si="9161"/>
        <v>0</v>
      </c>
    </row>
    <row r="72621" spans="2:15" x14ac:dyDescent="0.25">
      <c r="B72621" s="3">
        <v>45042</v>
      </c>
      <c r="C72621">
        <v>14.661099999999999</v>
      </c>
      <c r="D72621">
        <v>67.391999999999996</v>
      </c>
      <c r="E72621">
        <v>14.716860821999999</v>
      </c>
      <c r="F72621">
        <v>18.425999999999998</v>
      </c>
      <c r="G72621">
        <f t="shared" si="9163"/>
        <v>-5.5760821999999877E-2</v>
      </c>
      <c r="H72621" s="4">
        <f t="shared" si="9164"/>
        <v>-3.9286112254042604E-2</v>
      </c>
      <c r="I72621" s="4">
        <f t="shared" si="9165"/>
        <v>-0.36928611225404262</v>
      </c>
      <c r="J72621">
        <f t="shared" si="9162"/>
        <v>0</v>
      </c>
      <c r="L72621">
        <f t="shared" si="9158"/>
        <v>2023</v>
      </c>
      <c r="M72621">
        <f t="shared" si="9159"/>
        <v>4</v>
      </c>
      <c r="N72621">
        <f t="shared" si="9160"/>
        <v>26</v>
      </c>
      <c r="O72621">
        <f t="shared" si="9161"/>
        <v>0</v>
      </c>
    </row>
    <row r="72622" spans="2:15" x14ac:dyDescent="0.25">
      <c r="B72622" s="3">
        <v>45042.010416666664</v>
      </c>
      <c r="C72622">
        <v>14.661099999999999</v>
      </c>
      <c r="D72622">
        <v>67.391999999999996</v>
      </c>
      <c r="E72622">
        <v>14.716425707999999</v>
      </c>
      <c r="F72622">
        <v>18.331</v>
      </c>
      <c r="G72622">
        <f t="shared" si="9163"/>
        <v>-5.5325707999999807E-2</v>
      </c>
      <c r="H72622" s="4">
        <f t="shared" si="9164"/>
        <v>-3.8979554050017053E-2</v>
      </c>
      <c r="I72622" s="4">
        <f t="shared" si="9165"/>
        <v>-0.36897955405001709</v>
      </c>
      <c r="J72622">
        <f t="shared" si="9162"/>
        <v>0</v>
      </c>
      <c r="L72622">
        <f t="shared" si="9158"/>
        <v>2023</v>
      </c>
      <c r="M72622">
        <f t="shared" si="9159"/>
        <v>4</v>
      </c>
      <c r="N72622">
        <f t="shared" si="9160"/>
        <v>26</v>
      </c>
      <c r="O72622">
        <f t="shared" si="9161"/>
        <v>0</v>
      </c>
    </row>
    <row r="72623" spans="2:15" x14ac:dyDescent="0.25">
      <c r="B72623" s="3">
        <v>45042.020833333336</v>
      </c>
      <c r="C72623">
        <v>14.664199999999999</v>
      </c>
      <c r="D72623">
        <v>67.391999999999996</v>
      </c>
      <c r="E72623">
        <v>14.711059302000001</v>
      </c>
      <c r="F72623">
        <v>18.14</v>
      </c>
      <c r="G72623">
        <f t="shared" si="9163"/>
        <v>-4.6859302000001435E-2</v>
      </c>
      <c r="H72623" s="4">
        <f t="shared" si="9164"/>
        <v>-3.3014574256422249E-2</v>
      </c>
      <c r="I72623" s="4">
        <f t="shared" si="9165"/>
        <v>-0.36301457425642225</v>
      </c>
      <c r="J72623">
        <f t="shared" si="9162"/>
        <v>0</v>
      </c>
      <c r="L72623">
        <f t="shared" si="9158"/>
        <v>2023</v>
      </c>
      <c r="M72623">
        <f t="shared" si="9159"/>
        <v>4</v>
      </c>
      <c r="N72623">
        <f t="shared" si="9160"/>
        <v>26</v>
      </c>
      <c r="O72623">
        <f t="shared" si="9161"/>
        <v>0</v>
      </c>
    </row>
    <row r="72624" spans="2:15" x14ac:dyDescent="0.25">
      <c r="B72624" s="3">
        <v>45042.03125</v>
      </c>
      <c r="C72624">
        <v>14.662699999999999</v>
      </c>
      <c r="D72624">
        <v>67.391999999999996</v>
      </c>
      <c r="E72624">
        <v>14.712074568</v>
      </c>
      <c r="F72624">
        <v>18.045000000000002</v>
      </c>
      <c r="G72624">
        <f t="shared" si="9163"/>
        <v>-4.9374568000001062E-2</v>
      </c>
      <c r="H72624" s="4">
        <f t="shared" si="9164"/>
        <v>-3.478669702794026E-2</v>
      </c>
      <c r="I72624" s="4">
        <f t="shared" si="9165"/>
        <v>-0.36478669702794025</v>
      </c>
      <c r="J72624">
        <f t="shared" si="9162"/>
        <v>0</v>
      </c>
      <c r="L72624">
        <f t="shared" si="9158"/>
        <v>2023</v>
      </c>
      <c r="M72624">
        <f t="shared" si="9159"/>
        <v>4</v>
      </c>
      <c r="N72624">
        <f t="shared" si="9160"/>
        <v>26</v>
      </c>
      <c r="O72624">
        <f t="shared" si="9161"/>
        <v>0</v>
      </c>
    </row>
    <row r="72625" spans="2:15" x14ac:dyDescent="0.25">
      <c r="B72625" s="3">
        <v>45042.041666666664</v>
      </c>
      <c r="C72625">
        <v>14.664199999999999</v>
      </c>
      <c r="D72625">
        <v>67.391999999999996</v>
      </c>
      <c r="E72625">
        <v>14.710624188000001</v>
      </c>
      <c r="F72625">
        <v>17.760000000000002</v>
      </c>
      <c r="G72625">
        <f t="shared" si="9163"/>
        <v>-4.6424188000001365E-2</v>
      </c>
      <c r="H72625" s="4">
        <f t="shared" si="9164"/>
        <v>-3.2708016052396698E-2</v>
      </c>
      <c r="I72625" s="4">
        <f t="shared" si="9165"/>
        <v>-0.36270801605239672</v>
      </c>
      <c r="J72625">
        <f t="shared" si="9162"/>
        <v>0</v>
      </c>
      <c r="L72625">
        <f t="shared" si="9158"/>
        <v>2023</v>
      </c>
      <c r="M72625">
        <f t="shared" si="9159"/>
        <v>4</v>
      </c>
      <c r="N72625">
        <f t="shared" si="9160"/>
        <v>26</v>
      </c>
      <c r="O72625">
        <f t="shared" si="9161"/>
        <v>0</v>
      </c>
    </row>
    <row r="72626" spans="2:15" x14ac:dyDescent="0.25">
      <c r="B72626" s="3">
        <v>45042.052083333336</v>
      </c>
      <c r="C72626">
        <v>14.661099999999999</v>
      </c>
      <c r="D72626">
        <v>67.391999999999996</v>
      </c>
      <c r="E72626">
        <v>14.706708162</v>
      </c>
      <c r="F72626">
        <v>17.57</v>
      </c>
      <c r="G72626">
        <f t="shared" si="9163"/>
        <v>-4.5608162000000618E-2</v>
      </c>
      <c r="H72626" s="4">
        <f t="shared" si="9164"/>
        <v>-3.2133087493448148E-2</v>
      </c>
      <c r="I72626" s="4">
        <f t="shared" si="9165"/>
        <v>-0.36213308749344819</v>
      </c>
      <c r="J72626">
        <f t="shared" si="9162"/>
        <v>0</v>
      </c>
      <c r="L72626">
        <f t="shared" si="9158"/>
        <v>2023</v>
      </c>
      <c r="M72626">
        <f t="shared" si="9159"/>
        <v>4</v>
      </c>
      <c r="N72626">
        <f t="shared" si="9160"/>
        <v>26</v>
      </c>
      <c r="O72626">
        <f t="shared" si="9161"/>
        <v>0</v>
      </c>
    </row>
    <row r="72627" spans="2:15" x14ac:dyDescent="0.25">
      <c r="B72627" s="3">
        <v>45042.0625</v>
      </c>
      <c r="C72627">
        <v>14.662699999999999</v>
      </c>
      <c r="D72627">
        <v>67.391999999999996</v>
      </c>
      <c r="E72627">
        <v>14.707723428000001</v>
      </c>
      <c r="F72627">
        <v>17.475000000000001</v>
      </c>
      <c r="G72627">
        <f t="shared" si="9163"/>
        <v>-4.5023428000002141E-2</v>
      </c>
      <c r="H72627" s="4">
        <f t="shared" si="9164"/>
        <v>-3.1721114987686025E-2</v>
      </c>
      <c r="I72627" s="4">
        <f t="shared" si="9165"/>
        <v>-0.36172111498768605</v>
      </c>
      <c r="J72627">
        <f t="shared" si="9162"/>
        <v>0</v>
      </c>
      <c r="L72627">
        <f t="shared" si="9158"/>
        <v>2023</v>
      </c>
      <c r="M72627">
        <f t="shared" si="9159"/>
        <v>4</v>
      </c>
      <c r="N72627">
        <f t="shared" si="9160"/>
        <v>26</v>
      </c>
      <c r="O72627">
        <f t="shared" si="9161"/>
        <v>0</v>
      </c>
    </row>
    <row r="72628" spans="2:15" x14ac:dyDescent="0.25">
      <c r="B72628" s="3">
        <v>45042.072916666664</v>
      </c>
      <c r="C72628">
        <v>14.659700000000001</v>
      </c>
      <c r="D72628">
        <v>67.391999999999996</v>
      </c>
      <c r="E72628">
        <v>14.702792135999999</v>
      </c>
      <c r="F72628">
        <v>17.379000000000001</v>
      </c>
      <c r="G72628">
        <f t="shared" si="9163"/>
        <v>-4.3092135999998504E-2</v>
      </c>
      <c r="H72628" s="4">
        <f t="shared" si="9164"/>
        <v>-3.0360429266312022E-2</v>
      </c>
      <c r="I72628" s="4">
        <f t="shared" si="9165"/>
        <v>-0.36036042926631207</v>
      </c>
      <c r="J72628">
        <f t="shared" si="9162"/>
        <v>0</v>
      </c>
      <c r="L72628">
        <f t="shared" si="9158"/>
        <v>2023</v>
      </c>
      <c r="M72628">
        <f t="shared" si="9159"/>
        <v>4</v>
      </c>
      <c r="N72628">
        <f t="shared" si="9160"/>
        <v>26</v>
      </c>
      <c r="O72628">
        <f t="shared" si="9161"/>
        <v>0</v>
      </c>
    </row>
    <row r="72629" spans="2:15" x14ac:dyDescent="0.25">
      <c r="B72629" s="3">
        <v>45042.083333333336</v>
      </c>
      <c r="C72629">
        <v>14.656499999999999</v>
      </c>
      <c r="D72629">
        <v>67.391999999999996</v>
      </c>
      <c r="E72629">
        <v>14.70032649</v>
      </c>
      <c r="F72629">
        <v>17.475000000000001</v>
      </c>
      <c r="G72629">
        <f t="shared" si="9163"/>
        <v>-4.3826490000000717E-2</v>
      </c>
      <c r="H72629" s="4">
        <f t="shared" si="9164"/>
        <v>-3.0877816073814471E-2</v>
      </c>
      <c r="I72629" s="4">
        <f t="shared" si="9165"/>
        <v>-0.36087781607381447</v>
      </c>
      <c r="J72629">
        <f t="shared" si="9162"/>
        <v>0</v>
      </c>
      <c r="L72629">
        <f t="shared" si="9158"/>
        <v>2023</v>
      </c>
      <c r="M72629">
        <f t="shared" si="9159"/>
        <v>4</v>
      </c>
      <c r="N72629">
        <f t="shared" si="9160"/>
        <v>26</v>
      </c>
      <c r="O72629">
        <f t="shared" si="9161"/>
        <v>0</v>
      </c>
    </row>
    <row r="72630" spans="2:15" x14ac:dyDescent="0.25">
      <c r="B72630" s="3">
        <v>45042.09375</v>
      </c>
      <c r="C72630">
        <v>14.656499999999999</v>
      </c>
      <c r="D72630">
        <v>67.391999999999996</v>
      </c>
      <c r="E72630">
        <v>14.695975350000001</v>
      </c>
      <c r="F72630">
        <v>17.475000000000001</v>
      </c>
      <c r="G72630">
        <f t="shared" si="9163"/>
        <v>-3.9475350000001797E-2</v>
      </c>
      <c r="H72630" s="4">
        <f t="shared" si="9164"/>
        <v>-2.781223403356024E-2</v>
      </c>
      <c r="I72630" s="4">
        <f t="shared" si="9165"/>
        <v>-0.35781223403356027</v>
      </c>
      <c r="J72630">
        <f t="shared" si="9162"/>
        <v>0</v>
      </c>
      <c r="L72630">
        <f t="shared" si="9158"/>
        <v>2023</v>
      </c>
      <c r="M72630">
        <f t="shared" si="9159"/>
        <v>4</v>
      </c>
      <c r="N72630">
        <f t="shared" si="9160"/>
        <v>26</v>
      </c>
      <c r="O72630">
        <f t="shared" si="9161"/>
        <v>0</v>
      </c>
    </row>
    <row r="72631" spans="2:15" x14ac:dyDescent="0.25">
      <c r="B72631" s="3">
        <v>45042.104166666664</v>
      </c>
      <c r="C72631">
        <v>14.651999999999999</v>
      </c>
      <c r="D72631">
        <v>67.391999999999996</v>
      </c>
      <c r="E72631">
        <v>14.69452497</v>
      </c>
      <c r="F72631">
        <v>17.475000000000001</v>
      </c>
      <c r="G72631">
        <f t="shared" si="9163"/>
        <v>-4.252497000000055E-2</v>
      </c>
      <c r="H72631" s="4">
        <f t="shared" si="9164"/>
        <v>-2.996083423985068E-2</v>
      </c>
      <c r="I72631" s="4">
        <f t="shared" si="9165"/>
        <v>-0.3599608342398507</v>
      </c>
      <c r="J72631">
        <f t="shared" si="9162"/>
        <v>0</v>
      </c>
      <c r="L72631">
        <f t="shared" si="9158"/>
        <v>2023</v>
      </c>
      <c r="M72631">
        <f t="shared" si="9159"/>
        <v>4</v>
      </c>
      <c r="N72631">
        <f t="shared" si="9160"/>
        <v>26</v>
      </c>
      <c r="O72631">
        <f t="shared" si="9161"/>
        <v>0</v>
      </c>
    </row>
    <row r="72632" spans="2:15" x14ac:dyDescent="0.25">
      <c r="B72632" s="3">
        <v>45042.114583333336</v>
      </c>
      <c r="C72632">
        <v>14.650399999999999</v>
      </c>
      <c r="D72632">
        <v>67.391999999999996</v>
      </c>
      <c r="E72632">
        <v>14.695975350000001</v>
      </c>
      <c r="F72632">
        <v>17.475000000000001</v>
      </c>
      <c r="G72632">
        <f t="shared" si="9163"/>
        <v>-4.5575350000001791E-2</v>
      </c>
      <c r="H72632" s="4">
        <f t="shared" si="9164"/>
        <v>-3.2109969901759246E-2</v>
      </c>
      <c r="I72632" s="4">
        <f t="shared" si="9165"/>
        <v>-0.36210996990175925</v>
      </c>
      <c r="J72632">
        <f t="shared" si="9162"/>
        <v>0</v>
      </c>
      <c r="L72632">
        <f t="shared" si="9158"/>
        <v>2023</v>
      </c>
      <c r="M72632">
        <f t="shared" si="9159"/>
        <v>4</v>
      </c>
      <c r="N72632">
        <f t="shared" si="9160"/>
        <v>26</v>
      </c>
      <c r="O72632">
        <f t="shared" si="9161"/>
        <v>0</v>
      </c>
    </row>
    <row r="72633" spans="2:15" x14ac:dyDescent="0.25">
      <c r="B72633" s="3">
        <v>45042.125</v>
      </c>
      <c r="C72633">
        <v>14.645899999999999</v>
      </c>
      <c r="D72633">
        <v>67.391999999999996</v>
      </c>
      <c r="E72633">
        <v>14.695975350000001</v>
      </c>
      <c r="F72633">
        <v>17.475000000000001</v>
      </c>
      <c r="G72633">
        <f t="shared" si="9163"/>
        <v>-5.0075350000001961E-2</v>
      </c>
      <c r="H72633" s="4">
        <f t="shared" si="9164"/>
        <v>-3.5280430788135683E-2</v>
      </c>
      <c r="I72633" s="4">
        <f t="shared" si="9165"/>
        <v>-0.36528043078813571</v>
      </c>
      <c r="J72633">
        <f t="shared" si="9162"/>
        <v>0</v>
      </c>
      <c r="L72633">
        <f t="shared" si="9158"/>
        <v>2023</v>
      </c>
      <c r="M72633">
        <f t="shared" si="9159"/>
        <v>4</v>
      </c>
      <c r="N72633">
        <f t="shared" si="9160"/>
        <v>26</v>
      </c>
      <c r="O72633">
        <f t="shared" si="9161"/>
        <v>0</v>
      </c>
    </row>
    <row r="72634" spans="2:15" x14ac:dyDescent="0.25">
      <c r="B72634" s="3">
        <v>45042.135416666664</v>
      </c>
      <c r="C72634">
        <v>14.644299999999999</v>
      </c>
      <c r="D72634">
        <v>67.391999999999996</v>
      </c>
      <c r="E72634">
        <v>14.694089856</v>
      </c>
      <c r="F72634">
        <v>17.379000000000001</v>
      </c>
      <c r="G72634">
        <f t="shared" si="9163"/>
        <v>-4.9789856000000299E-2</v>
      </c>
      <c r="H72634" s="4">
        <f t="shared" si="9164"/>
        <v>-3.507928688584671E-2</v>
      </c>
      <c r="I72634" s="4">
        <f t="shared" si="9165"/>
        <v>-0.36507928688584673</v>
      </c>
      <c r="J72634">
        <f t="shared" si="9162"/>
        <v>0</v>
      </c>
      <c r="L72634">
        <f t="shared" si="9158"/>
        <v>2023</v>
      </c>
      <c r="M72634">
        <f t="shared" si="9159"/>
        <v>4</v>
      </c>
      <c r="N72634">
        <f t="shared" si="9160"/>
        <v>26</v>
      </c>
      <c r="O72634">
        <f t="shared" si="9161"/>
        <v>0</v>
      </c>
    </row>
    <row r="72635" spans="2:15" x14ac:dyDescent="0.25">
      <c r="B72635" s="3">
        <v>45042.145833333336</v>
      </c>
      <c r="C72635">
        <v>14.644299999999999</v>
      </c>
      <c r="D72635">
        <v>67.391999999999996</v>
      </c>
      <c r="E72635">
        <v>14.692059324000001</v>
      </c>
      <c r="F72635">
        <v>17.283999999999999</v>
      </c>
      <c r="G72635">
        <f t="shared" si="9163"/>
        <v>-4.7759324000001158E-2</v>
      </c>
      <c r="H72635" s="4">
        <f t="shared" si="9164"/>
        <v>-3.3648681933728317E-2</v>
      </c>
      <c r="I72635" s="4">
        <f t="shared" si="9165"/>
        <v>-0.36364868193372835</v>
      </c>
      <c r="J72635">
        <f t="shared" si="9162"/>
        <v>0</v>
      </c>
      <c r="L72635">
        <f t="shared" si="9158"/>
        <v>2023</v>
      </c>
      <c r="M72635">
        <f t="shared" si="9159"/>
        <v>4</v>
      </c>
      <c r="N72635">
        <f t="shared" si="9160"/>
        <v>26</v>
      </c>
      <c r="O72635">
        <f t="shared" si="9161"/>
        <v>0</v>
      </c>
    </row>
    <row r="72636" spans="2:15" x14ac:dyDescent="0.25">
      <c r="B72636" s="3">
        <v>45042.15625</v>
      </c>
      <c r="C72636">
        <v>14.641299999999999</v>
      </c>
      <c r="D72636">
        <v>67.391999999999996</v>
      </c>
      <c r="E72636">
        <v>14.69452497</v>
      </c>
      <c r="F72636">
        <v>17.189</v>
      </c>
      <c r="G72636">
        <f t="shared" si="9163"/>
        <v>-5.3224970000000482E-2</v>
      </c>
      <c r="H72636" s="4">
        <f t="shared" si="9164"/>
        <v>-3.7499485680789882E-2</v>
      </c>
      <c r="I72636" s="4">
        <f t="shared" si="9165"/>
        <v>-0.36749948568078988</v>
      </c>
      <c r="J72636">
        <f t="shared" si="9162"/>
        <v>0</v>
      </c>
      <c r="L72636">
        <f t="shared" si="9158"/>
        <v>2023</v>
      </c>
      <c r="M72636">
        <f t="shared" si="9159"/>
        <v>4</v>
      </c>
      <c r="N72636">
        <f t="shared" si="9160"/>
        <v>26</v>
      </c>
      <c r="O72636">
        <f t="shared" si="9161"/>
        <v>0</v>
      </c>
    </row>
    <row r="72637" spans="2:15" x14ac:dyDescent="0.25">
      <c r="B72637" s="3">
        <v>45042.166666666664</v>
      </c>
      <c r="C72637">
        <v>14.641299999999999</v>
      </c>
      <c r="D72637">
        <v>67.391999999999996</v>
      </c>
      <c r="E72637">
        <v>14.696990615999999</v>
      </c>
      <c r="F72637">
        <v>17.094000000000001</v>
      </c>
      <c r="G72637">
        <f t="shared" si="9163"/>
        <v>-5.5690615999999693E-2</v>
      </c>
      <c r="H72637" s="4">
        <f t="shared" si="9164"/>
        <v>-3.9236648836933813E-2</v>
      </c>
      <c r="I72637" s="4">
        <f t="shared" si="9165"/>
        <v>-0.36923664883693386</v>
      </c>
      <c r="J72637">
        <f t="shared" si="9162"/>
        <v>0</v>
      </c>
      <c r="L72637">
        <f t="shared" ref="L72637:L72700" si="9166">YEAR(B72637)</f>
        <v>2023</v>
      </c>
      <c r="M72637">
        <f t="shared" ref="M72637:M72700" si="9167">MONTH(B72637)</f>
        <v>4</v>
      </c>
      <c r="N72637">
        <f t="shared" ref="N72637:N72700" si="9168">DAY(B72637)</f>
        <v>26</v>
      </c>
      <c r="O72637">
        <f t="shared" ref="O72637:O72700" si="9169">J72637</f>
        <v>0</v>
      </c>
    </row>
    <row r="72638" spans="2:15" x14ac:dyDescent="0.25">
      <c r="B72638" s="3">
        <v>45042.177083333336</v>
      </c>
      <c r="C72638">
        <v>14.645899999999999</v>
      </c>
      <c r="D72638">
        <v>67.391999999999996</v>
      </c>
      <c r="E72638">
        <v>14.696555501999999</v>
      </c>
      <c r="F72638">
        <v>16.998999999999999</v>
      </c>
      <c r="G72638">
        <f t="shared" si="9163"/>
        <v>-5.0655501999999686E-2</v>
      </c>
      <c r="H72638" s="4">
        <f t="shared" si="9164"/>
        <v>-3.5689175060168075E-2</v>
      </c>
      <c r="I72638" s="4">
        <f t="shared" si="9165"/>
        <v>-0.36568917506016807</v>
      </c>
      <c r="J72638">
        <f t="shared" si="9162"/>
        <v>0</v>
      </c>
      <c r="L72638">
        <f t="shared" si="9166"/>
        <v>2023</v>
      </c>
      <c r="M72638">
        <f t="shared" si="9167"/>
        <v>4</v>
      </c>
      <c r="N72638">
        <f t="shared" si="9168"/>
        <v>26</v>
      </c>
      <c r="O72638">
        <f t="shared" si="9169"/>
        <v>0</v>
      </c>
    </row>
    <row r="72639" spans="2:15" x14ac:dyDescent="0.25">
      <c r="B72639" s="3">
        <v>45042.1875</v>
      </c>
      <c r="C72639">
        <v>14.642899999999999</v>
      </c>
      <c r="D72639">
        <v>67.391999999999996</v>
      </c>
      <c r="E72639">
        <v>14.699021148</v>
      </c>
      <c r="F72639">
        <v>17.189</v>
      </c>
      <c r="G72639">
        <f t="shared" si="9163"/>
        <v>-5.6121148000000787E-2</v>
      </c>
      <c r="H72639" s="4">
        <f t="shared" si="9164"/>
        <v>-3.9539978807230897E-2</v>
      </c>
      <c r="I72639" s="4">
        <f t="shared" si="9165"/>
        <v>-0.36953997880723088</v>
      </c>
      <c r="J72639">
        <f t="shared" si="9162"/>
        <v>0</v>
      </c>
      <c r="L72639">
        <f t="shared" si="9166"/>
        <v>2023</v>
      </c>
      <c r="M72639">
        <f t="shared" si="9167"/>
        <v>4</v>
      </c>
      <c r="N72639">
        <f t="shared" si="9168"/>
        <v>26</v>
      </c>
      <c r="O72639">
        <f t="shared" si="9169"/>
        <v>0</v>
      </c>
    </row>
    <row r="72640" spans="2:15" x14ac:dyDescent="0.25">
      <c r="B72640" s="3">
        <v>45042.197916666664</v>
      </c>
      <c r="C72640">
        <v>14.642899999999999</v>
      </c>
      <c r="D72640">
        <v>67.391999999999996</v>
      </c>
      <c r="E72640">
        <v>14.698005882</v>
      </c>
      <c r="F72640">
        <v>17.283999999999999</v>
      </c>
      <c r="G72640">
        <f t="shared" si="9163"/>
        <v>-5.5105882000001216E-2</v>
      </c>
      <c r="H72640" s="4">
        <f t="shared" si="9164"/>
        <v>-3.8824676331171697E-2</v>
      </c>
      <c r="I72640" s="4">
        <f t="shared" si="9165"/>
        <v>-0.36882467633117172</v>
      </c>
      <c r="J72640">
        <f t="shared" si="9162"/>
        <v>0</v>
      </c>
      <c r="L72640">
        <f t="shared" si="9166"/>
        <v>2023</v>
      </c>
      <c r="M72640">
        <f t="shared" si="9167"/>
        <v>4</v>
      </c>
      <c r="N72640">
        <f t="shared" si="9168"/>
        <v>26</v>
      </c>
      <c r="O72640">
        <f t="shared" si="9169"/>
        <v>0</v>
      </c>
    </row>
    <row r="72641" spans="2:15" x14ac:dyDescent="0.25">
      <c r="B72641" s="3">
        <v>45042.208333333336</v>
      </c>
      <c r="C72641">
        <v>14.647399999999999</v>
      </c>
      <c r="D72641">
        <v>67.391999999999996</v>
      </c>
      <c r="E72641">
        <v>14.699891376</v>
      </c>
      <c r="F72641">
        <v>17.379000000000001</v>
      </c>
      <c r="G72641">
        <f t="shared" si="9163"/>
        <v>-5.2491376000000756E-2</v>
      </c>
      <c r="H72641" s="4">
        <f t="shared" si="9164"/>
        <v>-3.6982634328905549E-2</v>
      </c>
      <c r="I72641" s="4">
        <f t="shared" si="9165"/>
        <v>-0.36698263432890554</v>
      </c>
      <c r="J72641">
        <f t="shared" si="9162"/>
        <v>0</v>
      </c>
      <c r="L72641">
        <f t="shared" si="9166"/>
        <v>2023</v>
      </c>
      <c r="M72641">
        <f t="shared" si="9167"/>
        <v>4</v>
      </c>
      <c r="N72641">
        <f t="shared" si="9168"/>
        <v>26</v>
      </c>
      <c r="O72641">
        <f t="shared" si="9169"/>
        <v>0</v>
      </c>
    </row>
    <row r="72642" spans="2:15" x14ac:dyDescent="0.25">
      <c r="B72642" s="3">
        <v>45042.21875</v>
      </c>
      <c r="C72642">
        <v>14.648999999999999</v>
      </c>
      <c r="D72642">
        <v>67.391999999999996</v>
      </c>
      <c r="E72642">
        <v>14.699891376</v>
      </c>
      <c r="F72642">
        <v>17.379000000000001</v>
      </c>
      <c r="G72642">
        <f t="shared" si="9163"/>
        <v>-5.0891376000000932E-2</v>
      </c>
      <c r="H72642" s="4">
        <f t="shared" si="9164"/>
        <v>-3.5855359347082984E-2</v>
      </c>
      <c r="I72642" s="4">
        <f t="shared" si="9165"/>
        <v>-0.36585535934708302</v>
      </c>
      <c r="J72642">
        <f t="shared" si="9162"/>
        <v>0</v>
      </c>
      <c r="L72642">
        <f t="shared" si="9166"/>
        <v>2023</v>
      </c>
      <c r="M72642">
        <f t="shared" si="9167"/>
        <v>4</v>
      </c>
      <c r="N72642">
        <f t="shared" si="9168"/>
        <v>26</v>
      </c>
      <c r="O72642">
        <f t="shared" si="9169"/>
        <v>0</v>
      </c>
    </row>
    <row r="72643" spans="2:15" x14ac:dyDescent="0.25">
      <c r="B72643" s="3">
        <v>45042.229166666664</v>
      </c>
      <c r="C72643">
        <v>14.6485</v>
      </c>
      <c r="D72643">
        <v>67.221000000000004</v>
      </c>
      <c r="E72643">
        <v>14.702792135999999</v>
      </c>
      <c r="F72643">
        <v>17.379000000000001</v>
      </c>
      <c r="G72643">
        <f t="shared" si="9163"/>
        <v>-5.4292135999999047E-2</v>
      </c>
      <c r="H72643" s="4">
        <f t="shared" si="9164"/>
        <v>-3.8251354139071242E-2</v>
      </c>
      <c r="I72643" s="4">
        <f t="shared" si="9165"/>
        <v>-0.36825135413907129</v>
      </c>
      <c r="J72643">
        <f t="shared" si="9162"/>
        <v>0</v>
      </c>
      <c r="L72643">
        <f t="shared" si="9166"/>
        <v>2023</v>
      </c>
      <c r="M72643">
        <f t="shared" si="9167"/>
        <v>4</v>
      </c>
      <c r="N72643">
        <f t="shared" si="9168"/>
        <v>26</v>
      </c>
      <c r="O72643">
        <f t="shared" si="9169"/>
        <v>0</v>
      </c>
    </row>
    <row r="72644" spans="2:15" x14ac:dyDescent="0.25">
      <c r="B72644" s="3">
        <v>45042.239583333336</v>
      </c>
      <c r="C72644">
        <v>14.6485</v>
      </c>
      <c r="D72644">
        <v>67.221000000000004</v>
      </c>
      <c r="E72644">
        <v>14.705837934</v>
      </c>
      <c r="F72644">
        <v>17.379000000000001</v>
      </c>
      <c r="G72644">
        <f t="shared" si="9163"/>
        <v>-5.7337933999999535E-2</v>
      </c>
      <c r="H72644" s="4">
        <f t="shared" si="9164"/>
        <v>-4.0397261567250077E-2</v>
      </c>
      <c r="I72644" s="4">
        <f t="shared" si="9165"/>
        <v>-0.37039726156725011</v>
      </c>
      <c r="J72644">
        <f t="shared" si="9162"/>
        <v>0</v>
      </c>
      <c r="L72644">
        <f t="shared" si="9166"/>
        <v>2023</v>
      </c>
      <c r="M72644">
        <f t="shared" si="9167"/>
        <v>4</v>
      </c>
      <c r="N72644">
        <f t="shared" si="9168"/>
        <v>26</v>
      </c>
      <c r="O72644">
        <f t="shared" si="9169"/>
        <v>0</v>
      </c>
    </row>
    <row r="72645" spans="2:15" x14ac:dyDescent="0.25">
      <c r="B72645" s="3">
        <v>45042.25</v>
      </c>
      <c r="C72645">
        <v>14.6516</v>
      </c>
      <c r="D72645">
        <v>67.221000000000004</v>
      </c>
      <c r="E72645">
        <v>14.704242516000001</v>
      </c>
      <c r="F72645">
        <v>17.379000000000001</v>
      </c>
      <c r="G72645">
        <f t="shared" si="9163"/>
        <v>-5.2642516000000583E-2</v>
      </c>
      <c r="H72645" s="4">
        <f t="shared" si="9164"/>
        <v>-3.7089119541875853E-2</v>
      </c>
      <c r="I72645" s="4">
        <f t="shared" si="9165"/>
        <v>-0.36708911954187584</v>
      </c>
      <c r="J72645">
        <f t="shared" ref="J72645:J72708" si="9170">IF(I72645&lt;0,0,5212.7*I72645^3.6671)</f>
        <v>0</v>
      </c>
      <c r="L72645">
        <f t="shared" si="9166"/>
        <v>2023</v>
      </c>
      <c r="M72645">
        <f t="shared" si="9167"/>
        <v>4</v>
      </c>
      <c r="N72645">
        <f t="shared" si="9168"/>
        <v>26</v>
      </c>
      <c r="O72645">
        <f t="shared" si="9169"/>
        <v>0</v>
      </c>
    </row>
    <row r="72646" spans="2:15" x14ac:dyDescent="0.25">
      <c r="B72646" s="3">
        <v>45042.260416666664</v>
      </c>
      <c r="C72646">
        <v>14.6485</v>
      </c>
      <c r="D72646">
        <v>67.221000000000004</v>
      </c>
      <c r="E72646">
        <v>14.711204340000002</v>
      </c>
      <c r="F72646">
        <v>17.283999999999999</v>
      </c>
      <c r="G72646">
        <f t="shared" si="9163"/>
        <v>-6.2704340000001579E-2</v>
      </c>
      <c r="H72646" s="4">
        <f t="shared" si="9164"/>
        <v>-4.4178146083566003E-2</v>
      </c>
      <c r="I72646" s="4">
        <f t="shared" si="9165"/>
        <v>-0.37417814608356603</v>
      </c>
      <c r="J72646">
        <f t="shared" si="9170"/>
        <v>0</v>
      </c>
      <c r="L72646">
        <f t="shared" si="9166"/>
        <v>2023</v>
      </c>
      <c r="M72646">
        <f t="shared" si="9167"/>
        <v>4</v>
      </c>
      <c r="N72646">
        <f t="shared" si="9168"/>
        <v>26</v>
      </c>
      <c r="O72646">
        <f t="shared" si="9169"/>
        <v>0</v>
      </c>
    </row>
    <row r="72647" spans="2:15" x14ac:dyDescent="0.25">
      <c r="B72647" s="3">
        <v>45042.270833333336</v>
      </c>
      <c r="C72647">
        <v>14.6516</v>
      </c>
      <c r="D72647">
        <v>67.221000000000004</v>
      </c>
      <c r="E72647">
        <v>14.711639454</v>
      </c>
      <c r="F72647">
        <v>17.379000000000001</v>
      </c>
      <c r="G72647">
        <f t="shared" si="9163"/>
        <v>-6.0039453999999992E-2</v>
      </c>
      <c r="H72647" s="4">
        <f t="shared" si="9164"/>
        <v>-4.2300609010308916E-2</v>
      </c>
      <c r="I72647" s="4">
        <f t="shared" si="9165"/>
        <v>-0.37230060901030892</v>
      </c>
      <c r="J72647">
        <f t="shared" si="9170"/>
        <v>0</v>
      </c>
      <c r="L72647">
        <f t="shared" si="9166"/>
        <v>2023</v>
      </c>
      <c r="M72647">
        <f t="shared" si="9167"/>
        <v>4</v>
      </c>
      <c r="N72647">
        <f t="shared" si="9168"/>
        <v>26</v>
      </c>
      <c r="O72647">
        <f t="shared" si="9169"/>
        <v>0</v>
      </c>
    </row>
    <row r="72648" spans="2:15" x14ac:dyDescent="0.25">
      <c r="B72648" s="3">
        <v>45042.28125</v>
      </c>
      <c r="C72648">
        <v>14.6546</v>
      </c>
      <c r="D72648">
        <v>67.221000000000004</v>
      </c>
      <c r="E72648">
        <v>14.715990593999999</v>
      </c>
      <c r="F72648">
        <v>17.379000000000001</v>
      </c>
      <c r="G72648">
        <f t="shared" si="9163"/>
        <v>-6.1390593999998799E-2</v>
      </c>
      <c r="H72648" s="4">
        <f t="shared" si="9164"/>
        <v>-4.3252550459645524E-2</v>
      </c>
      <c r="I72648" s="4">
        <f t="shared" si="9165"/>
        <v>-0.37325255045964556</v>
      </c>
      <c r="J72648">
        <f t="shared" si="9170"/>
        <v>0</v>
      </c>
      <c r="L72648">
        <f t="shared" si="9166"/>
        <v>2023</v>
      </c>
      <c r="M72648">
        <f t="shared" si="9167"/>
        <v>4</v>
      </c>
      <c r="N72648">
        <f t="shared" si="9168"/>
        <v>26</v>
      </c>
      <c r="O72648">
        <f t="shared" si="9169"/>
        <v>0</v>
      </c>
    </row>
    <row r="72649" spans="2:15" x14ac:dyDescent="0.25">
      <c r="B72649" s="3">
        <v>45042.291666666664</v>
      </c>
      <c r="C72649">
        <v>14.6561</v>
      </c>
      <c r="D72649">
        <v>67.221000000000004</v>
      </c>
      <c r="E72649">
        <v>14.716425707999999</v>
      </c>
      <c r="F72649">
        <v>17.475000000000001</v>
      </c>
      <c r="G72649">
        <f t="shared" si="9163"/>
        <v>-6.0325707999998812E-2</v>
      </c>
      <c r="H72649" s="4">
        <f t="shared" si="9164"/>
        <v>-4.2502288368212258E-2</v>
      </c>
      <c r="I72649" s="4">
        <f t="shared" si="9165"/>
        <v>-0.37250228836821225</v>
      </c>
      <c r="J72649">
        <f t="shared" si="9170"/>
        <v>0</v>
      </c>
      <c r="L72649">
        <f t="shared" si="9166"/>
        <v>2023</v>
      </c>
      <c r="M72649">
        <f t="shared" si="9167"/>
        <v>4</v>
      </c>
      <c r="N72649">
        <f t="shared" si="9168"/>
        <v>26</v>
      </c>
      <c r="O72649">
        <f t="shared" si="9169"/>
        <v>0</v>
      </c>
    </row>
    <row r="72650" spans="2:15" x14ac:dyDescent="0.25">
      <c r="B72650" s="3">
        <v>45042.302083333336</v>
      </c>
      <c r="C72650">
        <v>14.6607</v>
      </c>
      <c r="D72650">
        <v>67.221000000000004</v>
      </c>
      <c r="E72650">
        <v>14.718891354</v>
      </c>
      <c r="F72650">
        <v>17.664999999999999</v>
      </c>
      <c r="G72650">
        <f t="shared" si="9163"/>
        <v>-5.8191353999999862E-2</v>
      </c>
      <c r="H72650" s="4">
        <f t="shared" si="9164"/>
        <v>-4.099853595161726E-2</v>
      </c>
      <c r="I72650" s="4">
        <f t="shared" si="9165"/>
        <v>-0.37099853595161725</v>
      </c>
      <c r="J72650">
        <f t="shared" si="9170"/>
        <v>0</v>
      </c>
      <c r="L72650">
        <f t="shared" si="9166"/>
        <v>2023</v>
      </c>
      <c r="M72650">
        <f t="shared" si="9167"/>
        <v>4</v>
      </c>
      <c r="N72650">
        <f t="shared" si="9168"/>
        <v>26</v>
      </c>
      <c r="O72650">
        <f t="shared" si="9169"/>
        <v>0</v>
      </c>
    </row>
    <row r="72651" spans="2:15" x14ac:dyDescent="0.25">
      <c r="B72651" s="3">
        <v>45042.3125</v>
      </c>
      <c r="C72651">
        <v>14.6638</v>
      </c>
      <c r="D72651">
        <v>67.221000000000004</v>
      </c>
      <c r="E72651">
        <v>14.720341734</v>
      </c>
      <c r="F72651">
        <v>17.95</v>
      </c>
      <c r="G72651">
        <f t="shared" si="9163"/>
        <v>-5.6541733999999622E-2</v>
      </c>
      <c r="H72651" s="4">
        <f t="shared" si="9164"/>
        <v>-3.9836301354420622E-2</v>
      </c>
      <c r="I72651" s="4">
        <f t="shared" si="9165"/>
        <v>-0.36983630135442064</v>
      </c>
      <c r="J72651">
        <f t="shared" si="9170"/>
        <v>0</v>
      </c>
      <c r="L72651">
        <f t="shared" si="9166"/>
        <v>2023</v>
      </c>
      <c r="M72651">
        <f t="shared" si="9167"/>
        <v>4</v>
      </c>
      <c r="N72651">
        <f t="shared" si="9168"/>
        <v>26</v>
      </c>
      <c r="O72651">
        <f t="shared" si="9169"/>
        <v>0</v>
      </c>
    </row>
    <row r="72652" spans="2:15" x14ac:dyDescent="0.25">
      <c r="B72652" s="3">
        <v>45042.322916666664</v>
      </c>
      <c r="C72652">
        <v>14.6652</v>
      </c>
      <c r="D72652">
        <v>67.221000000000004</v>
      </c>
      <c r="E72652">
        <v>14.723677608000001</v>
      </c>
      <c r="F72652">
        <v>18.331</v>
      </c>
      <c r="G72652">
        <f t="shared" si="9163"/>
        <v>-5.8477608000000458E-2</v>
      </c>
      <c r="H72652" s="4">
        <f t="shared" si="9164"/>
        <v>-4.1200215309521851E-2</v>
      </c>
      <c r="I72652" s="4">
        <f t="shared" si="9165"/>
        <v>-0.37120021530952185</v>
      </c>
      <c r="J72652">
        <f t="shared" si="9170"/>
        <v>0</v>
      </c>
      <c r="L72652">
        <f t="shared" si="9166"/>
        <v>2023</v>
      </c>
      <c r="M72652">
        <f t="shared" si="9167"/>
        <v>4</v>
      </c>
      <c r="N72652">
        <f t="shared" si="9168"/>
        <v>26</v>
      </c>
      <c r="O72652">
        <f t="shared" si="9169"/>
        <v>0</v>
      </c>
    </row>
    <row r="72653" spans="2:15" x14ac:dyDescent="0.25">
      <c r="B72653" s="3">
        <v>45042.333333333336</v>
      </c>
      <c r="C72653">
        <v>14.6668</v>
      </c>
      <c r="D72653">
        <v>67.221000000000004</v>
      </c>
      <c r="E72653">
        <v>14.722662342</v>
      </c>
      <c r="F72653">
        <v>18.995999999999999</v>
      </c>
      <c r="G72653">
        <f t="shared" si="9163"/>
        <v>-5.5862341999999288E-2</v>
      </c>
      <c r="H72653" s="4">
        <f t="shared" si="9164"/>
        <v>-3.9357637851638837E-2</v>
      </c>
      <c r="I72653" s="4">
        <f t="shared" si="9165"/>
        <v>-0.36935763785163883</v>
      </c>
      <c r="J72653">
        <f t="shared" si="9170"/>
        <v>0</v>
      </c>
      <c r="L72653">
        <f t="shared" si="9166"/>
        <v>2023</v>
      </c>
      <c r="M72653">
        <f t="shared" si="9167"/>
        <v>4</v>
      </c>
      <c r="N72653">
        <f t="shared" si="9168"/>
        <v>26</v>
      </c>
      <c r="O72653">
        <f t="shared" si="9169"/>
        <v>0</v>
      </c>
    </row>
    <row r="72654" spans="2:15" x14ac:dyDescent="0.25">
      <c r="B72654" s="3">
        <v>45042.34375</v>
      </c>
      <c r="C72654">
        <v>14.6698</v>
      </c>
      <c r="D72654">
        <v>67.221000000000004</v>
      </c>
      <c r="E72654">
        <v>14.722662342</v>
      </c>
      <c r="F72654">
        <v>19.853000000000002</v>
      </c>
      <c r="G72654">
        <f t="shared" si="9163"/>
        <v>-5.2862341999999174E-2</v>
      </c>
      <c r="H72654" s="4">
        <f t="shared" si="9164"/>
        <v>-3.7243997260721209E-2</v>
      </c>
      <c r="I72654" s="4">
        <f t="shared" si="9165"/>
        <v>-0.36724399726072121</v>
      </c>
      <c r="J72654">
        <f t="shared" si="9170"/>
        <v>0</v>
      </c>
      <c r="L72654">
        <f t="shared" si="9166"/>
        <v>2023</v>
      </c>
      <c r="M72654">
        <f t="shared" si="9167"/>
        <v>4</v>
      </c>
      <c r="N72654">
        <f t="shared" si="9168"/>
        <v>26</v>
      </c>
      <c r="O72654">
        <f t="shared" si="9169"/>
        <v>0</v>
      </c>
    </row>
    <row r="72655" spans="2:15" x14ac:dyDescent="0.25">
      <c r="B72655" s="3">
        <v>45042.354166666664</v>
      </c>
      <c r="C72655">
        <v>14.6713</v>
      </c>
      <c r="D72655">
        <v>67.221000000000004</v>
      </c>
      <c r="E72655">
        <v>14.724547836000001</v>
      </c>
      <c r="F72655">
        <v>21.091000000000001</v>
      </c>
      <c r="G72655">
        <f t="shared" si="9163"/>
        <v>-5.3247836000000603E-2</v>
      </c>
      <c r="H72655" s="4">
        <f t="shared" si="9164"/>
        <v>-3.7515595849373938E-2</v>
      </c>
      <c r="I72655" s="4">
        <f t="shared" si="9165"/>
        <v>-0.36751559584937393</v>
      </c>
      <c r="J72655">
        <f t="shared" si="9170"/>
        <v>0</v>
      </c>
      <c r="L72655">
        <f t="shared" si="9166"/>
        <v>2023</v>
      </c>
      <c r="M72655">
        <f t="shared" si="9167"/>
        <v>4</v>
      </c>
      <c r="N72655">
        <f t="shared" si="9168"/>
        <v>26</v>
      </c>
      <c r="O72655">
        <f t="shared" si="9169"/>
        <v>0</v>
      </c>
    </row>
    <row r="72656" spans="2:15" x14ac:dyDescent="0.25">
      <c r="B72656" s="3">
        <v>45042.364583333336</v>
      </c>
      <c r="C72656">
        <v>14.6698</v>
      </c>
      <c r="D72656">
        <v>67.221000000000004</v>
      </c>
      <c r="E72656">
        <v>14.720776848</v>
      </c>
      <c r="F72656">
        <v>22.332999999999998</v>
      </c>
      <c r="G72656">
        <f t="shared" si="9163"/>
        <v>-5.0976847999999464E-2</v>
      </c>
      <c r="H72656" s="4">
        <f t="shared" si="9164"/>
        <v>-3.5915578376610913E-2</v>
      </c>
      <c r="I72656" s="4">
        <f t="shared" si="9165"/>
        <v>-0.36591557837661093</v>
      </c>
      <c r="J72656">
        <f t="shared" si="9170"/>
        <v>0</v>
      </c>
      <c r="L72656">
        <f t="shared" si="9166"/>
        <v>2023</v>
      </c>
      <c r="M72656">
        <f t="shared" si="9167"/>
        <v>4</v>
      </c>
      <c r="N72656">
        <f t="shared" si="9168"/>
        <v>26</v>
      </c>
      <c r="O72656">
        <f t="shared" si="9169"/>
        <v>0</v>
      </c>
    </row>
    <row r="72657" spans="2:15" x14ac:dyDescent="0.25">
      <c r="B72657" s="3">
        <v>45042.375</v>
      </c>
      <c r="C72657">
        <v>14.6698</v>
      </c>
      <c r="D72657">
        <v>67.221000000000004</v>
      </c>
      <c r="E72657">
        <v>14.719326468</v>
      </c>
      <c r="F72657">
        <v>23.484000000000002</v>
      </c>
      <c r="G72657">
        <f t="shared" si="9163"/>
        <v>-4.9526467999999824E-2</v>
      </c>
      <c r="H72657" s="4">
        <f t="shared" si="9164"/>
        <v>-3.4893717696526182E-2</v>
      </c>
      <c r="I72657" s="4">
        <f t="shared" si="9165"/>
        <v>-0.36489371769652618</v>
      </c>
      <c r="J72657">
        <f t="shared" si="9170"/>
        <v>0</v>
      </c>
      <c r="L72657">
        <f t="shared" si="9166"/>
        <v>2023</v>
      </c>
      <c r="M72657">
        <f t="shared" si="9167"/>
        <v>4</v>
      </c>
      <c r="N72657">
        <f t="shared" si="9168"/>
        <v>26</v>
      </c>
      <c r="O72657">
        <f t="shared" si="9169"/>
        <v>0</v>
      </c>
    </row>
    <row r="72658" spans="2:15" x14ac:dyDescent="0.25">
      <c r="B72658" s="3">
        <v>45042.385416666664</v>
      </c>
      <c r="C72658">
        <v>14.6698</v>
      </c>
      <c r="D72658">
        <v>67.221000000000004</v>
      </c>
      <c r="E72658">
        <v>14.721937152000001</v>
      </c>
      <c r="F72658">
        <v>24.545000000000002</v>
      </c>
      <c r="G72658">
        <f t="shared" si="9163"/>
        <v>-5.2137152000000242E-2</v>
      </c>
      <c r="H72658" s="4">
        <f t="shared" si="9164"/>
        <v>-3.6733066920679465E-2</v>
      </c>
      <c r="I72658" s="4">
        <f t="shared" si="9165"/>
        <v>-0.36673306692067947</v>
      </c>
      <c r="J72658">
        <f t="shared" si="9170"/>
        <v>0</v>
      </c>
      <c r="L72658">
        <f t="shared" si="9166"/>
        <v>2023</v>
      </c>
      <c r="M72658">
        <f t="shared" si="9167"/>
        <v>4</v>
      </c>
      <c r="N72658">
        <f t="shared" si="9168"/>
        <v>26</v>
      </c>
      <c r="O72658">
        <f t="shared" si="9169"/>
        <v>0</v>
      </c>
    </row>
    <row r="72659" spans="2:15" x14ac:dyDescent="0.25">
      <c r="B72659" s="3">
        <v>45042.395833333336</v>
      </c>
      <c r="C72659">
        <v>14.6668</v>
      </c>
      <c r="D72659">
        <v>67.221000000000004</v>
      </c>
      <c r="E72659">
        <v>14.721211962</v>
      </c>
      <c r="F72659">
        <v>25.513000000000002</v>
      </c>
      <c r="G72659">
        <f t="shared" si="9163"/>
        <v>-5.4411961999999647E-2</v>
      </c>
      <c r="H72659" s="4">
        <f t="shared" si="9164"/>
        <v>-3.8335777171554092E-2</v>
      </c>
      <c r="I72659" s="4">
        <f t="shared" si="9165"/>
        <v>-0.36833577717155408</v>
      </c>
      <c r="J72659">
        <f t="shared" si="9170"/>
        <v>0</v>
      </c>
      <c r="L72659">
        <f t="shared" si="9166"/>
        <v>2023</v>
      </c>
      <c r="M72659">
        <f t="shared" si="9167"/>
        <v>4</v>
      </c>
      <c r="N72659">
        <f t="shared" si="9168"/>
        <v>26</v>
      </c>
      <c r="O72659">
        <f t="shared" si="9169"/>
        <v>0</v>
      </c>
    </row>
    <row r="72660" spans="2:15" x14ac:dyDescent="0.25">
      <c r="B72660" s="3">
        <v>45042.40625</v>
      </c>
      <c r="C72660">
        <v>14.6648</v>
      </c>
      <c r="D72660">
        <v>67.05</v>
      </c>
      <c r="E72660">
        <v>14.722227227999999</v>
      </c>
      <c r="F72660">
        <v>26</v>
      </c>
      <c r="G72660">
        <f t="shared" si="9163"/>
        <v>-5.7427227999999886E-2</v>
      </c>
      <c r="H72660" s="4">
        <f t="shared" si="9164"/>
        <v>-4.0460173374892119E-2</v>
      </c>
      <c r="I72660" s="4">
        <f t="shared" si="9165"/>
        <v>-0.37046017337489212</v>
      </c>
      <c r="J72660">
        <f t="shared" si="9170"/>
        <v>0</v>
      </c>
      <c r="L72660">
        <f t="shared" si="9166"/>
        <v>2023</v>
      </c>
      <c r="M72660">
        <f t="shared" si="9167"/>
        <v>4</v>
      </c>
      <c r="N72660">
        <f t="shared" si="9168"/>
        <v>26</v>
      </c>
      <c r="O72660">
        <f t="shared" si="9169"/>
        <v>0</v>
      </c>
    </row>
    <row r="72661" spans="2:15" x14ac:dyDescent="0.25">
      <c r="B72661" s="3">
        <v>45042.416666666664</v>
      </c>
      <c r="C72661">
        <v>14.6648</v>
      </c>
      <c r="D72661">
        <v>67.05</v>
      </c>
      <c r="E72661">
        <v>14.722372266000001</v>
      </c>
      <c r="F72661">
        <v>26.292000000000002</v>
      </c>
      <c r="G72661">
        <f t="shared" si="9163"/>
        <v>-5.7572266000001093E-2</v>
      </c>
      <c r="H72661" s="4">
        <f t="shared" si="9164"/>
        <v>-4.0562359442901465E-2</v>
      </c>
      <c r="I72661" s="4">
        <f t="shared" si="9165"/>
        <v>-0.3705623594429015</v>
      </c>
      <c r="J72661">
        <f t="shared" si="9170"/>
        <v>0</v>
      </c>
      <c r="L72661">
        <f t="shared" si="9166"/>
        <v>2023</v>
      </c>
      <c r="M72661">
        <f t="shared" si="9167"/>
        <v>4</v>
      </c>
      <c r="N72661">
        <f t="shared" si="9168"/>
        <v>26</v>
      </c>
      <c r="O72661">
        <f t="shared" si="9169"/>
        <v>0</v>
      </c>
    </row>
    <row r="72662" spans="2:15" x14ac:dyDescent="0.25">
      <c r="B72662" s="3">
        <v>45042.427083333336</v>
      </c>
      <c r="C72662">
        <v>14.6648</v>
      </c>
      <c r="D72662">
        <v>67.05</v>
      </c>
      <c r="E72662">
        <v>14.720921885999999</v>
      </c>
      <c r="F72662">
        <v>26.585000000000001</v>
      </c>
      <c r="G72662">
        <f t="shared" si="9163"/>
        <v>-5.6121885999999677E-2</v>
      </c>
      <c r="H72662" s="4">
        <f t="shared" si="9164"/>
        <v>-3.9540498762815478E-2</v>
      </c>
      <c r="I72662" s="4">
        <f t="shared" si="9165"/>
        <v>-0.36954049876281547</v>
      </c>
      <c r="J72662">
        <f t="shared" si="9170"/>
        <v>0</v>
      </c>
      <c r="L72662">
        <f t="shared" si="9166"/>
        <v>2023</v>
      </c>
      <c r="M72662">
        <f t="shared" si="9167"/>
        <v>4</v>
      </c>
      <c r="N72662">
        <f t="shared" si="9168"/>
        <v>26</v>
      </c>
      <c r="O72662">
        <f t="shared" si="9169"/>
        <v>0</v>
      </c>
    </row>
    <row r="72663" spans="2:15" x14ac:dyDescent="0.25">
      <c r="B72663" s="3">
        <v>45042.4375</v>
      </c>
      <c r="C72663">
        <v>14.6648</v>
      </c>
      <c r="D72663">
        <v>67.05</v>
      </c>
      <c r="E72663">
        <v>14.720921885999999</v>
      </c>
      <c r="F72663">
        <v>26.585000000000001</v>
      </c>
      <c r="G72663">
        <f t="shared" si="9163"/>
        <v>-5.6121885999999677E-2</v>
      </c>
      <c r="H72663" s="4">
        <f t="shared" si="9164"/>
        <v>-3.9540498762815478E-2</v>
      </c>
      <c r="I72663" s="4">
        <f t="shared" si="9165"/>
        <v>-0.36954049876281547</v>
      </c>
      <c r="J72663">
        <f t="shared" si="9170"/>
        <v>0</v>
      </c>
      <c r="L72663">
        <f t="shared" si="9166"/>
        <v>2023</v>
      </c>
      <c r="M72663">
        <f t="shared" si="9167"/>
        <v>4</v>
      </c>
      <c r="N72663">
        <f t="shared" si="9168"/>
        <v>26</v>
      </c>
      <c r="O72663">
        <f t="shared" si="9169"/>
        <v>0</v>
      </c>
    </row>
    <row r="72664" spans="2:15" x14ac:dyDescent="0.25">
      <c r="B72664" s="3">
        <v>45042.447916666664</v>
      </c>
      <c r="C72664">
        <v>14.6648</v>
      </c>
      <c r="D72664">
        <v>67.05</v>
      </c>
      <c r="E72664">
        <v>14.717440974000001</v>
      </c>
      <c r="F72664">
        <v>26.488</v>
      </c>
      <c r="G72664">
        <f t="shared" si="9163"/>
        <v>-5.2640974000000895E-2</v>
      </c>
      <c r="H72664" s="4">
        <f t="shared" si="9164"/>
        <v>-3.708803313061234E-2</v>
      </c>
      <c r="I72664" s="4">
        <f t="shared" si="9165"/>
        <v>-0.36708803313061233</v>
      </c>
      <c r="J72664">
        <f t="shared" si="9170"/>
        <v>0</v>
      </c>
      <c r="L72664">
        <f t="shared" si="9166"/>
        <v>2023</v>
      </c>
      <c r="M72664">
        <f t="shared" si="9167"/>
        <v>4</v>
      </c>
      <c r="N72664">
        <f t="shared" si="9168"/>
        <v>26</v>
      </c>
      <c r="O72664">
        <f t="shared" si="9169"/>
        <v>0</v>
      </c>
    </row>
    <row r="72665" spans="2:15" x14ac:dyDescent="0.25">
      <c r="B72665" s="3">
        <v>45042.458333333336</v>
      </c>
      <c r="C72665">
        <v>14.6617</v>
      </c>
      <c r="D72665">
        <v>67.05</v>
      </c>
      <c r="E72665">
        <v>14.71700586</v>
      </c>
      <c r="F72665">
        <v>26.39</v>
      </c>
      <c r="G72665">
        <f t="shared" ref="G72665:G72728" si="9171">C72665-E72665</f>
        <v>-5.5305860000000706E-2</v>
      </c>
      <c r="H72665" s="4">
        <f t="shared" ref="H72665:H72728" si="9172">1000*G72665/2.2/(2.54^2)/100</f>
        <v>-3.8965570203868177E-2</v>
      </c>
      <c r="I72665" s="4">
        <f t="shared" ref="I72665:I72728" si="9173">H72665-($Y$3-$Y$4)/100</f>
        <v>-0.36896557020386822</v>
      </c>
      <c r="J72665">
        <f t="shared" si="9170"/>
        <v>0</v>
      </c>
      <c r="L72665">
        <f t="shared" si="9166"/>
        <v>2023</v>
      </c>
      <c r="M72665">
        <f t="shared" si="9167"/>
        <v>4</v>
      </c>
      <c r="N72665">
        <f t="shared" si="9168"/>
        <v>26</v>
      </c>
      <c r="O72665">
        <f t="shared" si="9169"/>
        <v>0</v>
      </c>
    </row>
    <row r="72666" spans="2:15" x14ac:dyDescent="0.25">
      <c r="B72666" s="3">
        <v>45042.46875</v>
      </c>
      <c r="C72666">
        <v>14.6632</v>
      </c>
      <c r="D72666">
        <v>67.05</v>
      </c>
      <c r="E72666">
        <v>14.717876088000001</v>
      </c>
      <c r="F72666">
        <v>26.292000000000002</v>
      </c>
      <c r="G72666">
        <f t="shared" si="9171"/>
        <v>-5.4676088000000789E-2</v>
      </c>
      <c r="H72666" s="4">
        <f t="shared" si="9172"/>
        <v>-3.8521866316460457E-2</v>
      </c>
      <c r="I72666" s="4">
        <f t="shared" si="9173"/>
        <v>-0.36852186631646044</v>
      </c>
      <c r="J72666">
        <f t="shared" si="9170"/>
        <v>0</v>
      </c>
      <c r="L72666">
        <f t="shared" si="9166"/>
        <v>2023</v>
      </c>
      <c r="M72666">
        <f t="shared" si="9167"/>
        <v>4</v>
      </c>
      <c r="N72666">
        <f t="shared" si="9168"/>
        <v>26</v>
      </c>
      <c r="O72666">
        <f t="shared" si="9169"/>
        <v>0</v>
      </c>
    </row>
    <row r="72667" spans="2:15" x14ac:dyDescent="0.25">
      <c r="B72667" s="3">
        <v>45042.479166666664</v>
      </c>
      <c r="C72667">
        <v>14.6617</v>
      </c>
      <c r="D72667">
        <v>67.05</v>
      </c>
      <c r="E72667">
        <v>14.712074568</v>
      </c>
      <c r="F72667">
        <v>26.585000000000001</v>
      </c>
      <c r="G72667">
        <f t="shared" si="9171"/>
        <v>-5.0374568000000508E-2</v>
      </c>
      <c r="H72667" s="4">
        <f t="shared" si="9172"/>
        <v>-3.5491243891579045E-2</v>
      </c>
      <c r="I72667" s="4">
        <f t="shared" si="9173"/>
        <v>-0.36549124389157905</v>
      </c>
      <c r="J72667">
        <f t="shared" si="9170"/>
        <v>0</v>
      </c>
      <c r="L72667">
        <f t="shared" si="9166"/>
        <v>2023</v>
      </c>
      <c r="M72667">
        <f t="shared" si="9167"/>
        <v>4</v>
      </c>
      <c r="N72667">
        <f t="shared" si="9168"/>
        <v>26</v>
      </c>
      <c r="O72667">
        <f t="shared" si="9169"/>
        <v>0</v>
      </c>
    </row>
    <row r="72668" spans="2:15" x14ac:dyDescent="0.25">
      <c r="B72668" s="3">
        <v>45042.489583333336</v>
      </c>
      <c r="C72668">
        <v>14.6607</v>
      </c>
      <c r="D72668">
        <v>67.221000000000004</v>
      </c>
      <c r="E72668">
        <v>14.711639454</v>
      </c>
      <c r="F72668">
        <v>26.780999999999999</v>
      </c>
      <c r="G72668">
        <f t="shared" si="9171"/>
        <v>-5.0939453999999884E-2</v>
      </c>
      <c r="H72668" s="4">
        <f t="shared" si="9172"/>
        <v>-3.5889232551192286E-2</v>
      </c>
      <c r="I72668" s="4">
        <f t="shared" si="9173"/>
        <v>-0.36588923255119232</v>
      </c>
      <c r="J72668">
        <f t="shared" si="9170"/>
        <v>0</v>
      </c>
      <c r="L72668">
        <f t="shared" si="9166"/>
        <v>2023</v>
      </c>
      <c r="M72668">
        <f t="shared" si="9167"/>
        <v>4</v>
      </c>
      <c r="N72668">
        <f t="shared" si="9168"/>
        <v>26</v>
      </c>
      <c r="O72668">
        <f t="shared" si="9169"/>
        <v>0</v>
      </c>
    </row>
    <row r="72669" spans="2:15" x14ac:dyDescent="0.25">
      <c r="B72669" s="3">
        <v>45042.5</v>
      </c>
      <c r="C72669">
        <v>14.6591</v>
      </c>
      <c r="D72669">
        <v>67.221000000000004</v>
      </c>
      <c r="E72669">
        <v>14.706853200000001</v>
      </c>
      <c r="F72669">
        <v>26.977</v>
      </c>
      <c r="G72669">
        <f t="shared" si="9171"/>
        <v>-4.7753200000000717E-2</v>
      </c>
      <c r="H72669" s="4">
        <f t="shared" si="9172"/>
        <v>-3.3644367288735079E-2</v>
      </c>
      <c r="I72669" s="4">
        <f t="shared" si="9173"/>
        <v>-0.36364436728873512</v>
      </c>
      <c r="J72669">
        <f t="shared" si="9170"/>
        <v>0</v>
      </c>
      <c r="L72669">
        <f t="shared" si="9166"/>
        <v>2023</v>
      </c>
      <c r="M72669">
        <f t="shared" si="9167"/>
        <v>4</v>
      </c>
      <c r="N72669">
        <f t="shared" si="9168"/>
        <v>26</v>
      </c>
      <c r="O72669">
        <f t="shared" si="9169"/>
        <v>0</v>
      </c>
    </row>
    <row r="72670" spans="2:15" x14ac:dyDescent="0.25">
      <c r="B72670" s="3">
        <v>45042.510416666664</v>
      </c>
      <c r="C72670">
        <v>14.653</v>
      </c>
      <c r="D72670">
        <v>67.221000000000004</v>
      </c>
      <c r="E72670">
        <v>14.703517326</v>
      </c>
      <c r="F72670">
        <v>27.172999999999998</v>
      </c>
      <c r="G72670">
        <f t="shared" si="9171"/>
        <v>-5.0517325999999585E-2</v>
      </c>
      <c r="H72670" s="4">
        <f t="shared" si="9172"/>
        <v>-3.5591823592737798E-2</v>
      </c>
      <c r="I72670" s="4">
        <f t="shared" si="9173"/>
        <v>-0.36559182359273779</v>
      </c>
      <c r="J72670">
        <f t="shared" si="9170"/>
        <v>0</v>
      </c>
      <c r="L72670">
        <f t="shared" si="9166"/>
        <v>2023</v>
      </c>
      <c r="M72670">
        <f t="shared" si="9167"/>
        <v>4</v>
      </c>
      <c r="N72670">
        <f t="shared" si="9168"/>
        <v>26</v>
      </c>
      <c r="O72670">
        <f t="shared" si="9169"/>
        <v>0</v>
      </c>
    </row>
    <row r="72671" spans="2:15" x14ac:dyDescent="0.25">
      <c r="B72671" s="3">
        <v>45042.520833333336</v>
      </c>
      <c r="C72671">
        <v>14.653</v>
      </c>
      <c r="D72671">
        <v>67.221000000000004</v>
      </c>
      <c r="E72671">
        <v>14.703082212</v>
      </c>
      <c r="F72671">
        <v>27.37</v>
      </c>
      <c r="G72671">
        <f t="shared" si="9171"/>
        <v>-5.0082211999999515E-2</v>
      </c>
      <c r="H72671" s="4">
        <f t="shared" si="9172"/>
        <v>-3.5285265388712246E-2</v>
      </c>
      <c r="I72671" s="4">
        <f t="shared" si="9173"/>
        <v>-0.36528526538871225</v>
      </c>
      <c r="J72671">
        <f t="shared" si="9170"/>
        <v>0</v>
      </c>
      <c r="L72671">
        <f t="shared" si="9166"/>
        <v>2023</v>
      </c>
      <c r="M72671">
        <f t="shared" si="9167"/>
        <v>4</v>
      </c>
      <c r="N72671">
        <f t="shared" si="9168"/>
        <v>26</v>
      </c>
      <c r="O72671">
        <f t="shared" si="9169"/>
        <v>0</v>
      </c>
    </row>
    <row r="72672" spans="2:15" x14ac:dyDescent="0.25">
      <c r="B72672" s="3">
        <v>45042.53125</v>
      </c>
      <c r="C72672">
        <v>14.65</v>
      </c>
      <c r="D72672">
        <v>67.221000000000004</v>
      </c>
      <c r="E72672">
        <v>14.703662363999999</v>
      </c>
      <c r="F72672">
        <v>27.468</v>
      </c>
      <c r="G72672">
        <f t="shared" si="9171"/>
        <v>-5.366236399999913E-2</v>
      </c>
      <c r="H72672" s="4">
        <f t="shared" si="9172"/>
        <v>-3.7807650251663522E-2</v>
      </c>
      <c r="I72672" s="4">
        <f t="shared" si="9173"/>
        <v>-0.36780765025166351</v>
      </c>
      <c r="J72672">
        <f t="shared" si="9170"/>
        <v>0</v>
      </c>
      <c r="L72672">
        <f t="shared" si="9166"/>
        <v>2023</v>
      </c>
      <c r="M72672">
        <f t="shared" si="9167"/>
        <v>4</v>
      </c>
      <c r="N72672">
        <f t="shared" si="9168"/>
        <v>26</v>
      </c>
      <c r="O72672">
        <f t="shared" si="9169"/>
        <v>0</v>
      </c>
    </row>
    <row r="72673" spans="2:15" x14ac:dyDescent="0.25">
      <c r="B72673" s="3">
        <v>45042.541666666664</v>
      </c>
      <c r="C72673">
        <v>14.6469</v>
      </c>
      <c r="D72673">
        <v>67.221000000000004</v>
      </c>
      <c r="E72673">
        <v>14.70177687</v>
      </c>
      <c r="F72673">
        <v>27.960999999999999</v>
      </c>
      <c r="G72673">
        <f t="shared" si="9171"/>
        <v>-5.48768699999993E-2</v>
      </c>
      <c r="H72673" s="4">
        <f t="shared" si="9172"/>
        <v>-3.8663326644834607E-2</v>
      </c>
      <c r="I72673" s="4">
        <f t="shared" si="9173"/>
        <v>-0.36866332664483464</v>
      </c>
      <c r="J72673">
        <f t="shared" si="9170"/>
        <v>0</v>
      </c>
      <c r="L72673">
        <f t="shared" si="9166"/>
        <v>2023</v>
      </c>
      <c r="M72673">
        <f t="shared" si="9167"/>
        <v>4</v>
      </c>
      <c r="N72673">
        <f t="shared" si="9168"/>
        <v>26</v>
      </c>
      <c r="O72673">
        <f t="shared" si="9169"/>
        <v>0</v>
      </c>
    </row>
    <row r="72674" spans="2:15" x14ac:dyDescent="0.25">
      <c r="B72674" s="3">
        <v>45042.552083333336</v>
      </c>
      <c r="C72674">
        <v>14.6439</v>
      </c>
      <c r="D72674">
        <v>67.221000000000004</v>
      </c>
      <c r="E72674">
        <v>14.702211984</v>
      </c>
      <c r="F72674">
        <v>27.763999999999999</v>
      </c>
      <c r="G72674">
        <f t="shared" si="9171"/>
        <v>-5.8311983999999484E-2</v>
      </c>
      <c r="H72674" s="4">
        <f t="shared" si="9172"/>
        <v>-4.1083525439777786E-2</v>
      </c>
      <c r="I72674" s="4">
        <f t="shared" si="9173"/>
        <v>-0.37108352543977779</v>
      </c>
      <c r="J72674">
        <f t="shared" si="9170"/>
        <v>0</v>
      </c>
      <c r="L72674">
        <f t="shared" si="9166"/>
        <v>2023</v>
      </c>
      <c r="M72674">
        <f t="shared" si="9167"/>
        <v>4</v>
      </c>
      <c r="N72674">
        <f t="shared" si="9168"/>
        <v>26</v>
      </c>
      <c r="O72674">
        <f t="shared" si="9169"/>
        <v>0</v>
      </c>
    </row>
    <row r="72675" spans="2:15" x14ac:dyDescent="0.25">
      <c r="B72675" s="3">
        <v>45042.5625</v>
      </c>
      <c r="C72675">
        <v>14.6455</v>
      </c>
      <c r="D72675">
        <v>67.221000000000004</v>
      </c>
      <c r="E72675">
        <v>14.698731071999999</v>
      </c>
      <c r="F72675">
        <v>27.664999999999999</v>
      </c>
      <c r="G72675">
        <f t="shared" si="9171"/>
        <v>-5.3231071999999102E-2</v>
      </c>
      <c r="H72675" s="4">
        <f t="shared" si="9172"/>
        <v>-3.7503784825750827E-2</v>
      </c>
      <c r="I72675" s="4">
        <f t="shared" si="9173"/>
        <v>-0.36750378482575086</v>
      </c>
      <c r="J72675">
        <f t="shared" si="9170"/>
        <v>0</v>
      </c>
      <c r="L72675">
        <f t="shared" si="9166"/>
        <v>2023</v>
      </c>
      <c r="M72675">
        <f t="shared" si="9167"/>
        <v>4</v>
      </c>
      <c r="N72675">
        <f t="shared" si="9168"/>
        <v>26</v>
      </c>
      <c r="O72675">
        <f t="shared" si="9169"/>
        <v>0</v>
      </c>
    </row>
    <row r="72676" spans="2:15" x14ac:dyDescent="0.25">
      <c r="B72676" s="3">
        <v>45042.572916666664</v>
      </c>
      <c r="C72676">
        <v>14.6455</v>
      </c>
      <c r="D72676">
        <v>67.221000000000004</v>
      </c>
      <c r="E72676">
        <v>14.69815092</v>
      </c>
      <c r="F72676">
        <v>28.655000000000001</v>
      </c>
      <c r="G72676">
        <f t="shared" si="9171"/>
        <v>-5.2650919999999601E-2</v>
      </c>
      <c r="H72676" s="4">
        <f t="shared" si="9172"/>
        <v>-3.7095040553717193E-2</v>
      </c>
      <c r="I72676" s="4">
        <f t="shared" si="9173"/>
        <v>-0.36709504055371722</v>
      </c>
      <c r="J72676">
        <f t="shared" si="9170"/>
        <v>0</v>
      </c>
      <c r="L72676">
        <f t="shared" si="9166"/>
        <v>2023</v>
      </c>
      <c r="M72676">
        <f t="shared" si="9167"/>
        <v>4</v>
      </c>
      <c r="N72676">
        <f t="shared" si="9168"/>
        <v>26</v>
      </c>
      <c r="O72676">
        <f t="shared" si="9169"/>
        <v>0</v>
      </c>
    </row>
    <row r="72677" spans="2:15" x14ac:dyDescent="0.25">
      <c r="B72677" s="3">
        <v>45042.583333333336</v>
      </c>
      <c r="C72677">
        <v>14.6424</v>
      </c>
      <c r="D72677">
        <v>67.221000000000004</v>
      </c>
      <c r="E72677">
        <v>14.698440996</v>
      </c>
      <c r="F72677">
        <v>29.251999999999999</v>
      </c>
      <c r="G72677">
        <f t="shared" si="9171"/>
        <v>-5.6040996000000121E-2</v>
      </c>
      <c r="H72677" s="4">
        <f t="shared" si="9172"/>
        <v>-3.9483507967016017E-2</v>
      </c>
      <c r="I72677" s="4">
        <f t="shared" si="9173"/>
        <v>-0.36948350796701601</v>
      </c>
      <c r="J72677">
        <f t="shared" si="9170"/>
        <v>0</v>
      </c>
      <c r="L72677">
        <f t="shared" si="9166"/>
        <v>2023</v>
      </c>
      <c r="M72677">
        <f t="shared" si="9167"/>
        <v>4</v>
      </c>
      <c r="N72677">
        <f t="shared" si="9168"/>
        <v>26</v>
      </c>
      <c r="O72677">
        <f t="shared" si="9169"/>
        <v>0</v>
      </c>
    </row>
    <row r="72678" spans="2:15" x14ac:dyDescent="0.25">
      <c r="B72678" s="3">
        <v>45042.59375</v>
      </c>
      <c r="C72678">
        <v>14.6408</v>
      </c>
      <c r="D72678">
        <v>67.221000000000004</v>
      </c>
      <c r="E72678">
        <v>14.69815092</v>
      </c>
      <c r="F72678">
        <v>29.751999999999999</v>
      </c>
      <c r="G72678">
        <f t="shared" si="9171"/>
        <v>-5.7350919999999306E-2</v>
      </c>
      <c r="H72678" s="4">
        <f t="shared" si="9172"/>
        <v>-4.0406410812821134E-2</v>
      </c>
      <c r="I72678" s="4">
        <f t="shared" si="9173"/>
        <v>-0.37040641081282116</v>
      </c>
      <c r="J72678">
        <f t="shared" si="9170"/>
        <v>0</v>
      </c>
      <c r="L72678">
        <f t="shared" si="9166"/>
        <v>2023</v>
      </c>
      <c r="M72678">
        <f t="shared" si="9167"/>
        <v>4</v>
      </c>
      <c r="N72678">
        <f t="shared" si="9168"/>
        <v>26</v>
      </c>
      <c r="O72678">
        <f t="shared" si="9169"/>
        <v>0</v>
      </c>
    </row>
    <row r="72679" spans="2:15" x14ac:dyDescent="0.25">
      <c r="B72679" s="3">
        <v>45042.604166666664</v>
      </c>
      <c r="C72679">
        <v>14.639799999999999</v>
      </c>
      <c r="D72679">
        <v>67.391999999999996</v>
      </c>
      <c r="E72679">
        <v>14.691624210000001</v>
      </c>
      <c r="F72679">
        <v>29.352</v>
      </c>
      <c r="G72679">
        <f t="shared" si="9171"/>
        <v>-5.1824210000001258E-2</v>
      </c>
      <c r="H72679" s="4">
        <f t="shared" si="9172"/>
        <v>-3.6512584616079209E-2</v>
      </c>
      <c r="I72679" s="4">
        <f t="shared" si="9173"/>
        <v>-0.36651258461607922</v>
      </c>
      <c r="J72679">
        <f t="shared" si="9170"/>
        <v>0</v>
      </c>
      <c r="L72679">
        <f t="shared" si="9166"/>
        <v>2023</v>
      </c>
      <c r="M72679">
        <f t="shared" si="9167"/>
        <v>4</v>
      </c>
      <c r="N72679">
        <f t="shared" si="9168"/>
        <v>26</v>
      </c>
      <c r="O72679">
        <f t="shared" si="9169"/>
        <v>0</v>
      </c>
    </row>
    <row r="72680" spans="2:15" x14ac:dyDescent="0.25">
      <c r="B72680" s="3">
        <v>45042.614583333336</v>
      </c>
      <c r="C72680">
        <v>14.641299999999999</v>
      </c>
      <c r="D72680">
        <v>67.391999999999996</v>
      </c>
      <c r="E72680">
        <v>14.688868487999999</v>
      </c>
      <c r="F72680">
        <v>28.555</v>
      </c>
      <c r="G72680">
        <f t="shared" si="9171"/>
        <v>-4.7568487999999576E-2</v>
      </c>
      <c r="H72680" s="4">
        <f t="shared" si="9172"/>
        <v>-3.3514229028457757E-2</v>
      </c>
      <c r="I72680" s="4">
        <f t="shared" si="9173"/>
        <v>-0.36351422902845776</v>
      </c>
      <c r="J72680">
        <f t="shared" si="9170"/>
        <v>0</v>
      </c>
      <c r="L72680">
        <f t="shared" si="9166"/>
        <v>2023</v>
      </c>
      <c r="M72680">
        <f t="shared" si="9167"/>
        <v>4</v>
      </c>
      <c r="N72680">
        <f t="shared" si="9168"/>
        <v>26</v>
      </c>
      <c r="O72680">
        <f t="shared" si="9169"/>
        <v>0</v>
      </c>
    </row>
    <row r="72681" spans="2:15" x14ac:dyDescent="0.25">
      <c r="B72681" s="3">
        <v>45042.625</v>
      </c>
      <c r="C72681">
        <v>14.638199999999999</v>
      </c>
      <c r="D72681">
        <v>67.391999999999996</v>
      </c>
      <c r="E72681">
        <v>14.685242538000001</v>
      </c>
      <c r="F72681">
        <v>28.158999999999999</v>
      </c>
      <c r="G72681">
        <f t="shared" si="9171"/>
        <v>-4.7042538000001244E-2</v>
      </c>
      <c r="H72681" s="4">
        <f t="shared" si="9172"/>
        <v>-3.3143672605527905E-2</v>
      </c>
      <c r="I72681" s="4">
        <f t="shared" si="9173"/>
        <v>-0.36314367260552793</v>
      </c>
      <c r="J72681">
        <f t="shared" si="9170"/>
        <v>0</v>
      </c>
      <c r="L72681">
        <f t="shared" si="9166"/>
        <v>2023</v>
      </c>
      <c r="M72681">
        <f t="shared" si="9167"/>
        <v>4</v>
      </c>
      <c r="N72681">
        <f t="shared" si="9168"/>
        <v>26</v>
      </c>
      <c r="O72681">
        <f t="shared" si="9169"/>
        <v>0</v>
      </c>
    </row>
    <row r="72682" spans="2:15" x14ac:dyDescent="0.25">
      <c r="B72682" s="3">
        <v>45042.635416666664</v>
      </c>
      <c r="C72682">
        <v>14.632099999999999</v>
      </c>
      <c r="D72682">
        <v>67.391999999999996</v>
      </c>
      <c r="E72682">
        <v>14.679876132</v>
      </c>
      <c r="F72682">
        <v>28.257999999999999</v>
      </c>
      <c r="G72682">
        <f t="shared" si="9171"/>
        <v>-4.777613200000097E-2</v>
      </c>
      <c r="H72682" s="4">
        <f t="shared" si="9172"/>
        <v>-3.3660523957412231E-2</v>
      </c>
      <c r="I72682" s="4">
        <f t="shared" si="9173"/>
        <v>-0.36366052395741222</v>
      </c>
      <c r="J72682">
        <f t="shared" si="9170"/>
        <v>0</v>
      </c>
      <c r="L72682">
        <f t="shared" si="9166"/>
        <v>2023</v>
      </c>
      <c r="M72682">
        <f t="shared" si="9167"/>
        <v>4</v>
      </c>
      <c r="N72682">
        <f t="shared" si="9168"/>
        <v>26</v>
      </c>
      <c r="O72682">
        <f t="shared" si="9169"/>
        <v>0</v>
      </c>
    </row>
    <row r="72683" spans="2:15" x14ac:dyDescent="0.25">
      <c r="B72683" s="3">
        <v>45042.645833333336</v>
      </c>
      <c r="C72683">
        <v>14.630699999999999</v>
      </c>
      <c r="D72683">
        <v>67.391999999999996</v>
      </c>
      <c r="E72683">
        <v>14.676540258000001</v>
      </c>
      <c r="F72683">
        <v>28.456</v>
      </c>
      <c r="G72683">
        <f t="shared" si="9171"/>
        <v>-4.584025800000191E-2</v>
      </c>
      <c r="H72683" s="4">
        <f t="shared" si="9172"/>
        <v>-3.2296610002312258E-2</v>
      </c>
      <c r="I72683" s="4">
        <f t="shared" si="9173"/>
        <v>-0.36229661000231228</v>
      </c>
      <c r="J72683">
        <f t="shared" si="9170"/>
        <v>0</v>
      </c>
      <c r="L72683">
        <f t="shared" si="9166"/>
        <v>2023</v>
      </c>
      <c r="M72683">
        <f t="shared" si="9167"/>
        <v>4</v>
      </c>
      <c r="N72683">
        <f t="shared" si="9168"/>
        <v>26</v>
      </c>
      <c r="O72683">
        <f t="shared" si="9169"/>
        <v>0</v>
      </c>
    </row>
    <row r="72684" spans="2:15" x14ac:dyDescent="0.25">
      <c r="B72684" s="3">
        <v>45042.65625</v>
      </c>
      <c r="C72684">
        <v>14.625999999999999</v>
      </c>
      <c r="D72684">
        <v>67.391999999999996</v>
      </c>
      <c r="E72684">
        <v>14.676105144000001</v>
      </c>
      <c r="F72684">
        <v>28.655000000000001</v>
      </c>
      <c r="G72684">
        <f t="shared" si="9171"/>
        <v>-5.0105144000001545E-2</v>
      </c>
      <c r="H72684" s="4">
        <f t="shared" si="9172"/>
        <v>-3.5301422057390654E-2</v>
      </c>
      <c r="I72684" s="4">
        <f t="shared" si="9173"/>
        <v>-0.36530142205739069</v>
      </c>
      <c r="J72684">
        <f t="shared" si="9170"/>
        <v>0</v>
      </c>
      <c r="L72684">
        <f t="shared" si="9166"/>
        <v>2023</v>
      </c>
      <c r="M72684">
        <f t="shared" si="9167"/>
        <v>4</v>
      </c>
      <c r="N72684">
        <f t="shared" si="9168"/>
        <v>26</v>
      </c>
      <c r="O72684">
        <f t="shared" si="9169"/>
        <v>0</v>
      </c>
    </row>
    <row r="72685" spans="2:15" x14ac:dyDescent="0.25">
      <c r="B72685" s="3">
        <v>45042.666666666664</v>
      </c>
      <c r="C72685">
        <v>14.6236</v>
      </c>
      <c r="D72685">
        <v>67.563999999999993</v>
      </c>
      <c r="E72685">
        <v>14.67421965</v>
      </c>
      <c r="F72685">
        <v>28.853000000000002</v>
      </c>
      <c r="G72685">
        <f t="shared" si="9171"/>
        <v>-5.0619649999999794E-2</v>
      </c>
      <c r="H72685" s="4">
        <f t="shared" si="9172"/>
        <v>-3.5663915646012963E-2</v>
      </c>
      <c r="I72685" s="4">
        <f t="shared" si="9173"/>
        <v>-0.36566391564601297</v>
      </c>
      <c r="J72685">
        <f t="shared" si="9170"/>
        <v>0</v>
      </c>
      <c r="L72685">
        <f t="shared" si="9166"/>
        <v>2023</v>
      </c>
      <c r="M72685">
        <f t="shared" si="9167"/>
        <v>4</v>
      </c>
      <c r="N72685">
        <f t="shared" si="9168"/>
        <v>26</v>
      </c>
      <c r="O72685">
        <f t="shared" si="9169"/>
        <v>0</v>
      </c>
    </row>
    <row r="72686" spans="2:15" x14ac:dyDescent="0.25">
      <c r="B72686" s="3">
        <v>45042.677083333336</v>
      </c>
      <c r="C72686">
        <v>14.6205</v>
      </c>
      <c r="D72686">
        <v>67.563999999999993</v>
      </c>
      <c r="E72686">
        <v>14.670013548</v>
      </c>
      <c r="F72686">
        <v>29.152000000000001</v>
      </c>
      <c r="G72686">
        <f t="shared" si="9171"/>
        <v>-4.9513548000000185E-2</v>
      </c>
      <c r="H72686" s="4">
        <f t="shared" si="9172"/>
        <v>-3.4884614951048214E-2</v>
      </c>
      <c r="I72686" s="4">
        <f t="shared" si="9173"/>
        <v>-0.36488461495104824</v>
      </c>
      <c r="J72686">
        <f t="shared" si="9170"/>
        <v>0</v>
      </c>
      <c r="L72686">
        <f t="shared" si="9166"/>
        <v>2023</v>
      </c>
      <c r="M72686">
        <f t="shared" si="9167"/>
        <v>4</v>
      </c>
      <c r="N72686">
        <f t="shared" si="9168"/>
        <v>26</v>
      </c>
      <c r="O72686">
        <f t="shared" si="9169"/>
        <v>0</v>
      </c>
    </row>
    <row r="72687" spans="2:15" x14ac:dyDescent="0.25">
      <c r="B72687" s="3">
        <v>45042.6875</v>
      </c>
      <c r="C72687">
        <v>14.6175</v>
      </c>
      <c r="D72687">
        <v>67.563999999999993</v>
      </c>
      <c r="E72687">
        <v>14.673784535999999</v>
      </c>
      <c r="F72687">
        <v>29.053000000000001</v>
      </c>
      <c r="G72687">
        <f t="shared" si="9171"/>
        <v>-5.6284535999999719E-2</v>
      </c>
      <c r="H72687" s="4">
        <f t="shared" si="9172"/>
        <v>-3.9655093310186421E-2</v>
      </c>
      <c r="I72687" s="4">
        <f t="shared" si="9173"/>
        <v>-0.36965509331018642</v>
      </c>
      <c r="J72687">
        <f t="shared" si="9170"/>
        <v>0</v>
      </c>
      <c r="L72687">
        <f t="shared" si="9166"/>
        <v>2023</v>
      </c>
      <c r="M72687">
        <f t="shared" si="9167"/>
        <v>4</v>
      </c>
      <c r="N72687">
        <f t="shared" si="9168"/>
        <v>26</v>
      </c>
      <c r="O72687">
        <f t="shared" si="9169"/>
        <v>0</v>
      </c>
    </row>
    <row r="72688" spans="2:15" x14ac:dyDescent="0.25">
      <c r="B72688" s="3">
        <v>45042.697916666664</v>
      </c>
      <c r="C72688">
        <v>14.6128</v>
      </c>
      <c r="D72688">
        <v>67.563999999999993</v>
      </c>
      <c r="E72688">
        <v>14.670303623999999</v>
      </c>
      <c r="F72688">
        <v>28.655000000000001</v>
      </c>
      <c r="G72688">
        <f t="shared" si="9171"/>
        <v>-5.7503623999998865E-2</v>
      </c>
      <c r="H72688" s="4">
        <f t="shared" si="9172"/>
        <v>-4.0513997937085974E-2</v>
      </c>
      <c r="I72688" s="4">
        <f t="shared" si="9173"/>
        <v>-0.370513997937086</v>
      </c>
      <c r="J72688">
        <f t="shared" si="9170"/>
        <v>0</v>
      </c>
      <c r="L72688">
        <f t="shared" si="9166"/>
        <v>2023</v>
      </c>
      <c r="M72688">
        <f t="shared" si="9167"/>
        <v>4</v>
      </c>
      <c r="N72688">
        <f t="shared" si="9168"/>
        <v>26</v>
      </c>
      <c r="O72688">
        <f t="shared" si="9169"/>
        <v>0</v>
      </c>
    </row>
    <row r="72689" spans="2:15" x14ac:dyDescent="0.25">
      <c r="B72689" s="3">
        <v>45042.708333333336</v>
      </c>
      <c r="C72689">
        <v>14.6128</v>
      </c>
      <c r="D72689">
        <v>67.563999999999993</v>
      </c>
      <c r="E72689">
        <v>14.670158586000001</v>
      </c>
      <c r="F72689">
        <v>28.356999999999999</v>
      </c>
      <c r="G72689">
        <f t="shared" si="9171"/>
        <v>-5.735858600000121E-2</v>
      </c>
      <c r="H72689" s="4">
        <f t="shared" si="9172"/>
        <v>-4.0411811869079134E-2</v>
      </c>
      <c r="I72689" s="4">
        <f t="shared" si="9173"/>
        <v>-0.37041181186907912</v>
      </c>
      <c r="J72689">
        <f t="shared" si="9170"/>
        <v>0</v>
      </c>
      <c r="L72689">
        <f t="shared" si="9166"/>
        <v>2023</v>
      </c>
      <c r="M72689">
        <f t="shared" si="9167"/>
        <v>4</v>
      </c>
      <c r="N72689">
        <f t="shared" si="9168"/>
        <v>26</v>
      </c>
      <c r="O72689">
        <f t="shared" si="9169"/>
        <v>0</v>
      </c>
    </row>
    <row r="72690" spans="2:15" x14ac:dyDescent="0.25">
      <c r="B72690" s="3">
        <v>45042.71875</v>
      </c>
      <c r="C72690">
        <v>14.616300000000001</v>
      </c>
      <c r="D72690">
        <v>67.734999999999999</v>
      </c>
      <c r="E72690">
        <v>14.670593700000001</v>
      </c>
      <c r="F72690">
        <v>28.158999999999999</v>
      </c>
      <c r="G72690">
        <f t="shared" si="9171"/>
        <v>-5.4293700000000555E-2</v>
      </c>
      <c r="H72690" s="4">
        <f t="shared" si="9172"/>
        <v>-3.8252456050367034E-2</v>
      </c>
      <c r="I72690" s="4">
        <f t="shared" si="9173"/>
        <v>-0.36825245605036705</v>
      </c>
      <c r="J72690">
        <f t="shared" si="9170"/>
        <v>0</v>
      </c>
      <c r="L72690">
        <f t="shared" si="9166"/>
        <v>2023</v>
      </c>
      <c r="M72690">
        <f t="shared" si="9167"/>
        <v>4</v>
      </c>
      <c r="N72690">
        <f t="shared" si="9168"/>
        <v>26</v>
      </c>
      <c r="O72690">
        <f t="shared" si="9169"/>
        <v>0</v>
      </c>
    </row>
    <row r="72691" spans="2:15" x14ac:dyDescent="0.25">
      <c r="B72691" s="3">
        <v>45042.729166666664</v>
      </c>
      <c r="C72691">
        <v>14.616300000000001</v>
      </c>
      <c r="D72691">
        <v>67.734999999999999</v>
      </c>
      <c r="E72691">
        <v>14.671463928000001</v>
      </c>
      <c r="F72691">
        <v>27.763999999999999</v>
      </c>
      <c r="G72691">
        <f t="shared" si="9171"/>
        <v>-5.5163928000000695E-2</v>
      </c>
      <c r="H72691" s="4">
        <f t="shared" si="9172"/>
        <v>-3.8865572458418131E-2</v>
      </c>
      <c r="I72691" s="4">
        <f t="shared" si="9173"/>
        <v>-0.36886557245841817</v>
      </c>
      <c r="J72691">
        <f t="shared" si="9170"/>
        <v>0</v>
      </c>
      <c r="L72691">
        <f t="shared" si="9166"/>
        <v>2023</v>
      </c>
      <c r="M72691">
        <f t="shared" si="9167"/>
        <v>4</v>
      </c>
      <c r="N72691">
        <f t="shared" si="9168"/>
        <v>26</v>
      </c>
      <c r="O72691">
        <f t="shared" si="9169"/>
        <v>0</v>
      </c>
    </row>
    <row r="72692" spans="2:15" x14ac:dyDescent="0.25">
      <c r="B72692" s="3">
        <v>45042.739583333336</v>
      </c>
      <c r="C72692">
        <v>14.6149</v>
      </c>
      <c r="D72692">
        <v>67.734999999999999</v>
      </c>
      <c r="E72692">
        <v>14.673204384000002</v>
      </c>
      <c r="F72692">
        <v>27.271999999999998</v>
      </c>
      <c r="G72692">
        <f t="shared" si="9171"/>
        <v>-5.8304384000001264E-2</v>
      </c>
      <c r="H72692" s="4">
        <f t="shared" si="9172"/>
        <v>-4.1078170883615386E-2</v>
      </c>
      <c r="I72692" s="4">
        <f t="shared" si="9173"/>
        <v>-0.37107817088361539</v>
      </c>
      <c r="J72692">
        <f t="shared" si="9170"/>
        <v>0</v>
      </c>
      <c r="L72692">
        <f t="shared" si="9166"/>
        <v>2023</v>
      </c>
      <c r="M72692">
        <f t="shared" si="9167"/>
        <v>4</v>
      </c>
      <c r="N72692">
        <f t="shared" si="9168"/>
        <v>26</v>
      </c>
      <c r="O72692">
        <f t="shared" si="9169"/>
        <v>0</v>
      </c>
    </row>
    <row r="72693" spans="2:15" x14ac:dyDescent="0.25">
      <c r="B72693" s="3">
        <v>45042.75</v>
      </c>
      <c r="C72693">
        <v>14.6149</v>
      </c>
      <c r="D72693">
        <v>67.734999999999999</v>
      </c>
      <c r="E72693">
        <v>14.675524992</v>
      </c>
      <c r="F72693">
        <v>26.879000000000001</v>
      </c>
      <c r="G72693">
        <f t="shared" si="9171"/>
        <v>-6.0624991999999267E-2</v>
      </c>
      <c r="H72693" s="4">
        <f t="shared" si="9172"/>
        <v>-4.2713147971749965E-2</v>
      </c>
      <c r="I72693" s="4">
        <f t="shared" si="9173"/>
        <v>-0.37271314797174998</v>
      </c>
      <c r="J72693">
        <f t="shared" si="9170"/>
        <v>0</v>
      </c>
      <c r="L72693">
        <f t="shared" si="9166"/>
        <v>2023</v>
      </c>
      <c r="M72693">
        <f t="shared" si="9167"/>
        <v>4</v>
      </c>
      <c r="N72693">
        <f t="shared" si="9168"/>
        <v>26</v>
      </c>
      <c r="O72693">
        <f t="shared" si="9169"/>
        <v>0</v>
      </c>
    </row>
    <row r="72694" spans="2:15" x14ac:dyDescent="0.25">
      <c r="B72694" s="3">
        <v>45042.760416666664</v>
      </c>
      <c r="C72694">
        <v>14.619400000000001</v>
      </c>
      <c r="D72694">
        <v>67.734999999999999</v>
      </c>
      <c r="E72694">
        <v>14.682776892</v>
      </c>
      <c r="F72694">
        <v>26.585000000000001</v>
      </c>
      <c r="G72694">
        <f t="shared" si="9171"/>
        <v>-6.3376891999999074E-2</v>
      </c>
      <c r="H72694" s="4">
        <f t="shared" si="9172"/>
        <v>-4.4651990485798494E-2</v>
      </c>
      <c r="I72694" s="4">
        <f t="shared" si="9173"/>
        <v>-0.3746519904857985</v>
      </c>
      <c r="J72694">
        <f t="shared" si="9170"/>
        <v>0</v>
      </c>
      <c r="L72694">
        <f t="shared" si="9166"/>
        <v>2023</v>
      </c>
      <c r="M72694">
        <f t="shared" si="9167"/>
        <v>4</v>
      </c>
      <c r="N72694">
        <f t="shared" si="9168"/>
        <v>26</v>
      </c>
      <c r="O72694">
        <f t="shared" si="9169"/>
        <v>0</v>
      </c>
    </row>
    <row r="72695" spans="2:15" x14ac:dyDescent="0.25">
      <c r="B72695" s="3">
        <v>45042.770833333336</v>
      </c>
      <c r="C72695">
        <v>14.616300000000001</v>
      </c>
      <c r="D72695">
        <v>67.734999999999999</v>
      </c>
      <c r="E72695">
        <v>14.691479171999999</v>
      </c>
      <c r="F72695">
        <v>26</v>
      </c>
      <c r="G72695">
        <f t="shared" si="9171"/>
        <v>-7.5179171999998573E-2</v>
      </c>
      <c r="H72695" s="4">
        <f t="shared" si="9172"/>
        <v>-5.2967249843589581E-2</v>
      </c>
      <c r="I72695" s="4">
        <f t="shared" si="9173"/>
        <v>-0.3829672498435896</v>
      </c>
      <c r="J72695">
        <f t="shared" si="9170"/>
        <v>0</v>
      </c>
      <c r="L72695">
        <f t="shared" si="9166"/>
        <v>2023</v>
      </c>
      <c r="M72695">
        <f t="shared" si="9167"/>
        <v>4</v>
      </c>
      <c r="N72695">
        <f t="shared" si="9168"/>
        <v>26</v>
      </c>
      <c r="O72695">
        <f t="shared" si="9169"/>
        <v>0</v>
      </c>
    </row>
    <row r="72696" spans="2:15" x14ac:dyDescent="0.25">
      <c r="B72696" s="3">
        <v>45042.78125</v>
      </c>
      <c r="C72696">
        <v>14.621</v>
      </c>
      <c r="D72696">
        <v>67.734999999999999</v>
      </c>
      <c r="E72696">
        <v>14.679441018</v>
      </c>
      <c r="F72696">
        <v>24.254999999999999</v>
      </c>
      <c r="G72696">
        <f t="shared" si="9171"/>
        <v>-5.84410179999999E-2</v>
      </c>
      <c r="H72696" s="4">
        <f t="shared" si="9172"/>
        <v>-4.1174435939780894E-2</v>
      </c>
      <c r="I72696" s="4">
        <f t="shared" si="9173"/>
        <v>-0.37117443593978089</v>
      </c>
      <c r="J72696">
        <f t="shared" si="9170"/>
        <v>0</v>
      </c>
      <c r="L72696">
        <f t="shared" si="9166"/>
        <v>2023</v>
      </c>
      <c r="M72696">
        <f t="shared" si="9167"/>
        <v>4</v>
      </c>
      <c r="N72696">
        <f t="shared" si="9168"/>
        <v>26</v>
      </c>
      <c r="O72696">
        <f t="shared" si="9169"/>
        <v>0</v>
      </c>
    </row>
    <row r="72697" spans="2:15" x14ac:dyDescent="0.25">
      <c r="B72697" s="3">
        <v>45042.791666666664</v>
      </c>
      <c r="C72697">
        <v>14.6305</v>
      </c>
      <c r="D72697">
        <v>67.906000000000006</v>
      </c>
      <c r="E72697">
        <v>14.676250181999999</v>
      </c>
      <c r="F72697">
        <v>21.951000000000001</v>
      </c>
      <c r="G72697">
        <f t="shared" si="9171"/>
        <v>-4.5750181999999029E-2</v>
      </c>
      <c r="H72697" s="4">
        <f t="shared" si="9172"/>
        <v>-3.2233147239021064E-2</v>
      </c>
      <c r="I72697" s="4">
        <f t="shared" si="9173"/>
        <v>-0.36223314723902106</v>
      </c>
      <c r="J72697">
        <f t="shared" si="9170"/>
        <v>0</v>
      </c>
      <c r="L72697">
        <f t="shared" si="9166"/>
        <v>2023</v>
      </c>
      <c r="M72697">
        <f t="shared" si="9167"/>
        <v>4</v>
      </c>
      <c r="N72697">
        <f t="shared" si="9168"/>
        <v>26</v>
      </c>
      <c r="O72697">
        <f t="shared" si="9169"/>
        <v>0</v>
      </c>
    </row>
    <row r="72698" spans="2:15" x14ac:dyDescent="0.25">
      <c r="B72698" s="3">
        <v>45042.802083333336</v>
      </c>
      <c r="C72698">
        <v>14.632099999999999</v>
      </c>
      <c r="D72698">
        <v>67.906000000000006</v>
      </c>
      <c r="E72698">
        <v>14.686547880000001</v>
      </c>
      <c r="F72698">
        <v>20.805</v>
      </c>
      <c r="G72698">
        <f t="shared" si="9171"/>
        <v>-5.4447880000001447E-2</v>
      </c>
      <c r="H72698" s="4">
        <f t="shared" si="9172"/>
        <v>-3.8361083085803556E-2</v>
      </c>
      <c r="I72698" s="4">
        <f t="shared" si="9173"/>
        <v>-0.36836108308580356</v>
      </c>
      <c r="J72698">
        <f t="shared" si="9170"/>
        <v>0</v>
      </c>
      <c r="L72698">
        <f t="shared" si="9166"/>
        <v>2023</v>
      </c>
      <c r="M72698">
        <f t="shared" si="9167"/>
        <v>4</v>
      </c>
      <c r="N72698">
        <f t="shared" si="9168"/>
        <v>26</v>
      </c>
      <c r="O72698">
        <f t="shared" si="9169"/>
        <v>0</v>
      </c>
    </row>
    <row r="72699" spans="2:15" x14ac:dyDescent="0.25">
      <c r="B72699" s="3">
        <v>45042.8125</v>
      </c>
      <c r="C72699">
        <v>14.632099999999999</v>
      </c>
      <c r="D72699">
        <v>67.906000000000006</v>
      </c>
      <c r="E72699">
        <v>14.690463906000002</v>
      </c>
      <c r="F72699">
        <v>20.138000000000002</v>
      </c>
      <c r="G72699">
        <f t="shared" si="9171"/>
        <v>-5.8363906000002075E-2</v>
      </c>
      <c r="H72699" s="4">
        <f t="shared" si="9172"/>
        <v>-4.1120106922033488E-2</v>
      </c>
      <c r="I72699" s="4">
        <f t="shared" si="9173"/>
        <v>-0.37112010692203351</v>
      </c>
      <c r="J72699">
        <f t="shared" si="9170"/>
        <v>0</v>
      </c>
      <c r="L72699">
        <f t="shared" si="9166"/>
        <v>2023</v>
      </c>
      <c r="M72699">
        <f t="shared" si="9167"/>
        <v>4</v>
      </c>
      <c r="N72699">
        <f t="shared" si="9168"/>
        <v>26</v>
      </c>
      <c r="O72699">
        <f t="shared" si="9169"/>
        <v>0</v>
      </c>
    </row>
    <row r="72700" spans="2:15" x14ac:dyDescent="0.25">
      <c r="B72700" s="3">
        <v>45042.822916666664</v>
      </c>
      <c r="C72700">
        <v>14.6275</v>
      </c>
      <c r="D72700">
        <v>67.906000000000006</v>
      </c>
      <c r="E72700">
        <v>14.690463906000002</v>
      </c>
      <c r="F72700">
        <v>19.853000000000002</v>
      </c>
      <c r="G72700">
        <f t="shared" si="9171"/>
        <v>-6.2963906000002012E-2</v>
      </c>
      <c r="H72700" s="4">
        <f t="shared" si="9172"/>
        <v>-4.4361022494773673E-2</v>
      </c>
      <c r="I72700" s="4">
        <f t="shared" si="9173"/>
        <v>-0.37436102249477371</v>
      </c>
      <c r="J72700">
        <f t="shared" si="9170"/>
        <v>0</v>
      </c>
      <c r="L72700">
        <f t="shared" si="9166"/>
        <v>2023</v>
      </c>
      <c r="M72700">
        <f t="shared" si="9167"/>
        <v>4</v>
      </c>
      <c r="N72700">
        <f t="shared" si="9168"/>
        <v>26</v>
      </c>
      <c r="O72700">
        <f t="shared" si="9169"/>
        <v>0</v>
      </c>
    </row>
    <row r="72701" spans="2:15" x14ac:dyDescent="0.25">
      <c r="B72701" s="3">
        <v>45042.833333333336</v>
      </c>
      <c r="C72701">
        <v>14.632099999999999</v>
      </c>
      <c r="D72701">
        <v>67.906000000000006</v>
      </c>
      <c r="E72701">
        <v>14.697280692</v>
      </c>
      <c r="F72701">
        <v>19.757999999999999</v>
      </c>
      <c r="G72701">
        <f t="shared" si="9171"/>
        <v>-6.5180692000000207E-2</v>
      </c>
      <c r="H72701" s="4">
        <f t="shared" si="9172"/>
        <v>-4.5922852118431647E-2</v>
      </c>
      <c r="I72701" s="4">
        <f t="shared" si="9173"/>
        <v>-0.37592285211843168</v>
      </c>
      <c r="J72701">
        <f t="shared" si="9170"/>
        <v>0</v>
      </c>
      <c r="L72701">
        <f t="shared" ref="L72701:L72764" si="9174">YEAR(B72701)</f>
        <v>2023</v>
      </c>
      <c r="M72701">
        <f t="shared" ref="M72701:M72764" si="9175">MONTH(B72701)</f>
        <v>4</v>
      </c>
      <c r="N72701">
        <f t="shared" ref="N72701:N72764" si="9176">DAY(B72701)</f>
        <v>26</v>
      </c>
      <c r="O72701">
        <f t="shared" ref="O72701:O72764" si="9177">J72701</f>
        <v>0</v>
      </c>
    </row>
    <row r="72702" spans="2:15" x14ac:dyDescent="0.25">
      <c r="B72702" s="3">
        <v>45042.84375</v>
      </c>
      <c r="C72702">
        <v>14.6366</v>
      </c>
      <c r="D72702">
        <v>67.906000000000006</v>
      </c>
      <c r="E72702">
        <v>14.703082212</v>
      </c>
      <c r="F72702">
        <v>19.757999999999999</v>
      </c>
      <c r="G72702">
        <f t="shared" si="9171"/>
        <v>-6.6482212000000374E-2</v>
      </c>
      <c r="H72702" s="4">
        <f t="shared" si="9172"/>
        <v>-4.6839833952395438E-2</v>
      </c>
      <c r="I72702" s="4">
        <f t="shared" si="9173"/>
        <v>-0.37683983395239545</v>
      </c>
      <c r="J72702">
        <f t="shared" si="9170"/>
        <v>0</v>
      </c>
      <c r="L72702">
        <f t="shared" si="9174"/>
        <v>2023</v>
      </c>
      <c r="M72702">
        <f t="shared" si="9175"/>
        <v>4</v>
      </c>
      <c r="N72702">
        <f t="shared" si="9176"/>
        <v>26</v>
      </c>
      <c r="O72702">
        <f t="shared" si="9177"/>
        <v>0</v>
      </c>
    </row>
    <row r="72703" spans="2:15" x14ac:dyDescent="0.25">
      <c r="B72703" s="3">
        <v>45042.854166666664</v>
      </c>
      <c r="C72703">
        <v>14.639699999999999</v>
      </c>
      <c r="D72703">
        <v>67.906000000000006</v>
      </c>
      <c r="E72703">
        <v>14.703662363999999</v>
      </c>
      <c r="F72703">
        <v>19.853000000000002</v>
      </c>
      <c r="G72703">
        <f t="shared" si="9171"/>
        <v>-6.3962363999999994E-2</v>
      </c>
      <c r="H72703" s="4">
        <f t="shared" si="9172"/>
        <v>-4.5064482947147703E-2</v>
      </c>
      <c r="I72703" s="4">
        <f t="shared" si="9173"/>
        <v>-0.37506448294714773</v>
      </c>
      <c r="J72703">
        <f t="shared" si="9170"/>
        <v>0</v>
      </c>
      <c r="L72703">
        <f t="shared" si="9174"/>
        <v>2023</v>
      </c>
      <c r="M72703">
        <f t="shared" si="9175"/>
        <v>4</v>
      </c>
      <c r="N72703">
        <f t="shared" si="9176"/>
        <v>26</v>
      </c>
      <c r="O72703">
        <f t="shared" si="9177"/>
        <v>0</v>
      </c>
    </row>
    <row r="72704" spans="2:15" x14ac:dyDescent="0.25">
      <c r="B72704" s="3">
        <v>45042.864583333336</v>
      </c>
      <c r="C72704">
        <v>14.645799999999999</v>
      </c>
      <c r="D72704">
        <v>67.906000000000006</v>
      </c>
      <c r="E72704">
        <v>14.706998237999999</v>
      </c>
      <c r="F72704">
        <v>19.948</v>
      </c>
      <c r="G72704">
        <f t="shared" si="9171"/>
        <v>-6.119823799999935E-2</v>
      </c>
      <c r="H72704" s="4">
        <f t="shared" si="9172"/>
        <v>-4.3117026643143735E-2</v>
      </c>
      <c r="I72704" s="4">
        <f t="shared" si="9173"/>
        <v>-0.37311702664314372</v>
      </c>
      <c r="J72704">
        <f t="shared" si="9170"/>
        <v>0</v>
      </c>
      <c r="L72704">
        <f t="shared" si="9174"/>
        <v>2023</v>
      </c>
      <c r="M72704">
        <f t="shared" si="9175"/>
        <v>4</v>
      </c>
      <c r="N72704">
        <f t="shared" si="9176"/>
        <v>26</v>
      </c>
      <c r="O72704">
        <f t="shared" si="9177"/>
        <v>0</v>
      </c>
    </row>
    <row r="72705" spans="2:15" x14ac:dyDescent="0.25">
      <c r="B72705" s="3">
        <v>45042.875</v>
      </c>
      <c r="C72705">
        <v>14.651899999999999</v>
      </c>
      <c r="D72705">
        <v>67.906000000000006</v>
      </c>
      <c r="E72705">
        <v>14.710914263999999</v>
      </c>
      <c r="F72705">
        <v>19.853000000000002</v>
      </c>
      <c r="G72705">
        <f t="shared" si="9171"/>
        <v>-5.9014263999999983E-2</v>
      </c>
      <c r="H72705" s="4">
        <f t="shared" si="9172"/>
        <v>-4.1578314611174665E-2</v>
      </c>
      <c r="I72705" s="4">
        <f t="shared" si="9173"/>
        <v>-0.37157831461117469</v>
      </c>
      <c r="J72705">
        <f t="shared" si="9170"/>
        <v>0</v>
      </c>
      <c r="L72705">
        <f t="shared" si="9174"/>
        <v>2023</v>
      </c>
      <c r="M72705">
        <f t="shared" si="9175"/>
        <v>4</v>
      </c>
      <c r="N72705">
        <f t="shared" si="9176"/>
        <v>26</v>
      </c>
      <c r="O72705">
        <f t="shared" si="9177"/>
        <v>0</v>
      </c>
    </row>
    <row r="72706" spans="2:15" x14ac:dyDescent="0.25">
      <c r="B72706" s="3">
        <v>45042.885416666664</v>
      </c>
      <c r="C72706">
        <v>14.650399999999999</v>
      </c>
      <c r="D72706">
        <v>67.906000000000006</v>
      </c>
      <c r="E72706">
        <v>14.708013504</v>
      </c>
      <c r="F72706">
        <v>19.853000000000002</v>
      </c>
      <c r="G72706">
        <f t="shared" si="9171"/>
        <v>-5.7613504000000759E-2</v>
      </c>
      <c r="H72706" s="4">
        <f t="shared" si="9172"/>
        <v>-4.0591413546463985E-2</v>
      </c>
      <c r="I72706" s="4">
        <f t="shared" si="9173"/>
        <v>-0.37059141354646402</v>
      </c>
      <c r="J72706">
        <f t="shared" si="9170"/>
        <v>0</v>
      </c>
      <c r="L72706">
        <f t="shared" si="9174"/>
        <v>2023</v>
      </c>
      <c r="M72706">
        <f t="shared" si="9175"/>
        <v>4</v>
      </c>
      <c r="N72706">
        <f t="shared" si="9176"/>
        <v>26</v>
      </c>
      <c r="O72706">
        <f t="shared" si="9177"/>
        <v>0</v>
      </c>
    </row>
    <row r="72707" spans="2:15" x14ac:dyDescent="0.25">
      <c r="B72707" s="3">
        <v>45042.895833333336</v>
      </c>
      <c r="C72707">
        <v>14.6555</v>
      </c>
      <c r="D72707">
        <v>68.076999999999998</v>
      </c>
      <c r="E72707">
        <v>14.713379909999999</v>
      </c>
      <c r="F72707">
        <v>19.757999999999999</v>
      </c>
      <c r="G72707">
        <f t="shared" si="9171"/>
        <v>-5.7879909999998702E-2</v>
      </c>
      <c r="H72707" s="4">
        <f t="shared" si="9172"/>
        <v>-4.0779109058217203E-2</v>
      </c>
      <c r="I72707" s="4">
        <f t="shared" si="9173"/>
        <v>-0.3707791090582172</v>
      </c>
      <c r="J72707">
        <f t="shared" si="9170"/>
        <v>0</v>
      </c>
      <c r="L72707">
        <f t="shared" si="9174"/>
        <v>2023</v>
      </c>
      <c r="M72707">
        <f t="shared" si="9175"/>
        <v>4</v>
      </c>
      <c r="N72707">
        <f t="shared" si="9176"/>
        <v>26</v>
      </c>
      <c r="O72707">
        <f t="shared" si="9177"/>
        <v>0</v>
      </c>
    </row>
    <row r="72708" spans="2:15" x14ac:dyDescent="0.25">
      <c r="B72708" s="3">
        <v>45042.90625</v>
      </c>
      <c r="C72708">
        <v>14.6569</v>
      </c>
      <c r="D72708">
        <v>68.076999999999998</v>
      </c>
      <c r="E72708">
        <v>14.71483029</v>
      </c>
      <c r="F72708">
        <v>19.757999999999999</v>
      </c>
      <c r="G72708">
        <f t="shared" si="9171"/>
        <v>-5.7930289999999829E-2</v>
      </c>
      <c r="H72708" s="4">
        <f t="shared" si="9172"/>
        <v>-4.0814604129208142E-2</v>
      </c>
      <c r="I72708" s="4">
        <f t="shared" si="9173"/>
        <v>-0.37081460412920814</v>
      </c>
      <c r="J72708">
        <f t="shared" si="9170"/>
        <v>0</v>
      </c>
      <c r="L72708">
        <f t="shared" si="9174"/>
        <v>2023</v>
      </c>
      <c r="M72708">
        <f t="shared" si="9175"/>
        <v>4</v>
      </c>
      <c r="N72708">
        <f t="shared" si="9176"/>
        <v>26</v>
      </c>
      <c r="O72708">
        <f t="shared" si="9177"/>
        <v>0</v>
      </c>
    </row>
    <row r="72709" spans="2:15" x14ac:dyDescent="0.25">
      <c r="B72709" s="3">
        <v>45042.916666666664</v>
      </c>
      <c r="C72709">
        <v>14.6569</v>
      </c>
      <c r="D72709">
        <v>68.076999999999998</v>
      </c>
      <c r="E72709">
        <v>14.711494416000001</v>
      </c>
      <c r="F72709">
        <v>19.661999999999999</v>
      </c>
      <c r="G72709">
        <f t="shared" si="9171"/>
        <v>-5.4594416000000479E-2</v>
      </c>
      <c r="H72709" s="4">
        <f t="shared" si="9172"/>
        <v>-3.84643245650131E-2</v>
      </c>
      <c r="I72709" s="4">
        <f t="shared" si="9173"/>
        <v>-0.3684643245650131</v>
      </c>
      <c r="J72709">
        <f t="shared" ref="J72709:J72772" si="9178">IF(I72709&lt;0,0,5212.7*I72709^3.6671)</f>
        <v>0</v>
      </c>
      <c r="L72709">
        <f t="shared" si="9174"/>
        <v>2023</v>
      </c>
      <c r="M72709">
        <f t="shared" si="9175"/>
        <v>4</v>
      </c>
      <c r="N72709">
        <f t="shared" si="9176"/>
        <v>26</v>
      </c>
      <c r="O72709">
        <f t="shared" si="9177"/>
        <v>0</v>
      </c>
    </row>
    <row r="72710" spans="2:15" x14ac:dyDescent="0.25">
      <c r="B72710" s="3">
        <v>45042.927083333336</v>
      </c>
      <c r="C72710">
        <v>14.6616</v>
      </c>
      <c r="D72710">
        <v>68.076999999999998</v>
      </c>
      <c r="E72710">
        <v>14.710044035999999</v>
      </c>
      <c r="F72710">
        <v>19.661999999999999</v>
      </c>
      <c r="G72710">
        <f t="shared" si="9171"/>
        <v>-4.8444035999999358E-2</v>
      </c>
      <c r="H72710" s="4">
        <f t="shared" si="9172"/>
        <v>-3.4131093625823158E-2</v>
      </c>
      <c r="I72710" s="4">
        <f t="shared" si="9173"/>
        <v>-0.36413109362582319</v>
      </c>
      <c r="J72710">
        <f t="shared" si="9178"/>
        <v>0</v>
      </c>
      <c r="L72710">
        <f t="shared" si="9174"/>
        <v>2023</v>
      </c>
      <c r="M72710">
        <f t="shared" si="9175"/>
        <v>4</v>
      </c>
      <c r="N72710">
        <f t="shared" si="9176"/>
        <v>26</v>
      </c>
      <c r="O72710">
        <f t="shared" si="9177"/>
        <v>0</v>
      </c>
    </row>
    <row r="72711" spans="2:15" x14ac:dyDescent="0.25">
      <c r="B72711" s="3">
        <v>45042.9375</v>
      </c>
      <c r="C72711">
        <v>14.663</v>
      </c>
      <c r="D72711">
        <v>68.076999999999998</v>
      </c>
      <c r="E72711">
        <v>14.709463884000002</v>
      </c>
      <c r="F72711">
        <v>19.567</v>
      </c>
      <c r="G72711">
        <f t="shared" si="9171"/>
        <v>-4.6463884000001343E-2</v>
      </c>
      <c r="H72711" s="4">
        <f t="shared" si="9172"/>
        <v>-3.2735983744695704E-2</v>
      </c>
      <c r="I72711" s="4">
        <f t="shared" si="9173"/>
        <v>-0.36273598374469573</v>
      </c>
      <c r="J72711">
        <f t="shared" si="9178"/>
        <v>0</v>
      </c>
      <c r="L72711">
        <f t="shared" si="9174"/>
        <v>2023</v>
      </c>
      <c r="M72711">
        <f t="shared" si="9175"/>
        <v>4</v>
      </c>
      <c r="N72711">
        <f t="shared" si="9176"/>
        <v>26</v>
      </c>
      <c r="O72711">
        <f t="shared" si="9177"/>
        <v>0</v>
      </c>
    </row>
    <row r="72712" spans="2:15" x14ac:dyDescent="0.25">
      <c r="B72712" s="3">
        <v>45042.947916666664</v>
      </c>
      <c r="C72712">
        <v>14.66</v>
      </c>
      <c r="D72712">
        <v>68.076999999999998</v>
      </c>
      <c r="E72712">
        <v>14.709028770000002</v>
      </c>
      <c r="F72712">
        <v>19.472000000000001</v>
      </c>
      <c r="G72712">
        <f t="shared" si="9171"/>
        <v>-4.9028770000001387E-2</v>
      </c>
      <c r="H72712" s="4">
        <f t="shared" si="9172"/>
        <v>-3.454306613158778E-2</v>
      </c>
      <c r="I72712" s="4">
        <f t="shared" si="9173"/>
        <v>-0.36454306613158782</v>
      </c>
      <c r="J72712">
        <f t="shared" si="9178"/>
        <v>0</v>
      </c>
      <c r="L72712">
        <f t="shared" si="9174"/>
        <v>2023</v>
      </c>
      <c r="M72712">
        <f t="shared" si="9175"/>
        <v>4</v>
      </c>
      <c r="N72712">
        <f t="shared" si="9176"/>
        <v>26</v>
      </c>
      <c r="O72712">
        <f t="shared" si="9177"/>
        <v>0</v>
      </c>
    </row>
    <row r="72713" spans="2:15" x14ac:dyDescent="0.25">
      <c r="B72713" s="3">
        <v>45042.958333333336</v>
      </c>
      <c r="C72713">
        <v>14.6569</v>
      </c>
      <c r="D72713">
        <v>68.076999999999998</v>
      </c>
      <c r="E72713">
        <v>14.707143276</v>
      </c>
      <c r="F72713">
        <v>19.376999999999999</v>
      </c>
      <c r="G72713">
        <f t="shared" si="9171"/>
        <v>-5.0243275999999781E-2</v>
      </c>
      <c r="H72713" s="4">
        <f t="shared" si="9172"/>
        <v>-3.5398742524757616E-2</v>
      </c>
      <c r="I72713" s="4">
        <f t="shared" si="9173"/>
        <v>-0.36539874252475762</v>
      </c>
      <c r="J72713">
        <f t="shared" si="9178"/>
        <v>0</v>
      </c>
      <c r="L72713">
        <f t="shared" si="9174"/>
        <v>2023</v>
      </c>
      <c r="M72713">
        <f t="shared" si="9175"/>
        <v>4</v>
      </c>
      <c r="N72713">
        <f t="shared" si="9176"/>
        <v>26</v>
      </c>
      <c r="O72713">
        <f t="shared" si="9177"/>
        <v>0</v>
      </c>
    </row>
    <row r="72714" spans="2:15" x14ac:dyDescent="0.25">
      <c r="B72714" s="3">
        <v>45042.96875</v>
      </c>
      <c r="C72714">
        <v>14.66</v>
      </c>
      <c r="D72714">
        <v>68.076999999999998</v>
      </c>
      <c r="E72714">
        <v>14.70757839</v>
      </c>
      <c r="F72714">
        <v>19.187000000000001</v>
      </c>
      <c r="G72714">
        <f t="shared" si="9171"/>
        <v>-4.757838999999997E-2</v>
      </c>
      <c r="H72714" s="4">
        <f t="shared" si="9172"/>
        <v>-3.3521205451501793E-2</v>
      </c>
      <c r="I72714" s="4">
        <f t="shared" si="9173"/>
        <v>-0.36352120545150179</v>
      </c>
      <c r="J72714">
        <f t="shared" si="9178"/>
        <v>0</v>
      </c>
      <c r="L72714">
        <f t="shared" si="9174"/>
        <v>2023</v>
      </c>
      <c r="M72714">
        <f t="shared" si="9175"/>
        <v>4</v>
      </c>
      <c r="N72714">
        <f t="shared" si="9176"/>
        <v>26</v>
      </c>
      <c r="O72714">
        <f t="shared" si="9177"/>
        <v>0</v>
      </c>
    </row>
    <row r="72715" spans="2:15" x14ac:dyDescent="0.25">
      <c r="B72715" s="3">
        <v>45042.979166666664</v>
      </c>
      <c r="C72715">
        <v>14.6569</v>
      </c>
      <c r="D72715">
        <v>68.076999999999998</v>
      </c>
      <c r="E72715">
        <v>14.705692895999999</v>
      </c>
      <c r="F72715">
        <v>19.091999999999999</v>
      </c>
      <c r="G72715">
        <f t="shared" si="9171"/>
        <v>-4.8792895999998365E-2</v>
      </c>
      <c r="H72715" s="4">
        <f t="shared" si="9172"/>
        <v>-3.4376881844671622E-2</v>
      </c>
      <c r="I72715" s="4">
        <f t="shared" si="9173"/>
        <v>-0.36437688184467165</v>
      </c>
      <c r="J72715">
        <f t="shared" si="9178"/>
        <v>0</v>
      </c>
      <c r="L72715">
        <f t="shared" si="9174"/>
        <v>2023</v>
      </c>
      <c r="M72715">
        <f t="shared" si="9175"/>
        <v>4</v>
      </c>
      <c r="N72715">
        <f t="shared" si="9176"/>
        <v>26</v>
      </c>
      <c r="O72715">
        <f t="shared" si="9177"/>
        <v>0</v>
      </c>
    </row>
    <row r="72716" spans="2:15" x14ac:dyDescent="0.25">
      <c r="B72716" s="3">
        <v>45042.989583333336</v>
      </c>
      <c r="C72716">
        <v>14.6569</v>
      </c>
      <c r="D72716">
        <v>68.076999999999998</v>
      </c>
      <c r="E72716">
        <v>14.706563123999999</v>
      </c>
      <c r="F72716">
        <v>18.995999999999999</v>
      </c>
      <c r="G72716">
        <f t="shared" si="9171"/>
        <v>-4.9663123999998504E-2</v>
      </c>
      <c r="H72716" s="4">
        <f t="shared" si="9172"/>
        <v>-3.4989998252722726E-2</v>
      </c>
      <c r="I72716" s="4">
        <f t="shared" si="9173"/>
        <v>-0.36498999825272271</v>
      </c>
      <c r="J72716">
        <f t="shared" si="9178"/>
        <v>0</v>
      </c>
      <c r="L72716">
        <f t="shared" si="9174"/>
        <v>2023</v>
      </c>
      <c r="M72716">
        <f t="shared" si="9175"/>
        <v>4</v>
      </c>
      <c r="N72716">
        <f t="shared" si="9176"/>
        <v>26</v>
      </c>
      <c r="O72716">
        <f t="shared" si="9177"/>
        <v>0</v>
      </c>
    </row>
    <row r="72717" spans="2:15" x14ac:dyDescent="0.25">
      <c r="B72717" s="3">
        <v>45043</v>
      </c>
      <c r="C72717">
        <v>14.6569</v>
      </c>
      <c r="D72717">
        <v>68.076999999999998</v>
      </c>
      <c r="E72717">
        <v>14.706128009999999</v>
      </c>
      <c r="F72717">
        <v>18.901</v>
      </c>
      <c r="G72717">
        <f t="shared" si="9171"/>
        <v>-4.9228009999998434E-2</v>
      </c>
      <c r="H72717" s="4">
        <f t="shared" si="9172"/>
        <v>-3.4683440048697174E-2</v>
      </c>
      <c r="I72717" s="4">
        <f t="shared" si="9173"/>
        <v>-0.36468344004869718</v>
      </c>
      <c r="J72717">
        <f t="shared" si="9178"/>
        <v>0</v>
      </c>
      <c r="L72717">
        <f t="shared" si="9174"/>
        <v>2023</v>
      </c>
      <c r="M72717">
        <f t="shared" si="9175"/>
        <v>4</v>
      </c>
      <c r="N72717">
        <f t="shared" si="9176"/>
        <v>27</v>
      </c>
      <c r="O72717">
        <f t="shared" si="9177"/>
        <v>0</v>
      </c>
    </row>
    <row r="72718" spans="2:15" x14ac:dyDescent="0.25">
      <c r="B72718" s="3">
        <v>45043.010416666664</v>
      </c>
      <c r="C72718">
        <v>14.6549</v>
      </c>
      <c r="D72718">
        <v>67.906000000000006</v>
      </c>
      <c r="E72718">
        <v>14.702647098</v>
      </c>
      <c r="F72718">
        <v>18.806000000000001</v>
      </c>
      <c r="G72718">
        <f t="shared" si="9171"/>
        <v>-4.7747098000000321E-2</v>
      </c>
      <c r="H72718" s="4">
        <f t="shared" si="9172"/>
        <v>-3.3640068143772871E-2</v>
      </c>
      <c r="I72718" s="4">
        <f t="shared" si="9173"/>
        <v>-0.36364006814377287</v>
      </c>
      <c r="J72718">
        <f t="shared" si="9178"/>
        <v>0</v>
      </c>
      <c r="L72718">
        <f t="shared" si="9174"/>
        <v>2023</v>
      </c>
      <c r="M72718">
        <f t="shared" si="9175"/>
        <v>4</v>
      </c>
      <c r="N72718">
        <f t="shared" si="9176"/>
        <v>27</v>
      </c>
      <c r="O72718">
        <f t="shared" si="9177"/>
        <v>0</v>
      </c>
    </row>
    <row r="72719" spans="2:15" x14ac:dyDescent="0.25">
      <c r="B72719" s="3">
        <v>45043.020833333336</v>
      </c>
      <c r="C72719">
        <v>14.656499999999999</v>
      </c>
      <c r="D72719">
        <v>67.906000000000006</v>
      </c>
      <c r="E72719">
        <v>14.699311224000001</v>
      </c>
      <c r="F72719">
        <v>18.710999999999999</v>
      </c>
      <c r="G72719">
        <f t="shared" si="9171"/>
        <v>-4.2811224000001147E-2</v>
      </c>
      <c r="H72719" s="4">
        <f t="shared" si="9172"/>
        <v>-3.0162513597755278E-2</v>
      </c>
      <c r="I72719" s="4">
        <f t="shared" si="9173"/>
        <v>-0.36016251359775531</v>
      </c>
      <c r="J72719">
        <f t="shared" si="9178"/>
        <v>0</v>
      </c>
      <c r="L72719">
        <f t="shared" si="9174"/>
        <v>2023</v>
      </c>
      <c r="M72719">
        <f t="shared" si="9175"/>
        <v>4</v>
      </c>
      <c r="N72719">
        <f t="shared" si="9176"/>
        <v>27</v>
      </c>
      <c r="O72719">
        <f t="shared" si="9177"/>
        <v>0</v>
      </c>
    </row>
    <row r="72720" spans="2:15" x14ac:dyDescent="0.25">
      <c r="B72720" s="3">
        <v>45043.03125</v>
      </c>
      <c r="C72720">
        <v>14.6549</v>
      </c>
      <c r="D72720">
        <v>67.906000000000006</v>
      </c>
      <c r="E72720">
        <v>14.697860843999999</v>
      </c>
      <c r="F72720">
        <v>18.710999999999999</v>
      </c>
      <c r="G72720">
        <f t="shared" si="9171"/>
        <v>-4.2960843999999554E-2</v>
      </c>
      <c r="H72720" s="4">
        <f t="shared" si="9172"/>
        <v>-3.0267927899491842E-2</v>
      </c>
      <c r="I72720" s="4">
        <f t="shared" si="9173"/>
        <v>-0.36026792789949186</v>
      </c>
      <c r="J72720">
        <f t="shared" si="9178"/>
        <v>0</v>
      </c>
      <c r="L72720">
        <f t="shared" si="9174"/>
        <v>2023</v>
      </c>
      <c r="M72720">
        <f t="shared" si="9175"/>
        <v>4</v>
      </c>
      <c r="N72720">
        <f t="shared" si="9176"/>
        <v>27</v>
      </c>
      <c r="O72720">
        <f t="shared" si="9177"/>
        <v>0</v>
      </c>
    </row>
    <row r="72721" spans="2:15" x14ac:dyDescent="0.25">
      <c r="B72721" s="3">
        <v>45043.041666666664</v>
      </c>
      <c r="C72721">
        <v>14.651899999999999</v>
      </c>
      <c r="D72721">
        <v>67.906000000000006</v>
      </c>
      <c r="E72721">
        <v>14.697860843999999</v>
      </c>
      <c r="F72721">
        <v>18.710999999999999</v>
      </c>
      <c r="G72721">
        <f t="shared" si="9171"/>
        <v>-4.5960843999999668E-2</v>
      </c>
      <c r="H72721" s="4">
        <f t="shared" si="9172"/>
        <v>-3.2381568490409476E-2</v>
      </c>
      <c r="I72721" s="4">
        <f t="shared" si="9173"/>
        <v>-0.36238156849040948</v>
      </c>
      <c r="J72721">
        <f t="shared" si="9178"/>
        <v>0</v>
      </c>
      <c r="L72721">
        <f t="shared" si="9174"/>
        <v>2023</v>
      </c>
      <c r="M72721">
        <f t="shared" si="9175"/>
        <v>4</v>
      </c>
      <c r="N72721">
        <f t="shared" si="9176"/>
        <v>27</v>
      </c>
      <c r="O72721">
        <f t="shared" si="9177"/>
        <v>0</v>
      </c>
    </row>
    <row r="72722" spans="2:15" x14ac:dyDescent="0.25">
      <c r="B72722" s="3">
        <v>45043.052083333336</v>
      </c>
      <c r="C72722">
        <v>14.650399999999999</v>
      </c>
      <c r="D72722">
        <v>67.906000000000006</v>
      </c>
      <c r="E72722">
        <v>14.696410464000001</v>
      </c>
      <c r="F72722">
        <v>18.710999999999999</v>
      </c>
      <c r="G72722">
        <f t="shared" si="9171"/>
        <v>-4.6010464000001861E-2</v>
      </c>
      <c r="H72722" s="4">
        <f t="shared" si="9172"/>
        <v>-3.2416528105784791E-2</v>
      </c>
      <c r="I72722" s="4">
        <f t="shared" si="9173"/>
        <v>-0.36241652810578479</v>
      </c>
      <c r="J72722">
        <f t="shared" si="9178"/>
        <v>0</v>
      </c>
      <c r="L72722">
        <f t="shared" si="9174"/>
        <v>2023</v>
      </c>
      <c r="M72722">
        <f t="shared" si="9175"/>
        <v>4</v>
      </c>
      <c r="N72722">
        <f t="shared" si="9176"/>
        <v>27</v>
      </c>
      <c r="O72722">
        <f t="shared" si="9177"/>
        <v>0</v>
      </c>
    </row>
    <row r="72723" spans="2:15" x14ac:dyDescent="0.25">
      <c r="B72723" s="3">
        <v>45043.0625</v>
      </c>
      <c r="C72723">
        <v>14.647399999999999</v>
      </c>
      <c r="D72723">
        <v>67.906000000000006</v>
      </c>
      <c r="E72723">
        <v>14.692929552000001</v>
      </c>
      <c r="F72723">
        <v>18.616</v>
      </c>
      <c r="G72723">
        <f t="shared" si="9171"/>
        <v>-4.5529552000001416E-2</v>
      </c>
      <c r="H72723" s="4">
        <f t="shared" si="9172"/>
        <v>-3.2077703064498031E-2</v>
      </c>
      <c r="I72723" s="4">
        <f t="shared" si="9173"/>
        <v>-0.36207770306449805</v>
      </c>
      <c r="J72723">
        <f t="shared" si="9178"/>
        <v>0</v>
      </c>
      <c r="L72723">
        <f t="shared" si="9174"/>
        <v>2023</v>
      </c>
      <c r="M72723">
        <f t="shared" si="9175"/>
        <v>4</v>
      </c>
      <c r="N72723">
        <f t="shared" si="9176"/>
        <v>27</v>
      </c>
      <c r="O72723">
        <f t="shared" si="9177"/>
        <v>0</v>
      </c>
    </row>
    <row r="72724" spans="2:15" x14ac:dyDescent="0.25">
      <c r="B72724" s="3">
        <v>45043.072916666664</v>
      </c>
      <c r="C72724">
        <v>14.647399999999999</v>
      </c>
      <c r="D72724">
        <v>67.906000000000006</v>
      </c>
      <c r="E72724">
        <v>14.692494438000001</v>
      </c>
      <c r="F72724">
        <v>18.521000000000001</v>
      </c>
      <c r="G72724">
        <f t="shared" si="9171"/>
        <v>-4.5094438000001347E-2</v>
      </c>
      <c r="H72724" s="4">
        <f t="shared" si="9172"/>
        <v>-3.1771144860472486E-2</v>
      </c>
      <c r="I72724" s="4">
        <f t="shared" si="9173"/>
        <v>-0.36177114486047252</v>
      </c>
      <c r="J72724">
        <f t="shared" si="9178"/>
        <v>0</v>
      </c>
      <c r="L72724">
        <f t="shared" si="9174"/>
        <v>2023</v>
      </c>
      <c r="M72724">
        <f t="shared" si="9175"/>
        <v>4</v>
      </c>
      <c r="N72724">
        <f t="shared" si="9176"/>
        <v>27</v>
      </c>
      <c r="O72724">
        <f t="shared" si="9177"/>
        <v>0</v>
      </c>
    </row>
    <row r="72725" spans="2:15" x14ac:dyDescent="0.25">
      <c r="B72725" s="3">
        <v>45043.083333333336</v>
      </c>
      <c r="C72725">
        <v>14.645799999999999</v>
      </c>
      <c r="D72725">
        <v>67.906000000000006</v>
      </c>
      <c r="E72725">
        <v>14.692059324000001</v>
      </c>
      <c r="F72725">
        <v>18.425999999999998</v>
      </c>
      <c r="G72725">
        <f t="shared" si="9171"/>
        <v>-4.6259324000001101E-2</v>
      </c>
      <c r="H72725" s="4">
        <f t="shared" si="9172"/>
        <v>-3.2591861638269506E-2</v>
      </c>
      <c r="I72725" s="4">
        <f t="shared" si="9173"/>
        <v>-0.36259186163826951</v>
      </c>
      <c r="J72725">
        <f t="shared" si="9178"/>
        <v>0</v>
      </c>
      <c r="L72725">
        <f t="shared" si="9174"/>
        <v>2023</v>
      </c>
      <c r="M72725">
        <f t="shared" si="9175"/>
        <v>4</v>
      </c>
      <c r="N72725">
        <f t="shared" si="9176"/>
        <v>27</v>
      </c>
      <c r="O72725">
        <f t="shared" si="9177"/>
        <v>0</v>
      </c>
    </row>
    <row r="72726" spans="2:15" x14ac:dyDescent="0.25">
      <c r="B72726" s="3">
        <v>45043.09375</v>
      </c>
      <c r="C72726">
        <v>14.645799999999999</v>
      </c>
      <c r="D72726">
        <v>67.906000000000006</v>
      </c>
      <c r="E72726">
        <v>14.692929552000001</v>
      </c>
      <c r="F72726">
        <v>18.331</v>
      </c>
      <c r="G72726">
        <f t="shared" si="9171"/>
        <v>-4.712955200000124E-2</v>
      </c>
      <c r="H72726" s="4">
        <f t="shared" si="9172"/>
        <v>-3.3204978046320596E-2</v>
      </c>
      <c r="I72726" s="4">
        <f t="shared" si="9173"/>
        <v>-0.36320497804632063</v>
      </c>
      <c r="J72726">
        <f t="shared" si="9178"/>
        <v>0</v>
      </c>
      <c r="L72726">
        <f t="shared" si="9174"/>
        <v>2023</v>
      </c>
      <c r="M72726">
        <f t="shared" si="9175"/>
        <v>4</v>
      </c>
      <c r="N72726">
        <f t="shared" si="9176"/>
        <v>27</v>
      </c>
      <c r="O72726">
        <f t="shared" si="9177"/>
        <v>0</v>
      </c>
    </row>
    <row r="72727" spans="2:15" x14ac:dyDescent="0.25">
      <c r="B72727" s="3">
        <v>45043.104166666664</v>
      </c>
      <c r="C72727">
        <v>14.6427</v>
      </c>
      <c r="D72727">
        <v>67.906000000000006</v>
      </c>
      <c r="E72727">
        <v>14.691044057999999</v>
      </c>
      <c r="F72727">
        <v>18.236000000000001</v>
      </c>
      <c r="G72727">
        <f t="shared" si="9171"/>
        <v>-4.8344057999999634E-2</v>
      </c>
      <c r="H72727" s="4">
        <f t="shared" si="9172"/>
        <v>-3.406065443949044E-2</v>
      </c>
      <c r="I72727" s="4">
        <f t="shared" si="9173"/>
        <v>-0.36406065443949043</v>
      </c>
      <c r="J72727">
        <f t="shared" si="9178"/>
        <v>0</v>
      </c>
      <c r="L72727">
        <f t="shared" si="9174"/>
        <v>2023</v>
      </c>
      <c r="M72727">
        <f t="shared" si="9175"/>
        <v>4</v>
      </c>
      <c r="N72727">
        <f t="shared" si="9176"/>
        <v>27</v>
      </c>
      <c r="O72727">
        <f t="shared" si="9177"/>
        <v>0</v>
      </c>
    </row>
    <row r="72728" spans="2:15" x14ac:dyDescent="0.25">
      <c r="B72728" s="3">
        <v>45043.114583333336</v>
      </c>
      <c r="C72728">
        <v>14.639699999999999</v>
      </c>
      <c r="D72728">
        <v>67.906000000000006</v>
      </c>
      <c r="E72728">
        <v>14.691044057999999</v>
      </c>
      <c r="F72728">
        <v>18.236000000000001</v>
      </c>
      <c r="G72728">
        <f t="shared" si="9171"/>
        <v>-5.1344057999999748E-2</v>
      </c>
      <c r="H72728" s="4">
        <f t="shared" si="9172"/>
        <v>-3.617429503040806E-2</v>
      </c>
      <c r="I72728" s="4">
        <f t="shared" si="9173"/>
        <v>-0.3661742950304081</v>
      </c>
      <c r="J72728">
        <f t="shared" si="9178"/>
        <v>0</v>
      </c>
      <c r="L72728">
        <f t="shared" si="9174"/>
        <v>2023</v>
      </c>
      <c r="M72728">
        <f t="shared" si="9175"/>
        <v>4</v>
      </c>
      <c r="N72728">
        <f t="shared" si="9176"/>
        <v>27</v>
      </c>
      <c r="O72728">
        <f t="shared" si="9177"/>
        <v>0</v>
      </c>
    </row>
    <row r="72729" spans="2:15" x14ac:dyDescent="0.25">
      <c r="B72729" s="3">
        <v>45043.125</v>
      </c>
      <c r="C72729">
        <v>14.6427</v>
      </c>
      <c r="D72729">
        <v>67.906000000000006</v>
      </c>
      <c r="E72729">
        <v>14.693509704</v>
      </c>
      <c r="F72729">
        <v>18.14</v>
      </c>
      <c r="G72729">
        <f t="shared" ref="G72729:G72792" si="9179">C72729-E72729</f>
        <v>-5.0809704000000622E-2</v>
      </c>
      <c r="H72729" s="4">
        <f t="shared" ref="H72729:H72792" si="9180">1000*G72729/2.2/(2.54^2)/100</f>
        <v>-3.5797817595635627E-2</v>
      </c>
      <c r="I72729" s="4">
        <f t="shared" ref="I72729:I72792" si="9181">H72729-($Y$3-$Y$4)/100</f>
        <v>-0.36579781759563562</v>
      </c>
      <c r="J72729">
        <f t="shared" si="9178"/>
        <v>0</v>
      </c>
      <c r="L72729">
        <f t="shared" si="9174"/>
        <v>2023</v>
      </c>
      <c r="M72729">
        <f t="shared" si="9175"/>
        <v>4</v>
      </c>
      <c r="N72729">
        <f t="shared" si="9176"/>
        <v>27</v>
      </c>
      <c r="O72729">
        <f t="shared" si="9177"/>
        <v>0</v>
      </c>
    </row>
    <row r="72730" spans="2:15" x14ac:dyDescent="0.25">
      <c r="B72730" s="3">
        <v>45043.135416666664</v>
      </c>
      <c r="C72730">
        <v>14.639699999999999</v>
      </c>
      <c r="D72730">
        <v>67.906000000000006</v>
      </c>
      <c r="E72730">
        <v>14.690028792000001</v>
      </c>
      <c r="F72730">
        <v>18.045000000000002</v>
      </c>
      <c r="G72730">
        <f t="shared" si="9179"/>
        <v>-5.0328792000001954E-2</v>
      </c>
      <c r="H72730" s="4">
        <f t="shared" si="9180"/>
        <v>-3.5458992554350123E-2</v>
      </c>
      <c r="I72730" s="4">
        <f t="shared" si="9181"/>
        <v>-0.36545899255435016</v>
      </c>
      <c r="J72730">
        <f t="shared" si="9178"/>
        <v>0</v>
      </c>
      <c r="L72730">
        <f t="shared" si="9174"/>
        <v>2023</v>
      </c>
      <c r="M72730">
        <f t="shared" si="9175"/>
        <v>4</v>
      </c>
      <c r="N72730">
        <f t="shared" si="9176"/>
        <v>27</v>
      </c>
      <c r="O72730">
        <f t="shared" si="9177"/>
        <v>0</v>
      </c>
    </row>
    <row r="72731" spans="2:15" x14ac:dyDescent="0.25">
      <c r="B72731" s="3">
        <v>45043.145833333336</v>
      </c>
      <c r="C72731">
        <v>14.641299999999999</v>
      </c>
      <c r="D72731">
        <v>67.906000000000006</v>
      </c>
      <c r="E72731">
        <v>14.690028792000001</v>
      </c>
      <c r="F72731">
        <v>18.045000000000002</v>
      </c>
      <c r="G72731">
        <f t="shared" si="9179"/>
        <v>-4.872879200000213E-2</v>
      </c>
      <c r="H72731" s="4">
        <f t="shared" si="9180"/>
        <v>-3.4331717572527551E-2</v>
      </c>
      <c r="I72731" s="4">
        <f t="shared" si="9181"/>
        <v>-0.36433171757252758</v>
      </c>
      <c r="J72731">
        <f t="shared" si="9178"/>
        <v>0</v>
      </c>
      <c r="L72731">
        <f t="shared" si="9174"/>
        <v>2023</v>
      </c>
      <c r="M72731">
        <f t="shared" si="9175"/>
        <v>4</v>
      </c>
      <c r="N72731">
        <f t="shared" si="9176"/>
        <v>27</v>
      </c>
      <c r="O72731">
        <f t="shared" si="9177"/>
        <v>0</v>
      </c>
    </row>
    <row r="72732" spans="2:15" x14ac:dyDescent="0.25">
      <c r="B72732" s="3">
        <v>45043.15625</v>
      </c>
      <c r="C72732">
        <v>14.641299999999999</v>
      </c>
      <c r="D72732">
        <v>67.906000000000006</v>
      </c>
      <c r="E72732">
        <v>14.689593678000001</v>
      </c>
      <c r="F72732">
        <v>17.95</v>
      </c>
      <c r="G72732">
        <f t="shared" si="9179"/>
        <v>-4.829367800000206E-2</v>
      </c>
      <c r="H72732" s="4">
        <f t="shared" si="9180"/>
        <v>-3.4025159368502006E-2</v>
      </c>
      <c r="I72732" s="4">
        <f t="shared" si="9181"/>
        <v>-0.36402515936850199</v>
      </c>
      <c r="J72732">
        <f t="shared" si="9178"/>
        <v>0</v>
      </c>
      <c r="L72732">
        <f t="shared" si="9174"/>
        <v>2023</v>
      </c>
      <c r="M72732">
        <f t="shared" si="9175"/>
        <v>4</v>
      </c>
      <c r="N72732">
        <f t="shared" si="9176"/>
        <v>27</v>
      </c>
      <c r="O72732">
        <f t="shared" si="9177"/>
        <v>0</v>
      </c>
    </row>
    <row r="72733" spans="2:15" x14ac:dyDescent="0.25">
      <c r="B72733" s="3">
        <v>45043.166666666664</v>
      </c>
      <c r="C72733">
        <v>14.641299999999999</v>
      </c>
      <c r="D72733">
        <v>67.906000000000006</v>
      </c>
      <c r="E72733">
        <v>14.689593678000001</v>
      </c>
      <c r="F72733">
        <v>17.95</v>
      </c>
      <c r="G72733">
        <f t="shared" si="9179"/>
        <v>-4.829367800000206E-2</v>
      </c>
      <c r="H72733" s="4">
        <f t="shared" si="9180"/>
        <v>-3.4025159368502006E-2</v>
      </c>
      <c r="I72733" s="4">
        <f t="shared" si="9181"/>
        <v>-0.36402515936850199</v>
      </c>
      <c r="J72733">
        <f t="shared" si="9178"/>
        <v>0</v>
      </c>
      <c r="L72733">
        <f t="shared" si="9174"/>
        <v>2023</v>
      </c>
      <c r="M72733">
        <f t="shared" si="9175"/>
        <v>4</v>
      </c>
      <c r="N72733">
        <f t="shared" si="9176"/>
        <v>27</v>
      </c>
      <c r="O72733">
        <f t="shared" si="9177"/>
        <v>0</v>
      </c>
    </row>
    <row r="72734" spans="2:15" x14ac:dyDescent="0.25">
      <c r="B72734" s="3">
        <v>45043.177083333336</v>
      </c>
      <c r="C72734">
        <v>14.638199999999999</v>
      </c>
      <c r="D72734">
        <v>67.906000000000006</v>
      </c>
      <c r="E72734">
        <v>14.686257804</v>
      </c>
      <c r="F72734">
        <v>17.855</v>
      </c>
      <c r="G72734">
        <f t="shared" si="9179"/>
        <v>-4.8057804000000814E-2</v>
      </c>
      <c r="H72734" s="4">
        <f t="shared" si="9180"/>
        <v>-3.3858975081587098E-2</v>
      </c>
      <c r="I72734" s="4">
        <f t="shared" si="9181"/>
        <v>-0.3638589750815871</v>
      </c>
      <c r="J72734">
        <f t="shared" si="9178"/>
        <v>0</v>
      </c>
      <c r="L72734">
        <f t="shared" si="9174"/>
        <v>2023</v>
      </c>
      <c r="M72734">
        <f t="shared" si="9175"/>
        <v>4</v>
      </c>
      <c r="N72734">
        <f t="shared" si="9176"/>
        <v>27</v>
      </c>
      <c r="O72734">
        <f t="shared" si="9177"/>
        <v>0</v>
      </c>
    </row>
    <row r="72735" spans="2:15" x14ac:dyDescent="0.25">
      <c r="B72735" s="3">
        <v>45043.1875</v>
      </c>
      <c r="C72735">
        <v>14.641299999999999</v>
      </c>
      <c r="D72735">
        <v>67.906000000000006</v>
      </c>
      <c r="E72735">
        <v>14.687708184</v>
      </c>
      <c r="F72735">
        <v>17.855</v>
      </c>
      <c r="G72735">
        <f t="shared" si="9179"/>
        <v>-4.6408184000000574E-2</v>
      </c>
      <c r="H72735" s="4">
        <f t="shared" si="9180"/>
        <v>-3.269674048439046E-2</v>
      </c>
      <c r="I72735" s="4">
        <f t="shared" si="9181"/>
        <v>-0.36269674048439049</v>
      </c>
      <c r="J72735">
        <f t="shared" si="9178"/>
        <v>0</v>
      </c>
      <c r="L72735">
        <f t="shared" si="9174"/>
        <v>2023</v>
      </c>
      <c r="M72735">
        <f t="shared" si="9175"/>
        <v>4</v>
      </c>
      <c r="N72735">
        <f t="shared" si="9176"/>
        <v>27</v>
      </c>
      <c r="O72735">
        <f t="shared" si="9177"/>
        <v>0</v>
      </c>
    </row>
    <row r="72736" spans="2:15" x14ac:dyDescent="0.25">
      <c r="B72736" s="3">
        <v>45043.197916666664</v>
      </c>
      <c r="C72736">
        <v>14.638199999999999</v>
      </c>
      <c r="D72736">
        <v>67.906000000000006</v>
      </c>
      <c r="E72736">
        <v>14.686257804</v>
      </c>
      <c r="F72736">
        <v>17.855</v>
      </c>
      <c r="G72736">
        <f t="shared" si="9179"/>
        <v>-4.8057804000000814E-2</v>
      </c>
      <c r="H72736" s="4">
        <f t="shared" si="9180"/>
        <v>-3.3858975081587098E-2</v>
      </c>
      <c r="I72736" s="4">
        <f t="shared" si="9181"/>
        <v>-0.3638589750815871</v>
      </c>
      <c r="J72736">
        <f t="shared" si="9178"/>
        <v>0</v>
      </c>
      <c r="L72736">
        <f t="shared" si="9174"/>
        <v>2023</v>
      </c>
      <c r="M72736">
        <f t="shared" si="9175"/>
        <v>4</v>
      </c>
      <c r="N72736">
        <f t="shared" si="9176"/>
        <v>27</v>
      </c>
      <c r="O72736">
        <f t="shared" si="9177"/>
        <v>0</v>
      </c>
    </row>
    <row r="72737" spans="2:15" x14ac:dyDescent="0.25">
      <c r="B72737" s="3">
        <v>45043.208333333336</v>
      </c>
      <c r="C72737">
        <v>14.638199999999999</v>
      </c>
      <c r="D72737">
        <v>67.906000000000006</v>
      </c>
      <c r="E72737">
        <v>14.687708184</v>
      </c>
      <c r="F72737">
        <v>17.855</v>
      </c>
      <c r="G72737">
        <f t="shared" si="9179"/>
        <v>-4.9508184000000455E-2</v>
      </c>
      <c r="H72737" s="4">
        <f t="shared" si="9180"/>
        <v>-3.4880835761671836E-2</v>
      </c>
      <c r="I72737" s="4">
        <f t="shared" si="9181"/>
        <v>-0.36488083576167185</v>
      </c>
      <c r="J72737">
        <f t="shared" si="9178"/>
        <v>0</v>
      </c>
      <c r="L72737">
        <f t="shared" si="9174"/>
        <v>2023</v>
      </c>
      <c r="M72737">
        <f t="shared" si="9175"/>
        <v>4</v>
      </c>
      <c r="N72737">
        <f t="shared" si="9176"/>
        <v>27</v>
      </c>
      <c r="O72737">
        <f t="shared" si="9177"/>
        <v>0</v>
      </c>
    </row>
    <row r="72738" spans="2:15" x14ac:dyDescent="0.25">
      <c r="B72738" s="3">
        <v>45043.21875</v>
      </c>
      <c r="C72738">
        <v>14.639699999999999</v>
      </c>
      <c r="D72738">
        <v>67.906000000000006</v>
      </c>
      <c r="E72738">
        <v>14.684227271999999</v>
      </c>
      <c r="F72738">
        <v>17.760000000000002</v>
      </c>
      <c r="G72738">
        <f t="shared" si="9179"/>
        <v>-4.452727199999984E-2</v>
      </c>
      <c r="H72738" s="4">
        <f t="shared" si="9180"/>
        <v>-3.1371549834008645E-2</v>
      </c>
      <c r="I72738" s="4">
        <f t="shared" si="9181"/>
        <v>-0.36137154983400865</v>
      </c>
      <c r="J72738">
        <f t="shared" si="9178"/>
        <v>0</v>
      </c>
      <c r="L72738">
        <f t="shared" si="9174"/>
        <v>2023</v>
      </c>
      <c r="M72738">
        <f t="shared" si="9175"/>
        <v>4</v>
      </c>
      <c r="N72738">
        <f t="shared" si="9176"/>
        <v>27</v>
      </c>
      <c r="O72738">
        <f t="shared" si="9177"/>
        <v>0</v>
      </c>
    </row>
    <row r="72739" spans="2:15" x14ac:dyDescent="0.25">
      <c r="B72739" s="3">
        <v>45043.229166666664</v>
      </c>
      <c r="C72739">
        <v>14.6366</v>
      </c>
      <c r="D72739">
        <v>67.906000000000006</v>
      </c>
      <c r="E72739">
        <v>14.684807424000001</v>
      </c>
      <c r="F72739">
        <v>17.855</v>
      </c>
      <c r="G72739">
        <f t="shared" si="9179"/>
        <v>-4.8207424000000998E-2</v>
      </c>
      <c r="H72739" s="4">
        <f t="shared" si="9180"/>
        <v>-3.3964389383324918E-2</v>
      </c>
      <c r="I72739" s="4">
        <f t="shared" si="9181"/>
        <v>-0.36396438938332493</v>
      </c>
      <c r="J72739">
        <f t="shared" si="9178"/>
        <v>0</v>
      </c>
      <c r="L72739">
        <f t="shared" si="9174"/>
        <v>2023</v>
      </c>
      <c r="M72739">
        <f t="shared" si="9175"/>
        <v>4</v>
      </c>
      <c r="N72739">
        <f t="shared" si="9176"/>
        <v>27</v>
      </c>
      <c r="O72739">
        <f t="shared" si="9177"/>
        <v>0</v>
      </c>
    </row>
    <row r="72740" spans="2:15" x14ac:dyDescent="0.25">
      <c r="B72740" s="3">
        <v>45043.239583333336</v>
      </c>
      <c r="C72740">
        <v>14.639200000000001</v>
      </c>
      <c r="D72740">
        <v>67.734999999999999</v>
      </c>
      <c r="E72740">
        <v>14.689593678000001</v>
      </c>
      <c r="F72740">
        <v>18.236000000000001</v>
      </c>
      <c r="G72740">
        <f t="shared" si="9179"/>
        <v>-5.0393678000000719E-2</v>
      </c>
      <c r="H72740" s="4">
        <f t="shared" si="9180"/>
        <v>-3.550470778214334E-2</v>
      </c>
      <c r="I72740" s="4">
        <f t="shared" si="9181"/>
        <v>-0.36550470778214333</v>
      </c>
      <c r="J72740">
        <f t="shared" si="9178"/>
        <v>0</v>
      </c>
      <c r="L72740">
        <f t="shared" si="9174"/>
        <v>2023</v>
      </c>
      <c r="M72740">
        <f t="shared" si="9175"/>
        <v>4</v>
      </c>
      <c r="N72740">
        <f t="shared" si="9176"/>
        <v>27</v>
      </c>
      <c r="O72740">
        <f t="shared" si="9177"/>
        <v>0</v>
      </c>
    </row>
    <row r="72741" spans="2:15" x14ac:dyDescent="0.25">
      <c r="B72741" s="3">
        <v>45043.25</v>
      </c>
      <c r="C72741">
        <v>14.634600000000001</v>
      </c>
      <c r="D72741">
        <v>67.734999999999999</v>
      </c>
      <c r="E72741">
        <v>14.687563145999999</v>
      </c>
      <c r="F72741">
        <v>18.425999999999998</v>
      </c>
      <c r="G72741">
        <f t="shared" si="9179"/>
        <v>-5.2963145999997963E-2</v>
      </c>
      <c r="H72741" s="4">
        <f t="shared" si="9180"/>
        <v>-3.7315018402762641E-2</v>
      </c>
      <c r="I72741" s="4">
        <f t="shared" si="9181"/>
        <v>-0.36731501840276265</v>
      </c>
      <c r="J72741">
        <f t="shared" si="9178"/>
        <v>0</v>
      </c>
      <c r="L72741">
        <f t="shared" si="9174"/>
        <v>2023</v>
      </c>
      <c r="M72741">
        <f t="shared" si="9175"/>
        <v>4</v>
      </c>
      <c r="N72741">
        <f t="shared" si="9176"/>
        <v>27</v>
      </c>
      <c r="O72741">
        <f t="shared" si="9177"/>
        <v>0</v>
      </c>
    </row>
    <row r="72742" spans="2:15" x14ac:dyDescent="0.25">
      <c r="B72742" s="3">
        <v>45043.260416666664</v>
      </c>
      <c r="C72742">
        <v>14.636200000000001</v>
      </c>
      <c r="D72742">
        <v>67.734999999999999</v>
      </c>
      <c r="E72742">
        <v>14.691479171999999</v>
      </c>
      <c r="F72742">
        <v>18.616</v>
      </c>
      <c r="G72742">
        <f t="shared" si="9179"/>
        <v>-5.5279171999998766E-2</v>
      </c>
      <c r="H72742" s="4">
        <f t="shared" si="9180"/>
        <v>-3.8946767257170008E-2</v>
      </c>
      <c r="I72742" s="4">
        <f t="shared" si="9181"/>
        <v>-0.36894676725717002</v>
      </c>
      <c r="J72742">
        <f t="shared" si="9178"/>
        <v>0</v>
      </c>
      <c r="L72742">
        <f t="shared" si="9174"/>
        <v>2023</v>
      </c>
      <c r="M72742">
        <f t="shared" si="9175"/>
        <v>4</v>
      </c>
      <c r="N72742">
        <f t="shared" si="9176"/>
        <v>27</v>
      </c>
      <c r="O72742">
        <f t="shared" si="9177"/>
        <v>0</v>
      </c>
    </row>
    <row r="72743" spans="2:15" x14ac:dyDescent="0.25">
      <c r="B72743" s="3">
        <v>45043.270833333336</v>
      </c>
      <c r="C72743">
        <v>14.636200000000001</v>
      </c>
      <c r="D72743">
        <v>67.734999999999999</v>
      </c>
      <c r="E72743">
        <v>14.692929552000001</v>
      </c>
      <c r="F72743">
        <v>18.616</v>
      </c>
      <c r="G72743">
        <f t="shared" si="9179"/>
        <v>-5.6729552000000183E-2</v>
      </c>
      <c r="H72743" s="4">
        <f t="shared" si="9180"/>
        <v>-3.9968627937256002E-2</v>
      </c>
      <c r="I72743" s="4">
        <f t="shared" si="9181"/>
        <v>-0.36996862793725604</v>
      </c>
      <c r="J72743">
        <f t="shared" si="9178"/>
        <v>0</v>
      </c>
      <c r="L72743">
        <f t="shared" si="9174"/>
        <v>2023</v>
      </c>
      <c r="M72743">
        <f t="shared" si="9175"/>
        <v>4</v>
      </c>
      <c r="N72743">
        <f t="shared" si="9176"/>
        <v>27</v>
      </c>
      <c r="O72743">
        <f t="shared" si="9177"/>
        <v>0</v>
      </c>
    </row>
    <row r="72744" spans="2:15" x14ac:dyDescent="0.25">
      <c r="B72744" s="3">
        <v>45043.28125</v>
      </c>
      <c r="C72744">
        <v>14.636200000000001</v>
      </c>
      <c r="D72744">
        <v>67.734999999999999</v>
      </c>
      <c r="E72744">
        <v>14.697860843999999</v>
      </c>
      <c r="F72744">
        <v>18.710999999999999</v>
      </c>
      <c r="G72744">
        <f t="shared" si="9179"/>
        <v>-6.1660843999998605E-2</v>
      </c>
      <c r="H72744" s="4">
        <f t="shared" si="9180"/>
        <v>-4.3442954249543878E-2</v>
      </c>
      <c r="I72744" s="4">
        <f t="shared" si="9181"/>
        <v>-0.37344295424954388</v>
      </c>
      <c r="J72744">
        <f t="shared" si="9178"/>
        <v>0</v>
      </c>
      <c r="L72744">
        <f t="shared" si="9174"/>
        <v>2023</v>
      </c>
      <c r="M72744">
        <f t="shared" si="9175"/>
        <v>4</v>
      </c>
      <c r="N72744">
        <f t="shared" si="9176"/>
        <v>27</v>
      </c>
      <c r="O72744">
        <f t="shared" si="9177"/>
        <v>0</v>
      </c>
    </row>
    <row r="72745" spans="2:15" x14ac:dyDescent="0.25">
      <c r="B72745" s="3">
        <v>45043.291666666664</v>
      </c>
      <c r="C72745">
        <v>14.639200000000001</v>
      </c>
      <c r="D72745">
        <v>67.734999999999999</v>
      </c>
      <c r="E72745">
        <v>14.697280692</v>
      </c>
      <c r="F72745">
        <v>18.901</v>
      </c>
      <c r="G72745">
        <f t="shared" si="9179"/>
        <v>-5.808069199999899E-2</v>
      </c>
      <c r="H72745" s="4">
        <f t="shared" si="9180"/>
        <v>-4.0920569386592602E-2</v>
      </c>
      <c r="I72745" s="4">
        <f t="shared" si="9181"/>
        <v>-0.37092056938659262</v>
      </c>
      <c r="J72745">
        <f t="shared" si="9178"/>
        <v>0</v>
      </c>
      <c r="L72745">
        <f t="shared" si="9174"/>
        <v>2023</v>
      </c>
      <c r="M72745">
        <f t="shared" si="9175"/>
        <v>4</v>
      </c>
      <c r="N72745">
        <f t="shared" si="9176"/>
        <v>27</v>
      </c>
      <c r="O72745">
        <f t="shared" si="9177"/>
        <v>0</v>
      </c>
    </row>
    <row r="72746" spans="2:15" x14ac:dyDescent="0.25">
      <c r="B72746" s="3">
        <v>45043.302083333336</v>
      </c>
      <c r="C72746">
        <v>14.640700000000001</v>
      </c>
      <c r="D72746">
        <v>67.734999999999999</v>
      </c>
      <c r="E72746">
        <v>14.697860843999999</v>
      </c>
      <c r="F72746">
        <v>19.282</v>
      </c>
      <c r="G72746">
        <f t="shared" si="9179"/>
        <v>-5.7160843999998434E-2</v>
      </c>
      <c r="H72746" s="4">
        <f t="shared" si="9180"/>
        <v>-4.0272493363167433E-2</v>
      </c>
      <c r="I72746" s="4">
        <f t="shared" si="9181"/>
        <v>-0.37027249336316748</v>
      </c>
      <c r="J72746">
        <f t="shared" si="9178"/>
        <v>0</v>
      </c>
      <c r="L72746">
        <f t="shared" si="9174"/>
        <v>2023</v>
      </c>
      <c r="M72746">
        <f t="shared" si="9175"/>
        <v>4</v>
      </c>
      <c r="N72746">
        <f t="shared" si="9176"/>
        <v>27</v>
      </c>
      <c r="O72746">
        <f t="shared" si="9177"/>
        <v>0</v>
      </c>
    </row>
    <row r="72747" spans="2:15" x14ac:dyDescent="0.25">
      <c r="B72747" s="3">
        <v>45043.3125</v>
      </c>
      <c r="C72747">
        <v>14.643700000000001</v>
      </c>
      <c r="D72747">
        <v>67.734999999999999</v>
      </c>
      <c r="E72747">
        <v>14.697280692</v>
      </c>
      <c r="F72747">
        <v>19.757999999999999</v>
      </c>
      <c r="G72747">
        <f t="shared" si="9179"/>
        <v>-5.358069199999882E-2</v>
      </c>
      <c r="H72747" s="4">
        <f t="shared" si="9180"/>
        <v>-3.7750108500216165E-2</v>
      </c>
      <c r="I72747" s="4">
        <f t="shared" si="9181"/>
        <v>-0.36775010850021617</v>
      </c>
      <c r="J72747">
        <f t="shared" si="9178"/>
        <v>0</v>
      </c>
      <c r="L72747">
        <f t="shared" si="9174"/>
        <v>2023</v>
      </c>
      <c r="M72747">
        <f t="shared" si="9175"/>
        <v>4</v>
      </c>
      <c r="N72747">
        <f t="shared" si="9176"/>
        <v>27</v>
      </c>
      <c r="O72747">
        <f t="shared" si="9177"/>
        <v>0</v>
      </c>
    </row>
    <row r="72748" spans="2:15" x14ac:dyDescent="0.25">
      <c r="B72748" s="3">
        <v>45043.322916666664</v>
      </c>
      <c r="C72748">
        <v>14.645300000000001</v>
      </c>
      <c r="D72748">
        <v>67.734999999999999</v>
      </c>
      <c r="E72748">
        <v>14.698295957999999</v>
      </c>
      <c r="F72748">
        <v>20.234000000000002</v>
      </c>
      <c r="G72748">
        <f t="shared" si="9179"/>
        <v>-5.2995957999998566E-2</v>
      </c>
      <c r="H72748" s="4">
        <f t="shared" si="9180"/>
        <v>-3.7338135994452792E-2</v>
      </c>
      <c r="I72748" s="4">
        <f t="shared" si="9181"/>
        <v>-0.36733813599445281</v>
      </c>
      <c r="J72748">
        <f t="shared" si="9178"/>
        <v>0</v>
      </c>
      <c r="L72748">
        <f t="shared" si="9174"/>
        <v>2023</v>
      </c>
      <c r="M72748">
        <f t="shared" si="9175"/>
        <v>4</v>
      </c>
      <c r="N72748">
        <f t="shared" si="9176"/>
        <v>27</v>
      </c>
      <c r="O72748">
        <f t="shared" si="9177"/>
        <v>0</v>
      </c>
    </row>
    <row r="72749" spans="2:15" x14ac:dyDescent="0.25">
      <c r="B72749" s="3">
        <v>45043.333333333336</v>
      </c>
      <c r="C72749">
        <v>14.643700000000001</v>
      </c>
      <c r="D72749">
        <v>67.734999999999999</v>
      </c>
      <c r="E72749">
        <v>14.700181452000001</v>
      </c>
      <c r="F72749">
        <v>20.901</v>
      </c>
      <c r="G72749">
        <f t="shared" si="9179"/>
        <v>-5.6481451999999877E-2</v>
      </c>
      <c r="H72749" s="4">
        <f t="shared" si="9180"/>
        <v>-3.9793829860386903E-2</v>
      </c>
      <c r="I72749" s="4">
        <f t="shared" si="9181"/>
        <v>-0.36979382986038689</v>
      </c>
      <c r="J72749">
        <f t="shared" si="9178"/>
        <v>0</v>
      </c>
      <c r="L72749">
        <f t="shared" si="9174"/>
        <v>2023</v>
      </c>
      <c r="M72749">
        <f t="shared" si="9175"/>
        <v>4</v>
      </c>
      <c r="N72749">
        <f t="shared" si="9176"/>
        <v>27</v>
      </c>
      <c r="O72749">
        <f t="shared" si="9177"/>
        <v>0</v>
      </c>
    </row>
    <row r="72750" spans="2:15" x14ac:dyDescent="0.25">
      <c r="B72750" s="3">
        <v>45043.34375</v>
      </c>
      <c r="C72750">
        <v>14.643700000000001</v>
      </c>
      <c r="D72750">
        <v>67.734999999999999</v>
      </c>
      <c r="E72750">
        <v>14.699746338000001</v>
      </c>
      <c r="F72750">
        <v>21.378</v>
      </c>
      <c r="G72750">
        <f t="shared" si="9179"/>
        <v>-5.6046337999999807E-2</v>
      </c>
      <c r="H72750" s="4">
        <f t="shared" si="9180"/>
        <v>-3.9487271656361358E-2</v>
      </c>
      <c r="I72750" s="4">
        <f t="shared" si="9181"/>
        <v>-0.36948727165636136</v>
      </c>
      <c r="J72750">
        <f t="shared" si="9178"/>
        <v>0</v>
      </c>
      <c r="L72750">
        <f t="shared" si="9174"/>
        <v>2023</v>
      </c>
      <c r="M72750">
        <f t="shared" si="9175"/>
        <v>4</v>
      </c>
      <c r="N72750">
        <f t="shared" si="9176"/>
        <v>27</v>
      </c>
      <c r="O72750">
        <f t="shared" si="9177"/>
        <v>0</v>
      </c>
    </row>
    <row r="72751" spans="2:15" x14ac:dyDescent="0.25">
      <c r="B72751" s="3">
        <v>45043.354166666664</v>
      </c>
      <c r="C72751">
        <v>14.643700000000001</v>
      </c>
      <c r="D72751">
        <v>67.734999999999999</v>
      </c>
      <c r="E72751">
        <v>14.699746338000001</v>
      </c>
      <c r="F72751">
        <v>21.664000000000001</v>
      </c>
      <c r="G72751">
        <f t="shared" si="9179"/>
        <v>-5.6046337999999807E-2</v>
      </c>
      <c r="H72751" s="4">
        <f t="shared" si="9180"/>
        <v>-3.9487271656361358E-2</v>
      </c>
      <c r="I72751" s="4">
        <f t="shared" si="9181"/>
        <v>-0.36948727165636136</v>
      </c>
      <c r="J72751">
        <f t="shared" si="9178"/>
        <v>0</v>
      </c>
      <c r="L72751">
        <f t="shared" si="9174"/>
        <v>2023</v>
      </c>
      <c r="M72751">
        <f t="shared" si="9175"/>
        <v>4</v>
      </c>
      <c r="N72751">
        <f t="shared" si="9176"/>
        <v>27</v>
      </c>
      <c r="O72751">
        <f t="shared" si="9177"/>
        <v>0</v>
      </c>
    </row>
    <row r="72752" spans="2:15" x14ac:dyDescent="0.25">
      <c r="B72752" s="3">
        <v>45043.364583333336</v>
      </c>
      <c r="C72752">
        <v>14.643700000000001</v>
      </c>
      <c r="D72752">
        <v>67.734999999999999</v>
      </c>
      <c r="E72752">
        <v>14.700761604</v>
      </c>
      <c r="F72752">
        <v>21.855</v>
      </c>
      <c r="G72752">
        <f t="shared" si="9179"/>
        <v>-5.7061603999999377E-2</v>
      </c>
      <c r="H72752" s="4">
        <f t="shared" si="9180"/>
        <v>-4.0202574132420545E-2</v>
      </c>
      <c r="I72752" s="4">
        <f t="shared" si="9181"/>
        <v>-0.37020257413242058</v>
      </c>
      <c r="J72752">
        <f t="shared" si="9178"/>
        <v>0</v>
      </c>
      <c r="L72752">
        <f t="shared" si="9174"/>
        <v>2023</v>
      </c>
      <c r="M72752">
        <f t="shared" si="9175"/>
        <v>4</v>
      </c>
      <c r="N72752">
        <f t="shared" si="9176"/>
        <v>27</v>
      </c>
      <c r="O72752">
        <f t="shared" si="9177"/>
        <v>0</v>
      </c>
    </row>
    <row r="72753" spans="2:15" x14ac:dyDescent="0.25">
      <c r="B72753" s="3">
        <v>45043.375</v>
      </c>
      <c r="C72753">
        <v>14.646800000000001</v>
      </c>
      <c r="D72753">
        <v>67.734999999999999</v>
      </c>
      <c r="E72753">
        <v>14.700761604</v>
      </c>
      <c r="F72753">
        <v>22.141999999999999</v>
      </c>
      <c r="G72753">
        <f t="shared" si="9179"/>
        <v>-5.3961603999999497E-2</v>
      </c>
      <c r="H72753" s="4">
        <f t="shared" si="9180"/>
        <v>-3.8018478855139169E-2</v>
      </c>
      <c r="I72753" s="4">
        <f t="shared" si="9181"/>
        <v>-0.36801847885513916</v>
      </c>
      <c r="J72753">
        <f t="shared" si="9178"/>
        <v>0</v>
      </c>
      <c r="L72753">
        <f t="shared" si="9174"/>
        <v>2023</v>
      </c>
      <c r="M72753">
        <f t="shared" si="9175"/>
        <v>4</v>
      </c>
      <c r="N72753">
        <f t="shared" si="9176"/>
        <v>27</v>
      </c>
      <c r="O72753">
        <f t="shared" si="9177"/>
        <v>0</v>
      </c>
    </row>
    <row r="72754" spans="2:15" x14ac:dyDescent="0.25">
      <c r="B72754" s="3">
        <v>45043.385416666664</v>
      </c>
      <c r="C72754">
        <v>14.645300000000001</v>
      </c>
      <c r="D72754">
        <v>67.734999999999999</v>
      </c>
      <c r="E72754">
        <v>14.699311224000001</v>
      </c>
      <c r="F72754">
        <v>22.716999999999999</v>
      </c>
      <c r="G72754">
        <f t="shared" si="9179"/>
        <v>-5.4011223999999913E-2</v>
      </c>
      <c r="H72754" s="4">
        <f t="shared" si="9180"/>
        <v>-3.8053438470513241E-2</v>
      </c>
      <c r="I72754" s="4">
        <f t="shared" si="9181"/>
        <v>-0.36805343847051325</v>
      </c>
      <c r="J72754">
        <f t="shared" si="9178"/>
        <v>0</v>
      </c>
      <c r="L72754">
        <f t="shared" si="9174"/>
        <v>2023</v>
      </c>
      <c r="M72754">
        <f t="shared" si="9175"/>
        <v>4</v>
      </c>
      <c r="N72754">
        <f t="shared" si="9176"/>
        <v>27</v>
      </c>
      <c r="O72754">
        <f t="shared" si="9177"/>
        <v>0</v>
      </c>
    </row>
    <row r="72755" spans="2:15" x14ac:dyDescent="0.25">
      <c r="B72755" s="3">
        <v>45043.395833333336</v>
      </c>
      <c r="C72755">
        <v>14.645300000000001</v>
      </c>
      <c r="D72755">
        <v>67.734999999999999</v>
      </c>
      <c r="E72755">
        <v>14.698295957999999</v>
      </c>
      <c r="F72755">
        <v>23.1</v>
      </c>
      <c r="G72755">
        <f t="shared" si="9179"/>
        <v>-5.2995957999998566E-2</v>
      </c>
      <c r="H72755" s="4">
        <f t="shared" si="9180"/>
        <v>-3.7338135994452792E-2</v>
      </c>
      <c r="I72755" s="4">
        <f t="shared" si="9181"/>
        <v>-0.36733813599445281</v>
      </c>
      <c r="J72755">
        <f t="shared" si="9178"/>
        <v>0</v>
      </c>
      <c r="L72755">
        <f t="shared" si="9174"/>
        <v>2023</v>
      </c>
      <c r="M72755">
        <f t="shared" si="9175"/>
        <v>4</v>
      </c>
      <c r="N72755">
        <f t="shared" si="9176"/>
        <v>27</v>
      </c>
      <c r="O72755">
        <f t="shared" si="9177"/>
        <v>0</v>
      </c>
    </row>
    <row r="72756" spans="2:15" x14ac:dyDescent="0.25">
      <c r="B72756" s="3">
        <v>45043.40625</v>
      </c>
      <c r="C72756">
        <v>14.642300000000001</v>
      </c>
      <c r="D72756">
        <v>67.734999999999999</v>
      </c>
      <c r="E72756">
        <v>14.696410464000001</v>
      </c>
      <c r="F72756">
        <v>23.581</v>
      </c>
      <c r="G72756">
        <f t="shared" si="9179"/>
        <v>-5.4110464000000746E-2</v>
      </c>
      <c r="H72756" s="4">
        <f t="shared" si="9180"/>
        <v>-3.8123357701261379E-2</v>
      </c>
      <c r="I72756" s="4">
        <f t="shared" si="9181"/>
        <v>-0.36812335770126137</v>
      </c>
      <c r="J72756">
        <f t="shared" si="9178"/>
        <v>0</v>
      </c>
      <c r="L72756">
        <f t="shared" si="9174"/>
        <v>2023</v>
      </c>
      <c r="M72756">
        <f t="shared" si="9175"/>
        <v>4</v>
      </c>
      <c r="N72756">
        <f t="shared" si="9176"/>
        <v>27</v>
      </c>
      <c r="O72756">
        <f t="shared" si="9177"/>
        <v>0</v>
      </c>
    </row>
    <row r="72757" spans="2:15" x14ac:dyDescent="0.25">
      <c r="B72757" s="3">
        <v>45043.416666666664</v>
      </c>
      <c r="C72757">
        <v>14.646800000000001</v>
      </c>
      <c r="D72757">
        <v>67.734999999999999</v>
      </c>
      <c r="E72757">
        <v>14.698440996</v>
      </c>
      <c r="F72757">
        <v>23.966000000000001</v>
      </c>
      <c r="G72757">
        <f t="shared" si="9179"/>
        <v>-5.1640995999999717E-2</v>
      </c>
      <c r="H72757" s="4">
        <f t="shared" si="9180"/>
        <v>-3.6383501767003328E-2</v>
      </c>
      <c r="I72757" s="4">
        <f t="shared" si="9181"/>
        <v>-0.36638350176700335</v>
      </c>
      <c r="J72757">
        <f t="shared" si="9178"/>
        <v>0</v>
      </c>
      <c r="L72757">
        <f t="shared" si="9174"/>
        <v>2023</v>
      </c>
      <c r="M72757">
        <f t="shared" si="9175"/>
        <v>4</v>
      </c>
      <c r="N72757">
        <f t="shared" si="9176"/>
        <v>27</v>
      </c>
      <c r="O72757">
        <f t="shared" si="9177"/>
        <v>0</v>
      </c>
    </row>
    <row r="72758" spans="2:15" x14ac:dyDescent="0.25">
      <c r="B72758" s="3">
        <v>45043.427083333336</v>
      </c>
      <c r="C72758">
        <v>14.642300000000001</v>
      </c>
      <c r="D72758">
        <v>67.734999999999999</v>
      </c>
      <c r="E72758">
        <v>14.699891376</v>
      </c>
      <c r="F72758">
        <v>24.254999999999999</v>
      </c>
      <c r="G72758">
        <f t="shared" si="9179"/>
        <v>-5.7591375999999528E-2</v>
      </c>
      <c r="H72758" s="4">
        <f t="shared" si="9180"/>
        <v>-4.0575823333464517E-2</v>
      </c>
      <c r="I72758" s="4">
        <f t="shared" si="9181"/>
        <v>-0.3705758233334645</v>
      </c>
      <c r="J72758">
        <f t="shared" si="9178"/>
        <v>0</v>
      </c>
      <c r="L72758">
        <f t="shared" si="9174"/>
        <v>2023</v>
      </c>
      <c r="M72758">
        <f t="shared" si="9175"/>
        <v>4</v>
      </c>
      <c r="N72758">
        <f t="shared" si="9176"/>
        <v>27</v>
      </c>
      <c r="O72758">
        <f t="shared" si="9177"/>
        <v>0</v>
      </c>
    </row>
    <row r="72759" spans="2:15" x14ac:dyDescent="0.25">
      <c r="B72759" s="3">
        <v>45043.4375</v>
      </c>
      <c r="C72759">
        <v>14.645300000000001</v>
      </c>
      <c r="D72759">
        <v>67.734999999999999</v>
      </c>
      <c r="E72759">
        <v>14.696990615999999</v>
      </c>
      <c r="F72759">
        <v>24.545000000000002</v>
      </c>
      <c r="G72759">
        <f t="shared" si="9179"/>
        <v>-5.1690615999998357E-2</v>
      </c>
      <c r="H72759" s="4">
        <f t="shared" si="9180"/>
        <v>-3.6418461382376151E-2</v>
      </c>
      <c r="I72759" s="4">
        <f t="shared" si="9181"/>
        <v>-0.36641846138237616</v>
      </c>
      <c r="J72759">
        <f t="shared" si="9178"/>
        <v>0</v>
      </c>
      <c r="L72759">
        <f t="shared" si="9174"/>
        <v>2023</v>
      </c>
      <c r="M72759">
        <f t="shared" si="9175"/>
        <v>4</v>
      </c>
      <c r="N72759">
        <f t="shared" si="9176"/>
        <v>27</v>
      </c>
      <c r="O72759">
        <f t="shared" si="9177"/>
        <v>0</v>
      </c>
    </row>
    <row r="72760" spans="2:15" x14ac:dyDescent="0.25">
      <c r="B72760" s="3">
        <v>45043.447916666664</v>
      </c>
      <c r="C72760">
        <v>14.640700000000001</v>
      </c>
      <c r="D72760">
        <v>67.734999999999999</v>
      </c>
      <c r="E72760">
        <v>14.695685273999999</v>
      </c>
      <c r="F72760">
        <v>24.835000000000001</v>
      </c>
      <c r="G72760">
        <f t="shared" si="9179"/>
        <v>-5.4985273999998086E-2</v>
      </c>
      <c r="H72760" s="4">
        <f t="shared" si="9180"/>
        <v>-3.8739702343039695E-2</v>
      </c>
      <c r="I72760" s="4">
        <f t="shared" si="9181"/>
        <v>-0.36873970234303971</v>
      </c>
      <c r="J72760">
        <f t="shared" si="9178"/>
        <v>0</v>
      </c>
      <c r="L72760">
        <f t="shared" si="9174"/>
        <v>2023</v>
      </c>
      <c r="M72760">
        <f t="shared" si="9175"/>
        <v>4</v>
      </c>
      <c r="N72760">
        <f t="shared" si="9176"/>
        <v>27</v>
      </c>
      <c r="O72760">
        <f t="shared" si="9177"/>
        <v>0</v>
      </c>
    </row>
    <row r="72761" spans="2:15" x14ac:dyDescent="0.25">
      <c r="B72761" s="3">
        <v>45043.458333333336</v>
      </c>
      <c r="C72761">
        <v>14.643700000000001</v>
      </c>
      <c r="D72761">
        <v>67.734999999999999</v>
      </c>
      <c r="E72761">
        <v>14.697135654</v>
      </c>
      <c r="F72761">
        <v>25.125</v>
      </c>
      <c r="G72761">
        <f t="shared" si="9179"/>
        <v>-5.3435653999999388E-2</v>
      </c>
      <c r="H72761" s="4">
        <f t="shared" si="9180"/>
        <v>-3.7647922432208068E-2</v>
      </c>
      <c r="I72761" s="4">
        <f t="shared" si="9181"/>
        <v>-0.36764792243220806</v>
      </c>
      <c r="J72761">
        <f t="shared" si="9178"/>
        <v>0</v>
      </c>
      <c r="L72761">
        <f t="shared" si="9174"/>
        <v>2023</v>
      </c>
      <c r="M72761">
        <f t="shared" si="9175"/>
        <v>4</v>
      </c>
      <c r="N72761">
        <f t="shared" si="9176"/>
        <v>27</v>
      </c>
      <c r="O72761">
        <f t="shared" si="9177"/>
        <v>0</v>
      </c>
    </row>
    <row r="72762" spans="2:15" x14ac:dyDescent="0.25">
      <c r="B72762" s="3">
        <v>45043.46875</v>
      </c>
      <c r="C72762">
        <v>14.640700000000001</v>
      </c>
      <c r="D72762">
        <v>67.734999999999999</v>
      </c>
      <c r="E72762">
        <v>14.692784514</v>
      </c>
      <c r="F72762">
        <v>25.416</v>
      </c>
      <c r="G72762">
        <f t="shared" si="9179"/>
        <v>-5.2084513999998805E-2</v>
      </c>
      <c r="H72762" s="4">
        <f t="shared" si="9180"/>
        <v>-3.6695980982870212E-2</v>
      </c>
      <c r="I72762" s="4">
        <f t="shared" si="9181"/>
        <v>-0.36669598098287021</v>
      </c>
      <c r="J72762">
        <f t="shared" si="9178"/>
        <v>0</v>
      </c>
      <c r="L72762">
        <f t="shared" si="9174"/>
        <v>2023</v>
      </c>
      <c r="M72762">
        <f t="shared" si="9175"/>
        <v>4</v>
      </c>
      <c r="N72762">
        <f t="shared" si="9176"/>
        <v>27</v>
      </c>
      <c r="O72762">
        <f t="shared" si="9177"/>
        <v>0</v>
      </c>
    </row>
    <row r="72763" spans="2:15" x14ac:dyDescent="0.25">
      <c r="B72763" s="3">
        <v>45043.479166666664</v>
      </c>
      <c r="C72763">
        <v>14.643700000000001</v>
      </c>
      <c r="D72763">
        <v>67.734999999999999</v>
      </c>
      <c r="E72763">
        <v>14.690463906000002</v>
      </c>
      <c r="F72763">
        <v>25.805</v>
      </c>
      <c r="G72763">
        <f t="shared" si="9179"/>
        <v>-4.6763906000000688E-2</v>
      </c>
      <c r="H72763" s="4">
        <f t="shared" si="9180"/>
        <v>-3.2947363303817999E-2</v>
      </c>
      <c r="I72763" s="4">
        <f t="shared" si="9181"/>
        <v>-0.36294736330381799</v>
      </c>
      <c r="J72763">
        <f t="shared" si="9178"/>
        <v>0</v>
      </c>
      <c r="L72763">
        <f t="shared" si="9174"/>
        <v>2023</v>
      </c>
      <c r="M72763">
        <f t="shared" si="9175"/>
        <v>4</v>
      </c>
      <c r="N72763">
        <f t="shared" si="9176"/>
        <v>27</v>
      </c>
      <c r="O72763">
        <f t="shared" si="9177"/>
        <v>0</v>
      </c>
    </row>
    <row r="72764" spans="2:15" x14ac:dyDescent="0.25">
      <c r="B72764" s="3">
        <v>45043.489583333336</v>
      </c>
      <c r="C72764">
        <v>14.639200000000001</v>
      </c>
      <c r="D72764">
        <v>67.734999999999999</v>
      </c>
      <c r="E72764">
        <v>14.687128031999999</v>
      </c>
      <c r="F72764">
        <v>26</v>
      </c>
      <c r="G72764">
        <f t="shared" si="9179"/>
        <v>-4.7928031999997955E-2</v>
      </c>
      <c r="H72764" s="4">
        <f t="shared" si="9180"/>
        <v>-3.3767544625996897E-2</v>
      </c>
      <c r="I72764" s="4">
        <f t="shared" si="9181"/>
        <v>-0.36376754462599692</v>
      </c>
      <c r="J72764">
        <f t="shared" si="9178"/>
        <v>0</v>
      </c>
      <c r="L72764">
        <f t="shared" si="9174"/>
        <v>2023</v>
      </c>
      <c r="M72764">
        <f t="shared" si="9175"/>
        <v>4</v>
      </c>
      <c r="N72764">
        <f t="shared" si="9176"/>
        <v>27</v>
      </c>
      <c r="O72764">
        <f t="shared" si="9177"/>
        <v>0</v>
      </c>
    </row>
    <row r="72765" spans="2:15" x14ac:dyDescent="0.25">
      <c r="B72765" s="3">
        <v>45043.5</v>
      </c>
      <c r="C72765">
        <v>14.634600000000001</v>
      </c>
      <c r="D72765">
        <v>67.734999999999999</v>
      </c>
      <c r="E72765">
        <v>14.685677652000001</v>
      </c>
      <c r="F72765">
        <v>26.585000000000001</v>
      </c>
      <c r="G72765">
        <f t="shared" si="9179"/>
        <v>-5.1077652000000029E-2</v>
      </c>
      <c r="H72765" s="4">
        <f t="shared" si="9180"/>
        <v>-3.59865995186536E-2</v>
      </c>
      <c r="I72765" s="4">
        <f t="shared" si="9181"/>
        <v>-0.36598659951865364</v>
      </c>
      <c r="J72765">
        <f t="shared" si="9178"/>
        <v>0</v>
      </c>
      <c r="L72765">
        <f t="shared" ref="L72765:L72828" si="9182">YEAR(B72765)</f>
        <v>2023</v>
      </c>
      <c r="M72765">
        <f t="shared" ref="M72765:M72828" si="9183">MONTH(B72765)</f>
        <v>4</v>
      </c>
      <c r="N72765">
        <f t="shared" ref="N72765:N72828" si="9184">DAY(B72765)</f>
        <v>27</v>
      </c>
      <c r="O72765">
        <f t="shared" ref="O72765:O72828" si="9185">J72765</f>
        <v>0</v>
      </c>
    </row>
    <row r="72766" spans="2:15" x14ac:dyDescent="0.25">
      <c r="B72766" s="3">
        <v>45043.510416666664</v>
      </c>
      <c r="C72766">
        <v>14.633100000000001</v>
      </c>
      <c r="D72766">
        <v>67.734999999999999</v>
      </c>
      <c r="E72766">
        <v>14.679005904</v>
      </c>
      <c r="F72766">
        <v>26.977</v>
      </c>
      <c r="G72766">
        <f t="shared" si="9179"/>
        <v>-4.5905903999999609E-2</v>
      </c>
      <c r="H72766" s="4">
        <f t="shared" si="9180"/>
        <v>-3.2342860685721092E-2</v>
      </c>
      <c r="I72766" s="4">
        <f t="shared" si="9181"/>
        <v>-0.36234286068572108</v>
      </c>
      <c r="J72766">
        <f t="shared" si="9178"/>
        <v>0</v>
      </c>
      <c r="L72766">
        <f t="shared" si="9182"/>
        <v>2023</v>
      </c>
      <c r="M72766">
        <f t="shared" si="9183"/>
        <v>4</v>
      </c>
      <c r="N72766">
        <f t="shared" si="9184"/>
        <v>27</v>
      </c>
      <c r="O72766">
        <f t="shared" si="9185"/>
        <v>0</v>
      </c>
    </row>
    <row r="72767" spans="2:15" x14ac:dyDescent="0.25">
      <c r="B72767" s="3">
        <v>45043.520833333336</v>
      </c>
      <c r="C72767">
        <v>14.630100000000001</v>
      </c>
      <c r="D72767">
        <v>67.734999999999999</v>
      </c>
      <c r="E72767">
        <v>14.676105144000001</v>
      </c>
      <c r="F72767">
        <v>27.271999999999998</v>
      </c>
      <c r="G72767">
        <f t="shared" si="9179"/>
        <v>-4.6005144000000442E-2</v>
      </c>
      <c r="H72767" s="4">
        <f t="shared" si="9180"/>
        <v>-3.2412779916469237E-2</v>
      </c>
      <c r="I72767" s="4">
        <f t="shared" si="9181"/>
        <v>-0.36241277991646925</v>
      </c>
      <c r="J72767">
        <f t="shared" si="9178"/>
        <v>0</v>
      </c>
      <c r="L72767">
        <f t="shared" si="9182"/>
        <v>2023</v>
      </c>
      <c r="M72767">
        <f t="shared" si="9183"/>
        <v>4</v>
      </c>
      <c r="N72767">
        <f t="shared" si="9184"/>
        <v>27</v>
      </c>
      <c r="O72767">
        <f t="shared" si="9185"/>
        <v>0</v>
      </c>
    </row>
    <row r="72768" spans="2:15" x14ac:dyDescent="0.25">
      <c r="B72768" s="3">
        <v>45043.53125</v>
      </c>
      <c r="C72768">
        <v>14.628500000000001</v>
      </c>
      <c r="D72768">
        <v>67.734999999999999</v>
      </c>
      <c r="E72768">
        <v>14.67421965</v>
      </c>
      <c r="F72768">
        <v>27.468</v>
      </c>
      <c r="G72768">
        <f t="shared" si="9179"/>
        <v>-4.5719649999998779E-2</v>
      </c>
      <c r="H72768" s="4">
        <f t="shared" si="9180"/>
        <v>-3.2211636014180256E-2</v>
      </c>
      <c r="I72768" s="4">
        <f t="shared" si="9181"/>
        <v>-0.36221163601418027</v>
      </c>
      <c r="J72768">
        <f t="shared" si="9178"/>
        <v>0</v>
      </c>
      <c r="L72768">
        <f t="shared" si="9182"/>
        <v>2023</v>
      </c>
      <c r="M72768">
        <f t="shared" si="9183"/>
        <v>4</v>
      </c>
      <c r="N72768">
        <f t="shared" si="9184"/>
        <v>27</v>
      </c>
      <c r="O72768">
        <f t="shared" si="9185"/>
        <v>0</v>
      </c>
    </row>
    <row r="72769" spans="2:15" x14ac:dyDescent="0.25">
      <c r="B72769" s="3">
        <v>45043.541666666664</v>
      </c>
      <c r="C72769">
        <v>14.624000000000001</v>
      </c>
      <c r="D72769">
        <v>67.734999999999999</v>
      </c>
      <c r="E72769">
        <v>14.674364688000001</v>
      </c>
      <c r="F72769">
        <v>27.763999999999999</v>
      </c>
      <c r="G72769">
        <f t="shared" si="9179"/>
        <v>-5.0364688000000157E-2</v>
      </c>
      <c r="H72769" s="4">
        <f t="shared" si="9180"/>
        <v>-3.5484282968566046E-2</v>
      </c>
      <c r="I72769" s="4">
        <f t="shared" si="9181"/>
        <v>-0.36548428296856605</v>
      </c>
      <c r="J72769">
        <f t="shared" si="9178"/>
        <v>0</v>
      </c>
      <c r="L72769">
        <f t="shared" si="9182"/>
        <v>2023</v>
      </c>
      <c r="M72769">
        <f t="shared" si="9183"/>
        <v>4</v>
      </c>
      <c r="N72769">
        <f t="shared" si="9184"/>
        <v>27</v>
      </c>
      <c r="O72769">
        <f t="shared" si="9185"/>
        <v>0</v>
      </c>
    </row>
    <row r="72770" spans="2:15" x14ac:dyDescent="0.25">
      <c r="B72770" s="3">
        <v>45043.552083333336</v>
      </c>
      <c r="C72770">
        <v>14.619400000000001</v>
      </c>
      <c r="D72770">
        <v>67.734999999999999</v>
      </c>
      <c r="E72770">
        <v>14.674364688000001</v>
      </c>
      <c r="F72770">
        <v>27.763999999999999</v>
      </c>
      <c r="G72770">
        <f t="shared" si="9179"/>
        <v>-5.4964688000000095E-2</v>
      </c>
      <c r="H72770" s="4">
        <f t="shared" si="9180"/>
        <v>-3.8725198541306238E-2</v>
      </c>
      <c r="I72770" s="4">
        <f t="shared" si="9181"/>
        <v>-0.36872519854130625</v>
      </c>
      <c r="J72770">
        <f t="shared" si="9178"/>
        <v>0</v>
      </c>
      <c r="L72770">
        <f t="shared" si="9182"/>
        <v>2023</v>
      </c>
      <c r="M72770">
        <f t="shared" si="9183"/>
        <v>4</v>
      </c>
      <c r="N72770">
        <f t="shared" si="9184"/>
        <v>27</v>
      </c>
      <c r="O72770">
        <f t="shared" si="9185"/>
        <v>0</v>
      </c>
    </row>
    <row r="72771" spans="2:15" x14ac:dyDescent="0.25">
      <c r="B72771" s="3">
        <v>45043.5625</v>
      </c>
      <c r="C72771">
        <v>14.621</v>
      </c>
      <c r="D72771">
        <v>67.734999999999999</v>
      </c>
      <c r="E72771">
        <v>14.66696775</v>
      </c>
      <c r="F72771">
        <v>27.763999999999999</v>
      </c>
      <c r="G72771">
        <f t="shared" si="9179"/>
        <v>-4.5967749999999086E-2</v>
      </c>
      <c r="H72771" s="4">
        <f t="shared" si="9180"/>
        <v>-3.2386434091049354E-2</v>
      </c>
      <c r="I72771" s="4">
        <f t="shared" si="9181"/>
        <v>-0.36238643409104937</v>
      </c>
      <c r="J72771">
        <f t="shared" si="9178"/>
        <v>0</v>
      </c>
      <c r="L72771">
        <f t="shared" si="9182"/>
        <v>2023</v>
      </c>
      <c r="M72771">
        <f t="shared" si="9183"/>
        <v>4</v>
      </c>
      <c r="N72771">
        <f t="shared" si="9184"/>
        <v>27</v>
      </c>
      <c r="O72771">
        <f t="shared" si="9185"/>
        <v>0</v>
      </c>
    </row>
    <row r="72772" spans="2:15" x14ac:dyDescent="0.25">
      <c r="B72772" s="3">
        <v>45043.572916666664</v>
      </c>
      <c r="C72772">
        <v>14.618399999999999</v>
      </c>
      <c r="D72772">
        <v>67.906000000000006</v>
      </c>
      <c r="E72772">
        <v>14.659280736000001</v>
      </c>
      <c r="F72772">
        <v>27.960999999999999</v>
      </c>
      <c r="G72772">
        <f t="shared" si="9179"/>
        <v>-4.088073600000186E-2</v>
      </c>
      <c r="H72772" s="4">
        <f t="shared" si="9180"/>
        <v>-2.8802394332062699E-2</v>
      </c>
      <c r="I72772" s="4">
        <f t="shared" si="9181"/>
        <v>-0.35880239433206274</v>
      </c>
      <c r="J72772">
        <f t="shared" si="9178"/>
        <v>0</v>
      </c>
      <c r="L72772">
        <f t="shared" si="9182"/>
        <v>2023</v>
      </c>
      <c r="M72772">
        <f t="shared" si="9183"/>
        <v>4</v>
      </c>
      <c r="N72772">
        <f t="shared" si="9184"/>
        <v>27</v>
      </c>
      <c r="O72772">
        <f t="shared" si="9185"/>
        <v>0</v>
      </c>
    </row>
    <row r="72773" spans="2:15" x14ac:dyDescent="0.25">
      <c r="B72773" s="3">
        <v>45043.583333333336</v>
      </c>
      <c r="C72773">
        <v>14.6153</v>
      </c>
      <c r="D72773">
        <v>67.906000000000006</v>
      </c>
      <c r="E72773">
        <v>14.653769292000002</v>
      </c>
      <c r="F72773">
        <v>27.763999999999999</v>
      </c>
      <c r="G72773">
        <f t="shared" si="9179"/>
        <v>-3.8469292000002042E-2</v>
      </c>
      <c r="H72773" s="4">
        <f t="shared" si="9180"/>
        <v>-2.7103419025021305E-2</v>
      </c>
      <c r="I72773" s="4">
        <f t="shared" si="9181"/>
        <v>-0.3571034190250213</v>
      </c>
      <c r="J72773">
        <f t="shared" ref="J72773:J72836" si="9186">IF(I72773&lt;0,0,5212.7*I72773^3.6671)</f>
        <v>0</v>
      </c>
      <c r="L72773">
        <f t="shared" si="9182"/>
        <v>2023</v>
      </c>
      <c r="M72773">
        <f t="shared" si="9183"/>
        <v>4</v>
      </c>
      <c r="N72773">
        <f t="shared" si="9184"/>
        <v>27</v>
      </c>
      <c r="O72773">
        <f t="shared" si="9185"/>
        <v>0</v>
      </c>
    </row>
    <row r="72774" spans="2:15" x14ac:dyDescent="0.25">
      <c r="B72774" s="3">
        <v>45043.59375</v>
      </c>
      <c r="C72774">
        <v>14.612299999999999</v>
      </c>
      <c r="D72774">
        <v>67.906000000000006</v>
      </c>
      <c r="E72774">
        <v>14.651158608000001</v>
      </c>
      <c r="F72774">
        <v>27.271999999999998</v>
      </c>
      <c r="G72774">
        <f t="shared" si="9179"/>
        <v>-3.8858608000001738E-2</v>
      </c>
      <c r="H72774" s="4">
        <f t="shared" si="9180"/>
        <v>-2.7377710391785645E-2</v>
      </c>
      <c r="I72774" s="4">
        <f t="shared" si="9181"/>
        <v>-0.35737771039178567</v>
      </c>
      <c r="J72774">
        <f t="shared" si="9186"/>
        <v>0</v>
      </c>
      <c r="L72774">
        <f t="shared" si="9182"/>
        <v>2023</v>
      </c>
      <c r="M72774">
        <f t="shared" si="9183"/>
        <v>4</v>
      </c>
      <c r="N72774">
        <f t="shared" si="9184"/>
        <v>27</v>
      </c>
      <c r="O72774">
        <f t="shared" si="9185"/>
        <v>0</v>
      </c>
    </row>
    <row r="72775" spans="2:15" x14ac:dyDescent="0.25">
      <c r="B72775" s="3">
        <v>45043.604166666664</v>
      </c>
      <c r="C72775">
        <v>14.6015</v>
      </c>
      <c r="D72775">
        <v>67.906000000000006</v>
      </c>
      <c r="E72775">
        <v>14.651448684</v>
      </c>
      <c r="F72775">
        <v>26.488</v>
      </c>
      <c r="G72775">
        <f t="shared" si="9179"/>
        <v>-4.9948684000000299E-2</v>
      </c>
      <c r="H72775" s="4">
        <f t="shared" si="9180"/>
        <v>-3.5191188655104795E-2</v>
      </c>
      <c r="I72775" s="4">
        <f t="shared" si="9181"/>
        <v>-0.3651911886551048</v>
      </c>
      <c r="J72775">
        <f t="shared" si="9186"/>
        <v>0</v>
      </c>
      <c r="L72775">
        <f t="shared" si="9182"/>
        <v>2023</v>
      </c>
      <c r="M72775">
        <f t="shared" si="9183"/>
        <v>4</v>
      </c>
      <c r="N72775">
        <f t="shared" si="9184"/>
        <v>27</v>
      </c>
      <c r="O72775">
        <f t="shared" si="9185"/>
        <v>0</v>
      </c>
    </row>
    <row r="72776" spans="2:15" x14ac:dyDescent="0.25">
      <c r="B72776" s="3">
        <v>45043.614583333336</v>
      </c>
      <c r="C72776">
        <v>14.6015</v>
      </c>
      <c r="D72776">
        <v>67.906000000000006</v>
      </c>
      <c r="E72776">
        <v>14.653624254</v>
      </c>
      <c r="F72776">
        <v>25.222000000000001</v>
      </c>
      <c r="G72776">
        <f t="shared" si="9179"/>
        <v>-5.2124254000000647E-2</v>
      </c>
      <c r="H72776" s="4">
        <f t="shared" si="9180"/>
        <v>-3.6723979675232533E-2</v>
      </c>
      <c r="I72776" s="4">
        <f t="shared" si="9181"/>
        <v>-0.36672397967523257</v>
      </c>
      <c r="J72776">
        <f t="shared" si="9186"/>
        <v>0</v>
      </c>
      <c r="L72776">
        <f t="shared" si="9182"/>
        <v>2023</v>
      </c>
      <c r="M72776">
        <f t="shared" si="9183"/>
        <v>4</v>
      </c>
      <c r="N72776">
        <f t="shared" si="9184"/>
        <v>27</v>
      </c>
      <c r="O72776">
        <f t="shared" si="9185"/>
        <v>0</v>
      </c>
    </row>
    <row r="72777" spans="2:15" x14ac:dyDescent="0.25">
      <c r="B72777" s="3">
        <v>45043.625</v>
      </c>
      <c r="C72777">
        <v>14.597</v>
      </c>
      <c r="D72777">
        <v>67.906000000000006</v>
      </c>
      <c r="E72777">
        <v>14.644196784</v>
      </c>
      <c r="F72777">
        <v>24.254999999999999</v>
      </c>
      <c r="G72777">
        <f t="shared" si="9179"/>
        <v>-4.7196784000000491E-2</v>
      </c>
      <c r="H72777" s="4">
        <f t="shared" si="9180"/>
        <v>-3.3252346141056259E-2</v>
      </c>
      <c r="I72777" s="4">
        <f t="shared" si="9181"/>
        <v>-0.36325234614105628</v>
      </c>
      <c r="J72777">
        <f t="shared" si="9186"/>
        <v>0</v>
      </c>
      <c r="L72777">
        <f t="shared" si="9182"/>
        <v>2023</v>
      </c>
      <c r="M72777">
        <f t="shared" si="9183"/>
        <v>4</v>
      </c>
      <c r="N72777">
        <f t="shared" si="9184"/>
        <v>27</v>
      </c>
      <c r="O72777">
        <f t="shared" si="9185"/>
        <v>0</v>
      </c>
    </row>
    <row r="72778" spans="2:15" x14ac:dyDescent="0.25">
      <c r="B72778" s="3">
        <v>45043.635416666664</v>
      </c>
      <c r="C72778">
        <v>14.5954</v>
      </c>
      <c r="D72778">
        <v>67.906000000000006</v>
      </c>
      <c r="E72778">
        <v>14.640280758000001</v>
      </c>
      <c r="F72778">
        <v>23.773</v>
      </c>
      <c r="G72778">
        <f t="shared" si="9179"/>
        <v>-4.4880758000001464E-2</v>
      </c>
      <c r="H72778" s="4">
        <f t="shared" si="9180"/>
        <v>-3.1620597286650148E-2</v>
      </c>
      <c r="I72778" s="4">
        <f t="shared" si="9181"/>
        <v>-0.36162059728665019</v>
      </c>
      <c r="J72778">
        <f t="shared" si="9186"/>
        <v>0</v>
      </c>
      <c r="L72778">
        <f t="shared" si="9182"/>
        <v>2023</v>
      </c>
      <c r="M72778">
        <f t="shared" si="9183"/>
        <v>4</v>
      </c>
      <c r="N72778">
        <f t="shared" si="9184"/>
        <v>27</v>
      </c>
      <c r="O72778">
        <f t="shared" si="9185"/>
        <v>0</v>
      </c>
    </row>
    <row r="72779" spans="2:15" x14ac:dyDescent="0.25">
      <c r="B72779" s="3">
        <v>45043.645833333336</v>
      </c>
      <c r="C72779">
        <v>14.596</v>
      </c>
      <c r="D72779">
        <v>68.076999999999998</v>
      </c>
      <c r="E72779">
        <v>14.636799846000001</v>
      </c>
      <c r="F72779">
        <v>23.1</v>
      </c>
      <c r="G72779">
        <f t="shared" si="9179"/>
        <v>-4.0799846000000528E-2</v>
      </c>
      <c r="H72779" s="4">
        <f t="shared" si="9180"/>
        <v>-2.8745403536261985E-2</v>
      </c>
      <c r="I72779" s="4">
        <f t="shared" si="9181"/>
        <v>-0.358745403536262</v>
      </c>
      <c r="J72779">
        <f t="shared" si="9186"/>
        <v>0</v>
      </c>
      <c r="L72779">
        <f t="shared" si="9182"/>
        <v>2023</v>
      </c>
      <c r="M72779">
        <f t="shared" si="9183"/>
        <v>4</v>
      </c>
      <c r="N72779">
        <f t="shared" si="9184"/>
        <v>27</v>
      </c>
      <c r="O72779">
        <f t="shared" si="9185"/>
        <v>0</v>
      </c>
    </row>
    <row r="72780" spans="2:15" x14ac:dyDescent="0.25">
      <c r="B72780" s="3">
        <v>45043.65625</v>
      </c>
      <c r="C72780">
        <v>14.5914</v>
      </c>
      <c r="D72780">
        <v>68.076999999999998</v>
      </c>
      <c r="E72780">
        <v>14.635784579999999</v>
      </c>
      <c r="F72780">
        <v>22.620999999999999</v>
      </c>
      <c r="G72780">
        <f t="shared" si="9179"/>
        <v>-4.4384579999999119E-2</v>
      </c>
      <c r="H72780" s="4">
        <f t="shared" si="9180"/>
        <v>-3.1271016632941732E-2</v>
      </c>
      <c r="I72780" s="4">
        <f t="shared" si="9181"/>
        <v>-0.36127101663294175</v>
      </c>
      <c r="J72780">
        <f t="shared" si="9186"/>
        <v>0</v>
      </c>
      <c r="L72780">
        <f t="shared" si="9182"/>
        <v>2023</v>
      </c>
      <c r="M72780">
        <f t="shared" si="9183"/>
        <v>4</v>
      </c>
      <c r="N72780">
        <f t="shared" si="9184"/>
        <v>27</v>
      </c>
      <c r="O72780">
        <f t="shared" si="9185"/>
        <v>0</v>
      </c>
    </row>
    <row r="72781" spans="2:15" x14ac:dyDescent="0.25">
      <c r="B72781" s="3">
        <v>45043.666666666664</v>
      </c>
      <c r="C72781">
        <v>14.5869</v>
      </c>
      <c r="D72781">
        <v>68.076999999999998</v>
      </c>
      <c r="E72781">
        <v>14.629838021999999</v>
      </c>
      <c r="F72781">
        <v>22.045999999999999</v>
      </c>
      <c r="G72781">
        <f t="shared" si="9179"/>
        <v>-4.2938021999999521E-2</v>
      </c>
      <c r="H72781" s="4">
        <f t="shared" si="9180"/>
        <v>-3.0251848730969852E-2</v>
      </c>
      <c r="I72781" s="4">
        <f t="shared" si="9181"/>
        <v>-0.36025184873096988</v>
      </c>
      <c r="J72781">
        <f t="shared" si="9186"/>
        <v>0</v>
      </c>
      <c r="L72781">
        <f t="shared" si="9182"/>
        <v>2023</v>
      </c>
      <c r="M72781">
        <f t="shared" si="9183"/>
        <v>4</v>
      </c>
      <c r="N72781">
        <f t="shared" si="9184"/>
        <v>27</v>
      </c>
      <c r="O72781">
        <f t="shared" si="9185"/>
        <v>0</v>
      </c>
    </row>
    <row r="72782" spans="2:15" x14ac:dyDescent="0.25">
      <c r="B72782" s="3">
        <v>45043.677083333336</v>
      </c>
      <c r="C72782">
        <v>14.5853</v>
      </c>
      <c r="D72782">
        <v>68.076999999999998</v>
      </c>
      <c r="E72782">
        <v>14.624471615999999</v>
      </c>
      <c r="F72782">
        <v>21.855</v>
      </c>
      <c r="G72782">
        <f t="shared" si="9179"/>
        <v>-3.9171615999999077E-2</v>
      </c>
      <c r="H72782" s="4">
        <f t="shared" si="9180"/>
        <v>-2.7598239196477744E-2</v>
      </c>
      <c r="I72782" s="4">
        <f t="shared" si="9181"/>
        <v>-0.35759823919647776</v>
      </c>
      <c r="J72782">
        <f t="shared" si="9186"/>
        <v>0</v>
      </c>
      <c r="L72782">
        <f t="shared" si="9182"/>
        <v>2023</v>
      </c>
      <c r="M72782">
        <f t="shared" si="9183"/>
        <v>4</v>
      </c>
      <c r="N72782">
        <f t="shared" si="9184"/>
        <v>27</v>
      </c>
      <c r="O72782">
        <f t="shared" si="9185"/>
        <v>0</v>
      </c>
    </row>
    <row r="72783" spans="2:15" x14ac:dyDescent="0.25">
      <c r="B72783" s="3">
        <v>45043.6875</v>
      </c>
      <c r="C72783">
        <v>14.5838</v>
      </c>
      <c r="D72783">
        <v>68.076999999999998</v>
      </c>
      <c r="E72783">
        <v>14.618670096000001</v>
      </c>
      <c r="F72783">
        <v>21.855</v>
      </c>
      <c r="G72783">
        <f t="shared" si="9179"/>
        <v>-3.4870096000000572E-2</v>
      </c>
      <c r="H72783" s="4">
        <f t="shared" si="9180"/>
        <v>-2.4567616771597578E-2</v>
      </c>
      <c r="I72783" s="4">
        <f t="shared" si="9181"/>
        <v>-0.35456761677159759</v>
      </c>
      <c r="J72783">
        <f t="shared" si="9186"/>
        <v>0</v>
      </c>
      <c r="L72783">
        <f t="shared" si="9182"/>
        <v>2023</v>
      </c>
      <c r="M72783">
        <f t="shared" si="9183"/>
        <v>4</v>
      </c>
      <c r="N72783">
        <f t="shared" si="9184"/>
        <v>27</v>
      </c>
      <c r="O72783">
        <f t="shared" si="9185"/>
        <v>0</v>
      </c>
    </row>
    <row r="72784" spans="2:15" x14ac:dyDescent="0.25">
      <c r="B72784" s="3">
        <v>45043.697916666664</v>
      </c>
      <c r="C72784">
        <v>14.5808</v>
      </c>
      <c r="D72784">
        <v>68.076999999999998</v>
      </c>
      <c r="E72784">
        <v>14.62055559</v>
      </c>
      <c r="F72784">
        <v>21.951000000000001</v>
      </c>
      <c r="G72784">
        <f t="shared" si="9179"/>
        <v>-3.9755590000000396E-2</v>
      </c>
      <c r="H72784" s="4">
        <f t="shared" si="9180"/>
        <v>-2.8009676246625495E-2</v>
      </c>
      <c r="I72784" s="4">
        <f t="shared" si="9181"/>
        <v>-0.3580096762466255</v>
      </c>
      <c r="J72784">
        <f t="shared" si="9186"/>
        <v>0</v>
      </c>
      <c r="L72784">
        <f t="shared" si="9182"/>
        <v>2023</v>
      </c>
      <c r="M72784">
        <f t="shared" si="9183"/>
        <v>4</v>
      </c>
      <c r="N72784">
        <f t="shared" si="9184"/>
        <v>27</v>
      </c>
      <c r="O72784">
        <f t="shared" si="9185"/>
        <v>0</v>
      </c>
    </row>
    <row r="72785" spans="2:15" x14ac:dyDescent="0.25">
      <c r="B72785" s="3">
        <v>45043.708333333336</v>
      </c>
      <c r="C72785">
        <v>14.573499999999999</v>
      </c>
      <c r="D72785">
        <v>68.248000000000005</v>
      </c>
      <c r="E72785">
        <v>14.628387642</v>
      </c>
      <c r="F72785">
        <v>22.045999999999999</v>
      </c>
      <c r="G72785">
        <f t="shared" si="9179"/>
        <v>-5.4887642000000625E-2</v>
      </c>
      <c r="H72785" s="4">
        <f t="shared" si="9180"/>
        <v>-3.8670916023650664E-2</v>
      </c>
      <c r="I72785" s="4">
        <f t="shared" si="9181"/>
        <v>-0.36867091602365065</v>
      </c>
      <c r="J72785">
        <f t="shared" si="9186"/>
        <v>0</v>
      </c>
      <c r="L72785">
        <f t="shared" si="9182"/>
        <v>2023</v>
      </c>
      <c r="M72785">
        <f t="shared" si="9183"/>
        <v>4</v>
      </c>
      <c r="N72785">
        <f t="shared" si="9184"/>
        <v>27</v>
      </c>
      <c r="O72785">
        <f t="shared" si="9185"/>
        <v>0</v>
      </c>
    </row>
    <row r="72786" spans="2:15" x14ac:dyDescent="0.25">
      <c r="B72786" s="3">
        <v>45043.71875</v>
      </c>
      <c r="C72786">
        <v>14.569000000000001</v>
      </c>
      <c r="D72786">
        <v>68.248000000000005</v>
      </c>
      <c r="E72786">
        <v>14.624471615999999</v>
      </c>
      <c r="F72786">
        <v>22.141999999999999</v>
      </c>
      <c r="G72786">
        <f t="shared" si="9179"/>
        <v>-5.5471615999998392E-2</v>
      </c>
      <c r="H72786" s="4">
        <f t="shared" si="9180"/>
        <v>-3.9082353073795921E-2</v>
      </c>
      <c r="I72786" s="4">
        <f t="shared" si="9181"/>
        <v>-0.36908235307379594</v>
      </c>
      <c r="J72786">
        <f t="shared" si="9186"/>
        <v>0</v>
      </c>
      <c r="L72786">
        <f t="shared" si="9182"/>
        <v>2023</v>
      </c>
      <c r="M72786">
        <f t="shared" si="9183"/>
        <v>4</v>
      </c>
      <c r="N72786">
        <f t="shared" si="9184"/>
        <v>27</v>
      </c>
      <c r="O72786">
        <f t="shared" si="9185"/>
        <v>0</v>
      </c>
    </row>
    <row r="72787" spans="2:15" x14ac:dyDescent="0.25">
      <c r="B72787" s="3">
        <v>45043.729166666664</v>
      </c>
      <c r="C72787">
        <v>14.567399999999999</v>
      </c>
      <c r="D72787">
        <v>68.248000000000005</v>
      </c>
      <c r="E72787">
        <v>14.620120476</v>
      </c>
      <c r="F72787">
        <v>22.141999999999999</v>
      </c>
      <c r="G72787">
        <f t="shared" si="9179"/>
        <v>-5.2720476000001071E-2</v>
      </c>
      <c r="H72787" s="4">
        <f t="shared" si="9180"/>
        <v>-3.7144046015365514E-2</v>
      </c>
      <c r="I72787" s="4">
        <f t="shared" si="9181"/>
        <v>-0.36714404601536554</v>
      </c>
      <c r="J72787">
        <f t="shared" si="9186"/>
        <v>0</v>
      </c>
      <c r="L72787">
        <f t="shared" si="9182"/>
        <v>2023</v>
      </c>
      <c r="M72787">
        <f t="shared" si="9183"/>
        <v>4</v>
      </c>
      <c r="N72787">
        <f t="shared" si="9184"/>
        <v>27</v>
      </c>
      <c r="O72787">
        <f t="shared" si="9185"/>
        <v>0</v>
      </c>
    </row>
    <row r="72788" spans="2:15" x14ac:dyDescent="0.25">
      <c r="B72788" s="3">
        <v>45043.739583333336</v>
      </c>
      <c r="C72788">
        <v>14.573499999999999</v>
      </c>
      <c r="D72788">
        <v>68.248000000000005</v>
      </c>
      <c r="E72788">
        <v>14.624471615999999</v>
      </c>
      <c r="F72788">
        <v>22.141999999999999</v>
      </c>
      <c r="G72788">
        <f t="shared" si="9179"/>
        <v>-5.0971615999999997E-2</v>
      </c>
      <c r="H72788" s="4">
        <f t="shared" si="9180"/>
        <v>-3.5911892187420733E-2</v>
      </c>
      <c r="I72788" s="4">
        <f t="shared" si="9181"/>
        <v>-0.36591189218742076</v>
      </c>
      <c r="J72788">
        <f t="shared" si="9186"/>
        <v>0</v>
      </c>
      <c r="L72788">
        <f t="shared" si="9182"/>
        <v>2023</v>
      </c>
      <c r="M72788">
        <f t="shared" si="9183"/>
        <v>4</v>
      </c>
      <c r="N72788">
        <f t="shared" si="9184"/>
        <v>27</v>
      </c>
      <c r="O72788">
        <f t="shared" si="9185"/>
        <v>0</v>
      </c>
    </row>
    <row r="72789" spans="2:15" x14ac:dyDescent="0.25">
      <c r="B72789" s="3">
        <v>45043.75</v>
      </c>
      <c r="C72789">
        <v>14.570499999999999</v>
      </c>
      <c r="D72789">
        <v>68.248000000000005</v>
      </c>
      <c r="E72789">
        <v>14.626067034</v>
      </c>
      <c r="F72789">
        <v>22.141999999999999</v>
      </c>
      <c r="G72789">
        <f t="shared" si="9179"/>
        <v>-5.5567034000000959E-2</v>
      </c>
      <c r="H72789" s="4">
        <f t="shared" si="9180"/>
        <v>-3.9149579526432457E-2</v>
      </c>
      <c r="I72789" s="4">
        <f t="shared" si="9181"/>
        <v>-0.36914957952643246</v>
      </c>
      <c r="J72789">
        <f t="shared" si="9186"/>
        <v>0</v>
      </c>
      <c r="L72789">
        <f t="shared" si="9182"/>
        <v>2023</v>
      </c>
      <c r="M72789">
        <f t="shared" si="9183"/>
        <v>4</v>
      </c>
      <c r="N72789">
        <f t="shared" si="9184"/>
        <v>27</v>
      </c>
      <c r="O72789">
        <f t="shared" si="9185"/>
        <v>0</v>
      </c>
    </row>
    <row r="72790" spans="2:15" x14ac:dyDescent="0.25">
      <c r="B72790" s="3">
        <v>45043.760416666664</v>
      </c>
      <c r="C72790">
        <v>14.570499999999999</v>
      </c>
      <c r="D72790">
        <v>68.248000000000005</v>
      </c>
      <c r="E72790">
        <v>14.631868553999999</v>
      </c>
      <c r="F72790">
        <v>22.141999999999999</v>
      </c>
      <c r="G72790">
        <f t="shared" si="9179"/>
        <v>-6.136855399999952E-2</v>
      </c>
      <c r="H72790" s="4">
        <f t="shared" si="9180"/>
        <v>-4.3237022246771423E-2</v>
      </c>
      <c r="I72790" s="4">
        <f t="shared" si="9181"/>
        <v>-0.37323702224677147</v>
      </c>
      <c r="J72790">
        <f t="shared" si="9186"/>
        <v>0</v>
      </c>
      <c r="L72790">
        <f t="shared" si="9182"/>
        <v>2023</v>
      </c>
      <c r="M72790">
        <f t="shared" si="9183"/>
        <v>4</v>
      </c>
      <c r="N72790">
        <f t="shared" si="9184"/>
        <v>27</v>
      </c>
      <c r="O72790">
        <f t="shared" si="9185"/>
        <v>0</v>
      </c>
    </row>
    <row r="72791" spans="2:15" x14ac:dyDescent="0.25">
      <c r="B72791" s="3">
        <v>45043.770833333336</v>
      </c>
      <c r="C72791">
        <v>14.567399999999999</v>
      </c>
      <c r="D72791">
        <v>68.248000000000005</v>
      </c>
      <c r="E72791">
        <v>14.63868534</v>
      </c>
      <c r="F72791">
        <v>22.045999999999999</v>
      </c>
      <c r="G72791">
        <f t="shared" si="9179"/>
        <v>-7.1285340000001085E-2</v>
      </c>
      <c r="H72791" s="4">
        <f t="shared" si="9180"/>
        <v>-5.0223862720453469E-2</v>
      </c>
      <c r="I72791" s="4">
        <f t="shared" si="9181"/>
        <v>-0.3802238627204535</v>
      </c>
      <c r="J72791">
        <f t="shared" si="9186"/>
        <v>0</v>
      </c>
      <c r="L72791">
        <f t="shared" si="9182"/>
        <v>2023</v>
      </c>
      <c r="M72791">
        <f t="shared" si="9183"/>
        <v>4</v>
      </c>
      <c r="N72791">
        <f t="shared" si="9184"/>
        <v>27</v>
      </c>
      <c r="O72791">
        <f t="shared" si="9185"/>
        <v>0</v>
      </c>
    </row>
    <row r="72792" spans="2:15" x14ac:dyDescent="0.25">
      <c r="B72792" s="3">
        <v>45043.78125</v>
      </c>
      <c r="C72792">
        <v>14.572100000000001</v>
      </c>
      <c r="D72792">
        <v>68.248000000000005</v>
      </c>
      <c r="E72792">
        <v>14.639700606</v>
      </c>
      <c r="F72792">
        <v>21.951000000000001</v>
      </c>
      <c r="G72792">
        <f t="shared" si="9179"/>
        <v>-6.7600605999999175E-2</v>
      </c>
      <c r="H72792" s="4">
        <f t="shared" si="9180"/>
        <v>-4.7627794937407472E-2</v>
      </c>
      <c r="I72792" s="4">
        <f t="shared" si="9181"/>
        <v>-0.3776277949374075</v>
      </c>
      <c r="J72792">
        <f t="shared" si="9186"/>
        <v>0</v>
      </c>
      <c r="L72792">
        <f t="shared" si="9182"/>
        <v>2023</v>
      </c>
      <c r="M72792">
        <f t="shared" si="9183"/>
        <v>4</v>
      </c>
      <c r="N72792">
        <f t="shared" si="9184"/>
        <v>27</v>
      </c>
      <c r="O72792">
        <f t="shared" si="9185"/>
        <v>0</v>
      </c>
    </row>
    <row r="72793" spans="2:15" x14ac:dyDescent="0.25">
      <c r="B72793" s="3">
        <v>45043.791666666664</v>
      </c>
      <c r="C72793">
        <v>14.578200000000001</v>
      </c>
      <c r="D72793">
        <v>68.248000000000005</v>
      </c>
      <c r="E72793">
        <v>14.643036479999999</v>
      </c>
      <c r="F72793">
        <v>21.76</v>
      </c>
      <c r="G72793">
        <f t="shared" ref="G72793:G72856" si="9187">C72793-E72793</f>
        <v>-6.4836479999998531E-2</v>
      </c>
      <c r="H72793" s="4">
        <f t="shared" ref="H72793:H72856" si="9188">1000*G72793/2.2/(2.54^2)/100</f>
        <v>-4.5680338633403504E-2</v>
      </c>
      <c r="I72793" s="4">
        <f t="shared" ref="I72793:I72856" si="9189">H72793-($Y$3-$Y$4)/100</f>
        <v>-0.3756803386334035</v>
      </c>
      <c r="J72793">
        <f t="shared" si="9186"/>
        <v>0</v>
      </c>
      <c r="L72793">
        <f t="shared" si="9182"/>
        <v>2023</v>
      </c>
      <c r="M72793">
        <f t="shared" si="9183"/>
        <v>4</v>
      </c>
      <c r="N72793">
        <f t="shared" si="9184"/>
        <v>27</v>
      </c>
      <c r="O72793">
        <f t="shared" si="9185"/>
        <v>0</v>
      </c>
    </row>
    <row r="72794" spans="2:15" x14ac:dyDescent="0.25">
      <c r="B72794" s="3">
        <v>45043.802083333336</v>
      </c>
      <c r="C72794">
        <v>14.585699999999999</v>
      </c>
      <c r="D72794">
        <v>68.248000000000005</v>
      </c>
      <c r="E72794">
        <v>14.639700606</v>
      </c>
      <c r="F72794">
        <v>21.664000000000001</v>
      </c>
      <c r="G72794">
        <f t="shared" si="9187"/>
        <v>-5.4000606000000673E-2</v>
      </c>
      <c r="H72794" s="4">
        <f t="shared" si="9188"/>
        <v>-3.8045957591915654E-2</v>
      </c>
      <c r="I72794" s="4">
        <f t="shared" si="9189"/>
        <v>-0.36804595759191566</v>
      </c>
      <c r="J72794">
        <f t="shared" si="9186"/>
        <v>0</v>
      </c>
      <c r="L72794">
        <f t="shared" si="9182"/>
        <v>2023</v>
      </c>
      <c r="M72794">
        <f t="shared" si="9183"/>
        <v>4</v>
      </c>
      <c r="N72794">
        <f t="shared" si="9184"/>
        <v>27</v>
      </c>
      <c r="O72794">
        <f t="shared" si="9185"/>
        <v>0</v>
      </c>
    </row>
    <row r="72795" spans="2:15" x14ac:dyDescent="0.25">
      <c r="B72795" s="3">
        <v>45043.8125</v>
      </c>
      <c r="C72795">
        <v>14.5878</v>
      </c>
      <c r="D72795">
        <v>68.421000000000006</v>
      </c>
      <c r="E72795">
        <v>14.653769292000002</v>
      </c>
      <c r="F72795">
        <v>21.568999999999999</v>
      </c>
      <c r="G72795">
        <f t="shared" si="9187"/>
        <v>-6.59692920000019E-2</v>
      </c>
      <c r="H72795" s="4">
        <f t="shared" si="9188"/>
        <v>-4.6478457775098708E-2</v>
      </c>
      <c r="I72795" s="4">
        <f t="shared" si="9189"/>
        <v>-0.3764784577750987</v>
      </c>
      <c r="J72795">
        <f t="shared" si="9186"/>
        <v>0</v>
      </c>
      <c r="L72795">
        <f t="shared" si="9182"/>
        <v>2023</v>
      </c>
      <c r="M72795">
        <f t="shared" si="9183"/>
        <v>4</v>
      </c>
      <c r="N72795">
        <f t="shared" si="9184"/>
        <v>27</v>
      </c>
      <c r="O72795">
        <f t="shared" si="9185"/>
        <v>0</v>
      </c>
    </row>
    <row r="72796" spans="2:15" x14ac:dyDescent="0.25">
      <c r="B72796" s="3">
        <v>45043.822916666664</v>
      </c>
      <c r="C72796">
        <v>14.5893</v>
      </c>
      <c r="D72796">
        <v>68.421000000000006</v>
      </c>
      <c r="E72796">
        <v>14.657685318</v>
      </c>
      <c r="F72796">
        <v>21.472999999999999</v>
      </c>
      <c r="G72796">
        <f t="shared" si="9187"/>
        <v>-6.8385318000000694E-2</v>
      </c>
      <c r="H72796" s="4">
        <f t="shared" si="9188"/>
        <v>-4.8180661315868567E-2</v>
      </c>
      <c r="I72796" s="4">
        <f t="shared" si="9189"/>
        <v>-0.37818066131586858</v>
      </c>
      <c r="J72796">
        <f t="shared" si="9186"/>
        <v>0</v>
      </c>
      <c r="L72796">
        <f t="shared" si="9182"/>
        <v>2023</v>
      </c>
      <c r="M72796">
        <f t="shared" si="9183"/>
        <v>4</v>
      </c>
      <c r="N72796">
        <f t="shared" si="9184"/>
        <v>27</v>
      </c>
      <c r="O72796">
        <f t="shared" si="9185"/>
        <v>0</v>
      </c>
    </row>
    <row r="72797" spans="2:15" x14ac:dyDescent="0.25">
      <c r="B72797" s="3">
        <v>45043.833333333336</v>
      </c>
      <c r="C72797">
        <v>14.5924</v>
      </c>
      <c r="D72797">
        <v>68.421000000000006</v>
      </c>
      <c r="E72797">
        <v>14.663051724000001</v>
      </c>
      <c r="F72797">
        <v>21.378</v>
      </c>
      <c r="G72797">
        <f t="shared" si="9187"/>
        <v>-7.0651724000001082E-2</v>
      </c>
      <c r="H72797" s="4">
        <f t="shared" si="9188"/>
        <v>-4.9777450554901861E-2</v>
      </c>
      <c r="I72797" s="4">
        <f t="shared" si="9189"/>
        <v>-0.37977745055490186</v>
      </c>
      <c r="J72797">
        <f t="shared" si="9186"/>
        <v>0</v>
      </c>
      <c r="L72797">
        <f t="shared" si="9182"/>
        <v>2023</v>
      </c>
      <c r="M72797">
        <f t="shared" si="9183"/>
        <v>4</v>
      </c>
      <c r="N72797">
        <f t="shared" si="9184"/>
        <v>27</v>
      </c>
      <c r="O72797">
        <f t="shared" si="9185"/>
        <v>0</v>
      </c>
    </row>
    <row r="72798" spans="2:15" x14ac:dyDescent="0.25">
      <c r="B72798" s="3">
        <v>45043.84375</v>
      </c>
      <c r="C72798">
        <v>14.603</v>
      </c>
      <c r="D72798">
        <v>68.421000000000006</v>
      </c>
      <c r="E72798">
        <v>14.666532635999999</v>
      </c>
      <c r="F72798">
        <v>21.187000000000001</v>
      </c>
      <c r="G72798">
        <f t="shared" si="9187"/>
        <v>-6.3532635999999698E-2</v>
      </c>
      <c r="H72798" s="4">
        <f t="shared" si="9188"/>
        <v>-4.4761719432529559E-2</v>
      </c>
      <c r="I72798" s="4">
        <f t="shared" si="9189"/>
        <v>-0.37476171943252956</v>
      </c>
      <c r="J72798">
        <f t="shared" si="9186"/>
        <v>0</v>
      </c>
      <c r="L72798">
        <f t="shared" si="9182"/>
        <v>2023</v>
      </c>
      <c r="M72798">
        <f t="shared" si="9183"/>
        <v>4</v>
      </c>
      <c r="N72798">
        <f t="shared" si="9184"/>
        <v>27</v>
      </c>
      <c r="O72798">
        <f t="shared" si="9185"/>
        <v>0</v>
      </c>
    </row>
    <row r="72799" spans="2:15" x14ac:dyDescent="0.25">
      <c r="B72799" s="3">
        <v>45043.854166666664</v>
      </c>
      <c r="C72799">
        <v>14.606</v>
      </c>
      <c r="D72799">
        <v>68.421000000000006</v>
      </c>
      <c r="E72799">
        <v>14.670448662</v>
      </c>
      <c r="F72799">
        <v>20.518999999999998</v>
      </c>
      <c r="G72799">
        <f t="shared" si="9187"/>
        <v>-6.4448662000000212E-2</v>
      </c>
      <c r="H72799" s="4">
        <f t="shared" si="9188"/>
        <v>-4.5407102677841864E-2</v>
      </c>
      <c r="I72799" s="4">
        <f t="shared" si="9189"/>
        <v>-0.37540710267784189</v>
      </c>
      <c r="J72799">
        <f t="shared" si="9186"/>
        <v>0</v>
      </c>
      <c r="L72799">
        <f t="shared" si="9182"/>
        <v>2023</v>
      </c>
      <c r="M72799">
        <f t="shared" si="9183"/>
        <v>4</v>
      </c>
      <c r="N72799">
        <f t="shared" si="9184"/>
        <v>27</v>
      </c>
      <c r="O72799">
        <f t="shared" si="9185"/>
        <v>0</v>
      </c>
    </row>
    <row r="72800" spans="2:15" x14ac:dyDescent="0.25">
      <c r="B72800" s="3">
        <v>45043.864583333336</v>
      </c>
      <c r="C72800">
        <v>14.6091</v>
      </c>
      <c r="D72800">
        <v>68.421000000000006</v>
      </c>
      <c r="E72800">
        <v>14.671463928000001</v>
      </c>
      <c r="F72800">
        <v>19.853000000000002</v>
      </c>
      <c r="G72800">
        <f t="shared" si="9187"/>
        <v>-6.2363928000001678E-2</v>
      </c>
      <c r="H72800" s="4">
        <f t="shared" si="9188"/>
        <v>-4.393830987662093E-2</v>
      </c>
      <c r="I72800" s="4">
        <f t="shared" si="9189"/>
        <v>-0.37393830987662097</v>
      </c>
      <c r="J72800">
        <f t="shared" si="9186"/>
        <v>0</v>
      </c>
      <c r="L72800">
        <f t="shared" si="9182"/>
        <v>2023</v>
      </c>
      <c r="M72800">
        <f t="shared" si="9183"/>
        <v>4</v>
      </c>
      <c r="N72800">
        <f t="shared" si="9184"/>
        <v>27</v>
      </c>
      <c r="O72800">
        <f t="shared" si="9185"/>
        <v>0</v>
      </c>
    </row>
    <row r="72801" spans="2:15" x14ac:dyDescent="0.25">
      <c r="B72801" s="3">
        <v>45043.875</v>
      </c>
      <c r="C72801">
        <v>14.6137</v>
      </c>
      <c r="D72801">
        <v>68.421000000000006</v>
      </c>
      <c r="E72801">
        <v>14.668563167999999</v>
      </c>
      <c r="F72801">
        <v>19.282</v>
      </c>
      <c r="G72801">
        <f t="shared" si="9187"/>
        <v>-5.4863167999998907E-2</v>
      </c>
      <c r="H72801" s="4">
        <f t="shared" si="9188"/>
        <v>-3.865367294370875E-2</v>
      </c>
      <c r="I72801" s="4">
        <f t="shared" si="9189"/>
        <v>-0.36865367294370877</v>
      </c>
      <c r="J72801">
        <f t="shared" si="9186"/>
        <v>0</v>
      </c>
      <c r="L72801">
        <f t="shared" si="9182"/>
        <v>2023</v>
      </c>
      <c r="M72801">
        <f t="shared" si="9183"/>
        <v>4</v>
      </c>
      <c r="N72801">
        <f t="shared" si="9184"/>
        <v>27</v>
      </c>
      <c r="O72801">
        <f t="shared" si="9185"/>
        <v>0</v>
      </c>
    </row>
    <row r="72802" spans="2:15" x14ac:dyDescent="0.25">
      <c r="B72802" s="3">
        <v>45043.885416666664</v>
      </c>
      <c r="C72802">
        <v>14.6198</v>
      </c>
      <c r="D72802">
        <v>68.421000000000006</v>
      </c>
      <c r="E72802">
        <v>14.670013548</v>
      </c>
      <c r="F72802">
        <v>18.995999999999999</v>
      </c>
      <c r="G72802">
        <f t="shared" si="9187"/>
        <v>-5.021354800000033E-2</v>
      </c>
      <c r="H72802" s="4">
        <f t="shared" si="9188"/>
        <v>-3.5377797755595741E-2</v>
      </c>
      <c r="I72802" s="4">
        <f t="shared" si="9189"/>
        <v>-0.36537779775559576</v>
      </c>
      <c r="J72802">
        <f t="shared" si="9186"/>
        <v>0</v>
      </c>
      <c r="L72802">
        <f t="shared" si="9182"/>
        <v>2023</v>
      </c>
      <c r="M72802">
        <f t="shared" si="9183"/>
        <v>4</v>
      </c>
      <c r="N72802">
        <f t="shared" si="9184"/>
        <v>27</v>
      </c>
      <c r="O72802">
        <f t="shared" si="9185"/>
        <v>0</v>
      </c>
    </row>
    <row r="72803" spans="2:15" x14ac:dyDescent="0.25">
      <c r="B72803" s="3">
        <v>45043.895833333336</v>
      </c>
      <c r="C72803">
        <v>14.6198</v>
      </c>
      <c r="D72803">
        <v>68.421000000000006</v>
      </c>
      <c r="E72803">
        <v>14.670448662</v>
      </c>
      <c r="F72803">
        <v>18.806000000000001</v>
      </c>
      <c r="G72803">
        <f t="shared" si="9187"/>
        <v>-5.06486620000004E-2</v>
      </c>
      <c r="H72803" s="4">
        <f t="shared" si="9188"/>
        <v>-3.5684355959621293E-2</v>
      </c>
      <c r="I72803" s="4">
        <f t="shared" si="9189"/>
        <v>-0.36568435595962129</v>
      </c>
      <c r="J72803">
        <f t="shared" si="9186"/>
        <v>0</v>
      </c>
      <c r="L72803">
        <f t="shared" si="9182"/>
        <v>2023</v>
      </c>
      <c r="M72803">
        <f t="shared" si="9183"/>
        <v>4</v>
      </c>
      <c r="N72803">
        <f t="shared" si="9184"/>
        <v>27</v>
      </c>
      <c r="O72803">
        <f t="shared" si="9185"/>
        <v>0</v>
      </c>
    </row>
    <row r="72804" spans="2:15" x14ac:dyDescent="0.25">
      <c r="B72804" s="3">
        <v>45043.90625</v>
      </c>
      <c r="C72804">
        <v>14.6168</v>
      </c>
      <c r="D72804">
        <v>68.421000000000006</v>
      </c>
      <c r="E72804">
        <v>14.666677674000001</v>
      </c>
      <c r="F72804">
        <v>18.616</v>
      </c>
      <c r="G72804">
        <f t="shared" si="9187"/>
        <v>-4.9877674000001093E-2</v>
      </c>
      <c r="H72804" s="4">
        <f t="shared" si="9188"/>
        <v>-3.5141158782318334E-2</v>
      </c>
      <c r="I72804" s="4">
        <f t="shared" si="9189"/>
        <v>-0.36514115878231834</v>
      </c>
      <c r="J72804">
        <f t="shared" si="9186"/>
        <v>0</v>
      </c>
      <c r="L72804">
        <f t="shared" si="9182"/>
        <v>2023</v>
      </c>
      <c r="M72804">
        <f t="shared" si="9183"/>
        <v>4</v>
      </c>
      <c r="N72804">
        <f t="shared" si="9184"/>
        <v>27</v>
      </c>
      <c r="O72804">
        <f t="shared" si="9185"/>
        <v>0</v>
      </c>
    </row>
    <row r="72805" spans="2:15" x14ac:dyDescent="0.25">
      <c r="B72805" s="3">
        <v>45043.916666666664</v>
      </c>
      <c r="C72805">
        <v>14.6168</v>
      </c>
      <c r="D72805">
        <v>68.421000000000006</v>
      </c>
      <c r="E72805">
        <v>14.637379998</v>
      </c>
      <c r="F72805">
        <v>18.616</v>
      </c>
      <c r="G72805">
        <f t="shared" si="9187"/>
        <v>-2.0579998000000543E-2</v>
      </c>
      <c r="H72805" s="4">
        <f t="shared" si="9188"/>
        <v>-1.4499573044601016E-2</v>
      </c>
      <c r="I72805" s="4">
        <f t="shared" si="9189"/>
        <v>-0.34449957304460105</v>
      </c>
      <c r="J72805">
        <f t="shared" si="9186"/>
        <v>0</v>
      </c>
      <c r="L72805">
        <f t="shared" si="9182"/>
        <v>2023</v>
      </c>
      <c r="M72805">
        <f t="shared" si="9183"/>
        <v>4</v>
      </c>
      <c r="N72805">
        <f t="shared" si="9184"/>
        <v>27</v>
      </c>
      <c r="O72805">
        <f t="shared" si="9185"/>
        <v>0</v>
      </c>
    </row>
    <row r="72806" spans="2:15" x14ac:dyDescent="0.25">
      <c r="B72806" s="3">
        <v>45043.927083333336</v>
      </c>
      <c r="C72806">
        <v>14.6228</v>
      </c>
      <c r="D72806">
        <v>68.421000000000006</v>
      </c>
      <c r="E72806">
        <v>14.622296045999999</v>
      </c>
      <c r="F72806">
        <v>18.521000000000001</v>
      </c>
      <c r="G72806">
        <f t="shared" si="9187"/>
        <v>5.0395400000091684E-4</v>
      </c>
      <c r="H72806" s="4">
        <f t="shared" si="9188"/>
        <v>3.5505921011906615E-4</v>
      </c>
      <c r="I72806" s="4">
        <f t="shared" si="9189"/>
        <v>-0.32964494078988094</v>
      </c>
      <c r="J72806">
        <f t="shared" si="9186"/>
        <v>0</v>
      </c>
      <c r="L72806">
        <f t="shared" si="9182"/>
        <v>2023</v>
      </c>
      <c r="M72806">
        <f t="shared" si="9183"/>
        <v>4</v>
      </c>
      <c r="N72806">
        <f t="shared" si="9184"/>
        <v>27</v>
      </c>
      <c r="O72806">
        <f t="shared" si="9185"/>
        <v>0</v>
      </c>
    </row>
    <row r="72807" spans="2:15" x14ac:dyDescent="0.25">
      <c r="B72807" s="3">
        <v>45043.9375</v>
      </c>
      <c r="C72807">
        <v>14.6076</v>
      </c>
      <c r="D72807">
        <v>68.421000000000006</v>
      </c>
      <c r="E72807">
        <v>14.629112832000001</v>
      </c>
      <c r="F72807">
        <v>18.425999999999998</v>
      </c>
      <c r="G72807">
        <f t="shared" si="9187"/>
        <v>-2.151283200000087E-2</v>
      </c>
      <c r="H72807" s="4">
        <f t="shared" si="9188"/>
        <v>-1.5156798313597239E-2</v>
      </c>
      <c r="I72807" s="4">
        <f t="shared" si="9189"/>
        <v>-0.34515679831359725</v>
      </c>
      <c r="J72807">
        <f t="shared" si="9186"/>
        <v>0</v>
      </c>
      <c r="L72807">
        <f t="shared" si="9182"/>
        <v>2023</v>
      </c>
      <c r="M72807">
        <f t="shared" si="9183"/>
        <v>4</v>
      </c>
      <c r="N72807">
        <f t="shared" si="9184"/>
        <v>27</v>
      </c>
      <c r="O72807">
        <f t="shared" si="9185"/>
        <v>0</v>
      </c>
    </row>
    <row r="72808" spans="2:15" x14ac:dyDescent="0.25">
      <c r="B72808" s="3">
        <v>45043.947916666664</v>
      </c>
      <c r="C72808">
        <v>14.583299999999999</v>
      </c>
      <c r="D72808">
        <v>68.421000000000006</v>
      </c>
      <c r="E72808">
        <v>14.631578478</v>
      </c>
      <c r="F72808">
        <v>18.331</v>
      </c>
      <c r="G72808">
        <f t="shared" si="9187"/>
        <v>-4.8278478000000291E-2</v>
      </c>
      <c r="H72808" s="4">
        <f t="shared" si="9188"/>
        <v>-3.4014450256173445E-2</v>
      </c>
      <c r="I72808" s="4">
        <f t="shared" si="9189"/>
        <v>-0.36401445025617346</v>
      </c>
      <c r="J72808">
        <f t="shared" si="9186"/>
        <v>0</v>
      </c>
      <c r="L72808">
        <f t="shared" si="9182"/>
        <v>2023</v>
      </c>
      <c r="M72808">
        <f t="shared" si="9183"/>
        <v>4</v>
      </c>
      <c r="N72808">
        <f t="shared" si="9184"/>
        <v>27</v>
      </c>
      <c r="O72808">
        <f t="shared" si="9185"/>
        <v>0</v>
      </c>
    </row>
    <row r="72809" spans="2:15" x14ac:dyDescent="0.25">
      <c r="B72809" s="3">
        <v>45043.958333333336</v>
      </c>
      <c r="C72809">
        <v>14.5589</v>
      </c>
      <c r="D72809">
        <v>68.421000000000006</v>
      </c>
      <c r="E72809">
        <v>14.632593744000001</v>
      </c>
      <c r="F72809">
        <v>18.236000000000001</v>
      </c>
      <c r="G72809">
        <f t="shared" si="9187"/>
        <v>-7.3693744000001615E-2</v>
      </c>
      <c r="H72809" s="4">
        <f t="shared" si="9188"/>
        <v>-5.1920696205029912E-2</v>
      </c>
      <c r="I72809" s="4">
        <f t="shared" si="9189"/>
        <v>-0.38192069620502994</v>
      </c>
      <c r="J72809">
        <f t="shared" si="9186"/>
        <v>0</v>
      </c>
      <c r="L72809">
        <f t="shared" si="9182"/>
        <v>2023</v>
      </c>
      <c r="M72809">
        <f t="shared" si="9183"/>
        <v>4</v>
      </c>
      <c r="N72809">
        <f t="shared" si="9184"/>
        <v>27</v>
      </c>
      <c r="O72809">
        <f t="shared" si="9185"/>
        <v>0</v>
      </c>
    </row>
    <row r="72810" spans="2:15" x14ac:dyDescent="0.25">
      <c r="B72810" s="3">
        <v>45043.96875</v>
      </c>
      <c r="C72810">
        <v>14.5878</v>
      </c>
      <c r="D72810">
        <v>68.421000000000006</v>
      </c>
      <c r="E72810">
        <v>14.629112832000001</v>
      </c>
      <c r="F72810">
        <v>18.14</v>
      </c>
      <c r="G72810">
        <f t="shared" si="9187"/>
        <v>-4.131283200000091E-2</v>
      </c>
      <c r="H72810" s="4">
        <f t="shared" si="9188"/>
        <v>-2.9106826213653063E-2</v>
      </c>
      <c r="I72810" s="4">
        <f t="shared" si="9189"/>
        <v>-0.35910682621365309</v>
      </c>
      <c r="J72810">
        <f t="shared" si="9186"/>
        <v>0</v>
      </c>
      <c r="L72810">
        <f t="shared" si="9182"/>
        <v>2023</v>
      </c>
      <c r="M72810">
        <f t="shared" si="9183"/>
        <v>4</v>
      </c>
      <c r="N72810">
        <f t="shared" si="9184"/>
        <v>27</v>
      </c>
      <c r="O72810">
        <f t="shared" si="9185"/>
        <v>0</v>
      </c>
    </row>
    <row r="72811" spans="2:15" x14ac:dyDescent="0.25">
      <c r="B72811" s="3">
        <v>45043.979166666664</v>
      </c>
      <c r="C72811">
        <v>14.5786</v>
      </c>
      <c r="D72811">
        <v>68.421000000000006</v>
      </c>
      <c r="E72811">
        <v>14.627662451999999</v>
      </c>
      <c r="F72811">
        <v>18.14</v>
      </c>
      <c r="G72811">
        <f t="shared" si="9187"/>
        <v>-4.9062451999999368E-2</v>
      </c>
      <c r="H72811" s="4">
        <f t="shared" si="9188"/>
        <v>-3.4566796679047454E-2</v>
      </c>
      <c r="I72811" s="4">
        <f t="shared" si="9189"/>
        <v>-0.36456679667904746</v>
      </c>
      <c r="J72811">
        <f t="shared" si="9186"/>
        <v>0</v>
      </c>
      <c r="L72811">
        <f t="shared" si="9182"/>
        <v>2023</v>
      </c>
      <c r="M72811">
        <f t="shared" si="9183"/>
        <v>4</v>
      </c>
      <c r="N72811">
        <f t="shared" si="9184"/>
        <v>27</v>
      </c>
      <c r="O72811">
        <f t="shared" si="9185"/>
        <v>0</v>
      </c>
    </row>
    <row r="72812" spans="2:15" x14ac:dyDescent="0.25">
      <c r="B72812" s="3">
        <v>45043.989583333336</v>
      </c>
      <c r="C72812">
        <v>14.5802</v>
      </c>
      <c r="D72812">
        <v>68.421000000000006</v>
      </c>
      <c r="E72812">
        <v>14.623311312</v>
      </c>
      <c r="F72812">
        <v>18.14</v>
      </c>
      <c r="G72812">
        <f t="shared" si="9187"/>
        <v>-4.3111312000000623E-2</v>
      </c>
      <c r="H72812" s="4">
        <f t="shared" si="9188"/>
        <v>-3.0373939656970658E-2</v>
      </c>
      <c r="I72812" s="4">
        <f t="shared" si="9189"/>
        <v>-0.36037393965697068</v>
      </c>
      <c r="J72812">
        <f t="shared" si="9186"/>
        <v>0</v>
      </c>
      <c r="L72812">
        <f t="shared" si="9182"/>
        <v>2023</v>
      </c>
      <c r="M72812">
        <f t="shared" si="9183"/>
        <v>4</v>
      </c>
      <c r="N72812">
        <f t="shared" si="9184"/>
        <v>27</v>
      </c>
      <c r="O72812">
        <f t="shared" si="9185"/>
        <v>0</v>
      </c>
    </row>
    <row r="72813" spans="2:15" x14ac:dyDescent="0.25">
      <c r="B72813" s="3">
        <v>45044</v>
      </c>
      <c r="C72813">
        <v>14.5802</v>
      </c>
      <c r="D72813">
        <v>68.421000000000006</v>
      </c>
      <c r="E72813">
        <v>14.624326578</v>
      </c>
      <c r="F72813">
        <v>18.045000000000002</v>
      </c>
      <c r="G72813">
        <f t="shared" si="9187"/>
        <v>-4.4126578000000194E-2</v>
      </c>
      <c r="H72813" s="4">
        <f t="shared" si="9188"/>
        <v>-3.1089242133029854E-2</v>
      </c>
      <c r="I72813" s="4">
        <f t="shared" si="9189"/>
        <v>-0.36108924213302984</v>
      </c>
      <c r="J72813">
        <f t="shared" si="9186"/>
        <v>0</v>
      </c>
      <c r="L72813">
        <f t="shared" si="9182"/>
        <v>2023</v>
      </c>
      <c r="M72813">
        <f t="shared" si="9183"/>
        <v>4</v>
      </c>
      <c r="N72813">
        <f t="shared" si="9184"/>
        <v>28</v>
      </c>
      <c r="O72813">
        <f t="shared" si="9185"/>
        <v>0</v>
      </c>
    </row>
    <row r="72814" spans="2:15" x14ac:dyDescent="0.25">
      <c r="B72814" s="3">
        <v>45044.010416666664</v>
      </c>
      <c r="C72814">
        <v>14.5756</v>
      </c>
      <c r="D72814">
        <v>68.421000000000006</v>
      </c>
      <c r="E72814">
        <v>14.631143364</v>
      </c>
      <c r="F72814">
        <v>17.95</v>
      </c>
      <c r="G72814">
        <f t="shared" si="9187"/>
        <v>-5.5543364000000039E-2</v>
      </c>
      <c r="H72814" s="4">
        <f t="shared" si="9188"/>
        <v>-3.9132902902169461E-2</v>
      </c>
      <c r="I72814" s="4">
        <f t="shared" si="9189"/>
        <v>-0.36913290290216949</v>
      </c>
      <c r="J72814">
        <f t="shared" si="9186"/>
        <v>0</v>
      </c>
      <c r="L72814">
        <f t="shared" si="9182"/>
        <v>2023</v>
      </c>
      <c r="M72814">
        <f t="shared" si="9183"/>
        <v>4</v>
      </c>
      <c r="N72814">
        <f t="shared" si="9184"/>
        <v>28</v>
      </c>
      <c r="O72814">
        <f t="shared" si="9185"/>
        <v>0</v>
      </c>
    </row>
    <row r="72815" spans="2:15" x14ac:dyDescent="0.25">
      <c r="B72815" s="3">
        <v>45044.020833333336</v>
      </c>
      <c r="C72815">
        <v>14.572100000000001</v>
      </c>
      <c r="D72815">
        <v>68.248000000000005</v>
      </c>
      <c r="E72815">
        <v>14.628242604</v>
      </c>
      <c r="F72815">
        <v>17.95</v>
      </c>
      <c r="G72815">
        <f t="shared" si="9187"/>
        <v>-5.6142603999999707E-2</v>
      </c>
      <c r="H72815" s="4">
        <f t="shared" si="9188"/>
        <v>-3.9555095564736374E-2</v>
      </c>
      <c r="I72815" s="4">
        <f t="shared" si="9189"/>
        <v>-0.36955509556473637</v>
      </c>
      <c r="J72815">
        <f t="shared" si="9186"/>
        <v>0</v>
      </c>
      <c r="L72815">
        <f t="shared" si="9182"/>
        <v>2023</v>
      </c>
      <c r="M72815">
        <f t="shared" si="9183"/>
        <v>4</v>
      </c>
      <c r="N72815">
        <f t="shared" si="9184"/>
        <v>28</v>
      </c>
      <c r="O72815">
        <f t="shared" si="9185"/>
        <v>0</v>
      </c>
    </row>
    <row r="72816" spans="2:15" x14ac:dyDescent="0.25">
      <c r="B72816" s="3">
        <v>45044.03125</v>
      </c>
      <c r="C72816">
        <v>14.573499999999999</v>
      </c>
      <c r="D72816">
        <v>68.248000000000005</v>
      </c>
      <c r="E72816">
        <v>14.626212072</v>
      </c>
      <c r="F72816">
        <v>17.855</v>
      </c>
      <c r="G72816">
        <f t="shared" si="9187"/>
        <v>-5.2712072000000276E-2</v>
      </c>
      <c r="H72816" s="4">
        <f t="shared" si="9188"/>
        <v>-3.7138125003522926E-2</v>
      </c>
      <c r="I72816" s="4">
        <f t="shared" si="9189"/>
        <v>-0.36713812500352294</v>
      </c>
      <c r="J72816">
        <f t="shared" si="9186"/>
        <v>0</v>
      </c>
      <c r="L72816">
        <f t="shared" si="9182"/>
        <v>2023</v>
      </c>
      <c r="M72816">
        <f t="shared" si="9183"/>
        <v>4</v>
      </c>
      <c r="N72816">
        <f t="shared" si="9184"/>
        <v>28</v>
      </c>
      <c r="O72816">
        <f t="shared" si="9185"/>
        <v>0</v>
      </c>
    </row>
    <row r="72817" spans="2:15" x14ac:dyDescent="0.25">
      <c r="B72817" s="3">
        <v>45044.041666666664</v>
      </c>
      <c r="C72817">
        <v>14.579599999999999</v>
      </c>
      <c r="D72817">
        <v>68.248000000000005</v>
      </c>
      <c r="E72817">
        <v>14.624761692</v>
      </c>
      <c r="F72817">
        <v>17.855</v>
      </c>
      <c r="G72817">
        <f t="shared" si="9187"/>
        <v>-4.5161692000000642E-2</v>
      </c>
      <c r="H72817" s="4">
        <f t="shared" si="9188"/>
        <v>-3.1818528455239178E-2</v>
      </c>
      <c r="I72817" s="4">
        <f t="shared" si="9189"/>
        <v>-0.36181852845523921</v>
      </c>
      <c r="J72817">
        <f t="shared" si="9186"/>
        <v>0</v>
      </c>
      <c r="L72817">
        <f t="shared" si="9182"/>
        <v>2023</v>
      </c>
      <c r="M72817">
        <f t="shared" si="9183"/>
        <v>4</v>
      </c>
      <c r="N72817">
        <f t="shared" si="9184"/>
        <v>28</v>
      </c>
      <c r="O72817">
        <f t="shared" si="9185"/>
        <v>0</v>
      </c>
    </row>
    <row r="72818" spans="2:15" x14ac:dyDescent="0.25">
      <c r="B72818" s="3">
        <v>45044.052083333336</v>
      </c>
      <c r="C72818">
        <v>14.578200000000001</v>
      </c>
      <c r="D72818">
        <v>68.248000000000005</v>
      </c>
      <c r="E72818">
        <v>14.626212072</v>
      </c>
      <c r="F72818">
        <v>17.855</v>
      </c>
      <c r="G72818">
        <f t="shared" si="9187"/>
        <v>-4.8012071999998795E-2</v>
      </c>
      <c r="H72818" s="4">
        <f t="shared" si="9188"/>
        <v>-3.3826754744417729E-2</v>
      </c>
      <c r="I72818" s="4">
        <f t="shared" si="9189"/>
        <v>-0.36382675474441772</v>
      </c>
      <c r="J72818">
        <f t="shared" si="9186"/>
        <v>0</v>
      </c>
      <c r="L72818">
        <f t="shared" si="9182"/>
        <v>2023</v>
      </c>
      <c r="M72818">
        <f t="shared" si="9183"/>
        <v>4</v>
      </c>
      <c r="N72818">
        <f t="shared" si="9184"/>
        <v>28</v>
      </c>
      <c r="O72818">
        <f t="shared" si="9185"/>
        <v>0</v>
      </c>
    </row>
    <row r="72819" spans="2:15" x14ac:dyDescent="0.25">
      <c r="B72819" s="3">
        <v>45044.0625</v>
      </c>
      <c r="C72819">
        <v>14.575100000000001</v>
      </c>
      <c r="D72819">
        <v>68.248000000000005</v>
      </c>
      <c r="E72819">
        <v>14.622876198</v>
      </c>
      <c r="F72819">
        <v>17.760000000000002</v>
      </c>
      <c r="G72819">
        <f t="shared" si="9187"/>
        <v>-4.7776197999999326E-2</v>
      </c>
      <c r="H72819" s="4">
        <f t="shared" si="9188"/>
        <v>-3.3660570457504077E-2</v>
      </c>
      <c r="I72819" s="4">
        <f t="shared" si="9189"/>
        <v>-0.36366057045750411</v>
      </c>
      <c r="J72819">
        <f t="shared" si="9186"/>
        <v>0</v>
      </c>
      <c r="L72819">
        <f t="shared" si="9182"/>
        <v>2023</v>
      </c>
      <c r="M72819">
        <f t="shared" si="9183"/>
        <v>4</v>
      </c>
      <c r="N72819">
        <f t="shared" si="9184"/>
        <v>28</v>
      </c>
      <c r="O72819">
        <f t="shared" si="9185"/>
        <v>0</v>
      </c>
    </row>
    <row r="72820" spans="2:15" x14ac:dyDescent="0.25">
      <c r="B72820" s="3">
        <v>45044.072916666664</v>
      </c>
      <c r="C72820">
        <v>14.576599999999999</v>
      </c>
      <c r="D72820">
        <v>68.248000000000005</v>
      </c>
      <c r="E72820">
        <v>14.624326578</v>
      </c>
      <c r="F72820">
        <v>17.760000000000002</v>
      </c>
      <c r="G72820">
        <f t="shared" si="9187"/>
        <v>-4.7726578000000686E-2</v>
      </c>
      <c r="H72820" s="4">
        <f t="shared" si="9188"/>
        <v>-3.3625610842131254E-2</v>
      </c>
      <c r="I72820" s="4">
        <f t="shared" si="9189"/>
        <v>-0.3636256108421313</v>
      </c>
      <c r="J72820">
        <f t="shared" si="9186"/>
        <v>0</v>
      </c>
      <c r="L72820">
        <f t="shared" si="9182"/>
        <v>2023</v>
      </c>
      <c r="M72820">
        <f t="shared" si="9183"/>
        <v>4</v>
      </c>
      <c r="N72820">
        <f t="shared" si="9184"/>
        <v>28</v>
      </c>
      <c r="O72820">
        <f t="shared" si="9185"/>
        <v>0</v>
      </c>
    </row>
    <row r="72821" spans="2:15" x14ac:dyDescent="0.25">
      <c r="B72821" s="3">
        <v>45044.083333333336</v>
      </c>
      <c r="C72821">
        <v>14.576599999999999</v>
      </c>
      <c r="D72821">
        <v>68.248000000000005</v>
      </c>
      <c r="E72821">
        <v>14.619975438000001</v>
      </c>
      <c r="F72821">
        <v>17.760000000000002</v>
      </c>
      <c r="G72821">
        <f t="shared" si="9187"/>
        <v>-4.3375438000001765E-2</v>
      </c>
      <c r="H72821" s="4">
        <f t="shared" si="9188"/>
        <v>-3.0560028801877026E-2</v>
      </c>
      <c r="I72821" s="4">
        <f t="shared" si="9189"/>
        <v>-0.36056002880187704</v>
      </c>
      <c r="J72821">
        <f t="shared" si="9186"/>
        <v>0</v>
      </c>
      <c r="L72821">
        <f t="shared" si="9182"/>
        <v>2023</v>
      </c>
      <c r="M72821">
        <f t="shared" si="9183"/>
        <v>4</v>
      </c>
      <c r="N72821">
        <f t="shared" si="9184"/>
        <v>28</v>
      </c>
      <c r="O72821">
        <f t="shared" si="9185"/>
        <v>0</v>
      </c>
    </row>
    <row r="72822" spans="2:15" x14ac:dyDescent="0.25">
      <c r="B72822" s="3">
        <v>45044.09375</v>
      </c>
      <c r="C72822">
        <v>14.572100000000001</v>
      </c>
      <c r="D72822">
        <v>68.248000000000005</v>
      </c>
      <c r="E72822">
        <v>14.619975438000001</v>
      </c>
      <c r="F72822">
        <v>17.760000000000002</v>
      </c>
      <c r="G72822">
        <f t="shared" si="9187"/>
        <v>-4.7875438000000159E-2</v>
      </c>
      <c r="H72822" s="4">
        <f t="shared" si="9188"/>
        <v>-3.3730489688252215E-2</v>
      </c>
      <c r="I72822" s="4">
        <f t="shared" si="9189"/>
        <v>-0.36373048968825222</v>
      </c>
      <c r="J72822">
        <f t="shared" si="9186"/>
        <v>0</v>
      </c>
      <c r="L72822">
        <f t="shared" si="9182"/>
        <v>2023</v>
      </c>
      <c r="M72822">
        <f t="shared" si="9183"/>
        <v>4</v>
      </c>
      <c r="N72822">
        <f t="shared" si="9184"/>
        <v>28</v>
      </c>
      <c r="O72822">
        <f t="shared" si="9185"/>
        <v>0</v>
      </c>
    </row>
    <row r="72823" spans="2:15" x14ac:dyDescent="0.25">
      <c r="B72823" s="3">
        <v>45044.104166666664</v>
      </c>
      <c r="C72823">
        <v>14.570499999999999</v>
      </c>
      <c r="D72823">
        <v>68.248000000000005</v>
      </c>
      <c r="E72823">
        <v>14.616494526</v>
      </c>
      <c r="F72823">
        <v>17.664999999999999</v>
      </c>
      <c r="G72823">
        <f t="shared" si="9187"/>
        <v>-4.5994526000001201E-2</v>
      </c>
      <c r="H72823" s="4">
        <f t="shared" si="9188"/>
        <v>-3.2405299037871649E-2</v>
      </c>
      <c r="I72823" s="4">
        <f t="shared" si="9189"/>
        <v>-0.36240529903787166</v>
      </c>
      <c r="J72823">
        <f t="shared" si="9186"/>
        <v>0</v>
      </c>
      <c r="L72823">
        <f t="shared" si="9182"/>
        <v>2023</v>
      </c>
      <c r="M72823">
        <f t="shared" si="9183"/>
        <v>4</v>
      </c>
      <c r="N72823">
        <f t="shared" si="9184"/>
        <v>28</v>
      </c>
      <c r="O72823">
        <f t="shared" si="9185"/>
        <v>0</v>
      </c>
    </row>
    <row r="72824" spans="2:15" x14ac:dyDescent="0.25">
      <c r="B72824" s="3">
        <v>45044.114583333336</v>
      </c>
      <c r="C72824">
        <v>14.569000000000001</v>
      </c>
      <c r="D72824">
        <v>68.248000000000005</v>
      </c>
      <c r="E72824">
        <v>14.617944906000002</v>
      </c>
      <c r="F72824">
        <v>17.664999999999999</v>
      </c>
      <c r="G72824">
        <f t="shared" si="9187"/>
        <v>-4.8944906000000898E-2</v>
      </c>
      <c r="H72824" s="4">
        <f t="shared" si="9188"/>
        <v>-3.4483980013415204E-2</v>
      </c>
      <c r="I72824" s="4">
        <f t="shared" si="9189"/>
        <v>-0.3644839800134152</v>
      </c>
      <c r="J72824">
        <f t="shared" si="9186"/>
        <v>0</v>
      </c>
      <c r="L72824">
        <f t="shared" si="9182"/>
        <v>2023</v>
      </c>
      <c r="M72824">
        <f t="shared" si="9183"/>
        <v>4</v>
      </c>
      <c r="N72824">
        <f t="shared" si="9184"/>
        <v>28</v>
      </c>
      <c r="O72824">
        <f t="shared" si="9185"/>
        <v>0</v>
      </c>
    </row>
    <row r="72825" spans="2:15" x14ac:dyDescent="0.25">
      <c r="B72825" s="3">
        <v>45044.125</v>
      </c>
      <c r="C72825">
        <v>14.566000000000001</v>
      </c>
      <c r="D72825">
        <v>68.248000000000005</v>
      </c>
      <c r="E72825">
        <v>14.610693006</v>
      </c>
      <c r="F72825">
        <v>17.664999999999999</v>
      </c>
      <c r="G72825">
        <f t="shared" si="9187"/>
        <v>-4.4693005999999258E-2</v>
      </c>
      <c r="H72825" s="4">
        <f t="shared" si="9188"/>
        <v>-3.1488317203906616E-2</v>
      </c>
      <c r="I72825" s="4">
        <f t="shared" si="9189"/>
        <v>-0.36148831720390662</v>
      </c>
      <c r="J72825">
        <f t="shared" si="9186"/>
        <v>0</v>
      </c>
      <c r="L72825">
        <f t="shared" si="9182"/>
        <v>2023</v>
      </c>
      <c r="M72825">
        <f t="shared" si="9183"/>
        <v>4</v>
      </c>
      <c r="N72825">
        <f t="shared" si="9184"/>
        <v>28</v>
      </c>
      <c r="O72825">
        <f t="shared" si="9185"/>
        <v>0</v>
      </c>
    </row>
    <row r="72826" spans="2:15" x14ac:dyDescent="0.25">
      <c r="B72826" s="3">
        <v>45044.135416666664</v>
      </c>
      <c r="C72826">
        <v>14.567399999999999</v>
      </c>
      <c r="D72826">
        <v>68.248000000000005</v>
      </c>
      <c r="E72826">
        <v>14.613158652000001</v>
      </c>
      <c r="F72826">
        <v>17.57</v>
      </c>
      <c r="G72826">
        <f t="shared" si="9187"/>
        <v>-4.5758652000001732E-2</v>
      </c>
      <c r="H72826" s="4">
        <f t="shared" si="9188"/>
        <v>-3.2239114750957996E-2</v>
      </c>
      <c r="I72826" s="4">
        <f t="shared" si="9189"/>
        <v>-0.36223911475095799</v>
      </c>
      <c r="J72826">
        <f t="shared" si="9186"/>
        <v>0</v>
      </c>
      <c r="L72826">
        <f t="shared" si="9182"/>
        <v>2023</v>
      </c>
      <c r="M72826">
        <f t="shared" si="9183"/>
        <v>4</v>
      </c>
      <c r="N72826">
        <f t="shared" si="9184"/>
        <v>28</v>
      </c>
      <c r="O72826">
        <f t="shared" si="9185"/>
        <v>0</v>
      </c>
    </row>
    <row r="72827" spans="2:15" x14ac:dyDescent="0.25">
      <c r="B72827" s="3">
        <v>45044.145833333336</v>
      </c>
      <c r="C72827">
        <v>14.5656</v>
      </c>
      <c r="D72827">
        <v>68.076999999999998</v>
      </c>
      <c r="E72827">
        <v>14.617509792000002</v>
      </c>
      <c r="F72827">
        <v>17.57</v>
      </c>
      <c r="G72827">
        <f t="shared" si="9187"/>
        <v>-5.1909792000001787E-2</v>
      </c>
      <c r="H72827" s="4">
        <f t="shared" si="9188"/>
        <v>-3.6572881145763542E-2</v>
      </c>
      <c r="I72827" s="4">
        <f t="shared" si="9189"/>
        <v>-0.36657288114576358</v>
      </c>
      <c r="J72827">
        <f t="shared" si="9186"/>
        <v>0</v>
      </c>
      <c r="L72827">
        <f t="shared" si="9182"/>
        <v>2023</v>
      </c>
      <c r="M72827">
        <f t="shared" si="9183"/>
        <v>4</v>
      </c>
      <c r="N72827">
        <f t="shared" si="9184"/>
        <v>28</v>
      </c>
      <c r="O72827">
        <f t="shared" si="9185"/>
        <v>0</v>
      </c>
    </row>
    <row r="72828" spans="2:15" x14ac:dyDescent="0.25">
      <c r="B72828" s="3">
        <v>45044.15625</v>
      </c>
      <c r="C72828">
        <v>14.5593</v>
      </c>
      <c r="D72828">
        <v>68.076999999999998</v>
      </c>
      <c r="E72828">
        <v>14.618960172</v>
      </c>
      <c r="F72828">
        <v>17.57</v>
      </c>
      <c r="G72828">
        <f t="shared" si="9187"/>
        <v>-5.9660171999999179E-2</v>
      </c>
      <c r="H72828" s="4">
        <f t="shared" si="9188"/>
        <v>-4.203338706677355E-2</v>
      </c>
      <c r="I72828" s="4">
        <f t="shared" si="9189"/>
        <v>-0.37203338706677358</v>
      </c>
      <c r="J72828">
        <f t="shared" si="9186"/>
        <v>0</v>
      </c>
      <c r="L72828">
        <f t="shared" si="9182"/>
        <v>2023</v>
      </c>
      <c r="M72828">
        <f t="shared" si="9183"/>
        <v>4</v>
      </c>
      <c r="N72828">
        <f t="shared" si="9184"/>
        <v>28</v>
      </c>
      <c r="O72828">
        <f t="shared" si="9185"/>
        <v>0</v>
      </c>
    </row>
    <row r="72829" spans="2:15" x14ac:dyDescent="0.25">
      <c r="B72829" s="3">
        <v>45044.166666666664</v>
      </c>
      <c r="C72829">
        <v>14.5624</v>
      </c>
      <c r="D72829">
        <v>68.076999999999998</v>
      </c>
      <c r="E72829">
        <v>14.619975438000001</v>
      </c>
      <c r="F72829">
        <v>17.475000000000001</v>
      </c>
      <c r="G72829">
        <f t="shared" si="9187"/>
        <v>-5.7575438000000645E-2</v>
      </c>
      <c r="H72829" s="4">
        <f t="shared" si="9188"/>
        <v>-4.0564594265552617E-2</v>
      </c>
      <c r="I72829" s="4">
        <f t="shared" si="9189"/>
        <v>-0.37056459426555266</v>
      </c>
      <c r="J72829">
        <f t="shared" si="9186"/>
        <v>0</v>
      </c>
      <c r="L72829">
        <f t="shared" ref="L72829:L72892" si="9190">YEAR(B72829)</f>
        <v>2023</v>
      </c>
      <c r="M72829">
        <f t="shared" ref="M72829:M72892" si="9191">MONTH(B72829)</f>
        <v>4</v>
      </c>
      <c r="N72829">
        <f t="shared" ref="N72829:N72892" si="9192">DAY(B72829)</f>
        <v>28</v>
      </c>
      <c r="O72829">
        <f t="shared" ref="O72829:O72892" si="9193">J72829</f>
        <v>0</v>
      </c>
    </row>
    <row r="72830" spans="2:15" x14ac:dyDescent="0.25">
      <c r="B72830" s="3">
        <v>45044.177083333336</v>
      </c>
      <c r="C72830">
        <v>14.564</v>
      </c>
      <c r="D72830">
        <v>68.076999999999998</v>
      </c>
      <c r="E72830">
        <v>14.622876198</v>
      </c>
      <c r="F72830">
        <v>17.475000000000001</v>
      </c>
      <c r="G72830">
        <f t="shared" si="9187"/>
        <v>-5.8876198000000102E-2</v>
      </c>
      <c r="H72830" s="4">
        <f t="shared" si="9188"/>
        <v>-4.1481040643899542E-2</v>
      </c>
      <c r="I72830" s="4">
        <f t="shared" si="9189"/>
        <v>-0.37148104064389953</v>
      </c>
      <c r="J72830">
        <f t="shared" si="9186"/>
        <v>0</v>
      </c>
      <c r="L72830">
        <f t="shared" si="9190"/>
        <v>2023</v>
      </c>
      <c r="M72830">
        <f t="shared" si="9191"/>
        <v>4</v>
      </c>
      <c r="N72830">
        <f t="shared" si="9192"/>
        <v>28</v>
      </c>
      <c r="O72830">
        <f t="shared" si="9193"/>
        <v>0</v>
      </c>
    </row>
    <row r="72831" spans="2:15" x14ac:dyDescent="0.25">
      <c r="B72831" s="3">
        <v>45044.1875</v>
      </c>
      <c r="C72831">
        <v>14.5656</v>
      </c>
      <c r="D72831">
        <v>68.076999999999998</v>
      </c>
      <c r="E72831">
        <v>14.627227337999999</v>
      </c>
      <c r="F72831">
        <v>17.475000000000001</v>
      </c>
      <c r="G72831">
        <f t="shared" si="9187"/>
        <v>-6.1627337999999199E-2</v>
      </c>
      <c r="H72831" s="4">
        <f t="shared" si="9188"/>
        <v>-4.3419347702331204E-2</v>
      </c>
      <c r="I72831" s="4">
        <f t="shared" si="9189"/>
        <v>-0.37341934770233121</v>
      </c>
      <c r="J72831">
        <f t="shared" si="9186"/>
        <v>0</v>
      </c>
      <c r="L72831">
        <f t="shared" si="9190"/>
        <v>2023</v>
      </c>
      <c r="M72831">
        <f t="shared" si="9191"/>
        <v>4</v>
      </c>
      <c r="N72831">
        <f t="shared" si="9192"/>
        <v>28</v>
      </c>
      <c r="O72831">
        <f t="shared" si="9193"/>
        <v>0</v>
      </c>
    </row>
    <row r="72832" spans="2:15" x14ac:dyDescent="0.25">
      <c r="B72832" s="3">
        <v>45044.197916666664</v>
      </c>
      <c r="C72832">
        <v>14.567</v>
      </c>
      <c r="D72832">
        <v>68.076999999999998</v>
      </c>
      <c r="E72832">
        <v>14.627227337999999</v>
      </c>
      <c r="F72832">
        <v>17.475000000000001</v>
      </c>
      <c r="G72832">
        <f t="shared" si="9187"/>
        <v>-6.0227337999998909E-2</v>
      </c>
      <c r="H72832" s="4">
        <f t="shared" si="9188"/>
        <v>-4.2432982093236135E-2</v>
      </c>
      <c r="I72832" s="4">
        <f t="shared" si="9189"/>
        <v>-0.37243298209323616</v>
      </c>
      <c r="J72832">
        <f t="shared" si="9186"/>
        <v>0</v>
      </c>
      <c r="L72832">
        <f t="shared" si="9190"/>
        <v>2023</v>
      </c>
      <c r="M72832">
        <f t="shared" si="9191"/>
        <v>4</v>
      </c>
      <c r="N72832">
        <f t="shared" si="9192"/>
        <v>28</v>
      </c>
      <c r="O72832">
        <f t="shared" si="9193"/>
        <v>0</v>
      </c>
    </row>
    <row r="72833" spans="2:15" x14ac:dyDescent="0.25">
      <c r="B72833" s="3">
        <v>45044.208333333336</v>
      </c>
      <c r="C72833">
        <v>14.5686</v>
      </c>
      <c r="D72833">
        <v>68.076999999999998</v>
      </c>
      <c r="E72833">
        <v>14.631578478</v>
      </c>
      <c r="F72833">
        <v>17.475000000000001</v>
      </c>
      <c r="G72833">
        <f t="shared" si="9187"/>
        <v>-6.2978477999999782E-2</v>
      </c>
      <c r="H72833" s="4">
        <f t="shared" si="9188"/>
        <v>-4.4371289151669054E-2</v>
      </c>
      <c r="I72833" s="4">
        <f t="shared" si="9189"/>
        <v>-0.37437128915166906</v>
      </c>
      <c r="J72833">
        <f t="shared" si="9186"/>
        <v>0</v>
      </c>
      <c r="L72833">
        <f t="shared" si="9190"/>
        <v>2023</v>
      </c>
      <c r="M72833">
        <f t="shared" si="9191"/>
        <v>4</v>
      </c>
      <c r="N72833">
        <f t="shared" si="9192"/>
        <v>28</v>
      </c>
      <c r="O72833">
        <f t="shared" si="9193"/>
        <v>0</v>
      </c>
    </row>
    <row r="72834" spans="2:15" x14ac:dyDescent="0.25">
      <c r="B72834" s="3">
        <v>45044.21875</v>
      </c>
      <c r="C72834">
        <v>14.5747</v>
      </c>
      <c r="D72834">
        <v>68.076999999999998</v>
      </c>
      <c r="E72834">
        <v>14.634624276</v>
      </c>
      <c r="F72834">
        <v>17.475000000000001</v>
      </c>
      <c r="G72834">
        <f t="shared" si="9187"/>
        <v>-5.9924276000000276E-2</v>
      </c>
      <c r="H72834" s="4">
        <f t="shared" si="9188"/>
        <v>-4.2219460711648893E-2</v>
      </c>
      <c r="I72834" s="4">
        <f t="shared" si="9189"/>
        <v>-0.37221946071164891</v>
      </c>
      <c r="J72834">
        <f t="shared" si="9186"/>
        <v>0</v>
      </c>
      <c r="L72834">
        <f t="shared" si="9190"/>
        <v>2023</v>
      </c>
      <c r="M72834">
        <f t="shared" si="9191"/>
        <v>4</v>
      </c>
      <c r="N72834">
        <f t="shared" si="9192"/>
        <v>28</v>
      </c>
      <c r="O72834">
        <f t="shared" si="9193"/>
        <v>0</v>
      </c>
    </row>
    <row r="72835" spans="2:15" x14ac:dyDescent="0.25">
      <c r="B72835" s="3">
        <v>45044.229166666664</v>
      </c>
      <c r="C72835">
        <v>14.5777</v>
      </c>
      <c r="D72835">
        <v>68.076999999999998</v>
      </c>
      <c r="E72835">
        <v>14.631578478</v>
      </c>
      <c r="F72835">
        <v>17.475000000000001</v>
      </c>
      <c r="G72835">
        <f t="shared" si="9187"/>
        <v>-5.3878477999999674E-2</v>
      </c>
      <c r="H72835" s="4">
        <f t="shared" si="9188"/>
        <v>-3.7959912692552424E-2</v>
      </c>
      <c r="I72835" s="4">
        <f t="shared" si="9189"/>
        <v>-0.36795991269255246</v>
      </c>
      <c r="J72835">
        <f t="shared" si="9186"/>
        <v>0</v>
      </c>
      <c r="L72835">
        <f t="shared" si="9190"/>
        <v>2023</v>
      </c>
      <c r="M72835">
        <f t="shared" si="9191"/>
        <v>4</v>
      </c>
      <c r="N72835">
        <f t="shared" si="9192"/>
        <v>28</v>
      </c>
      <c r="O72835">
        <f t="shared" si="9193"/>
        <v>0</v>
      </c>
    </row>
    <row r="72836" spans="2:15" x14ac:dyDescent="0.25">
      <c r="B72836" s="3">
        <v>45044.239583333336</v>
      </c>
      <c r="C72836">
        <v>14.5792</v>
      </c>
      <c r="D72836">
        <v>68.076999999999998</v>
      </c>
      <c r="E72836">
        <v>14.634624276</v>
      </c>
      <c r="F72836">
        <v>17.475000000000001</v>
      </c>
      <c r="G72836">
        <f t="shared" si="9187"/>
        <v>-5.5424276000000106E-2</v>
      </c>
      <c r="H72836" s="4">
        <f t="shared" si="9188"/>
        <v>-3.9048999825272449E-2</v>
      </c>
      <c r="I72836" s="4">
        <f t="shared" si="9189"/>
        <v>-0.36904899982527245</v>
      </c>
      <c r="J72836">
        <f t="shared" si="9186"/>
        <v>0</v>
      </c>
      <c r="L72836">
        <f t="shared" si="9190"/>
        <v>2023</v>
      </c>
      <c r="M72836">
        <f t="shared" si="9191"/>
        <v>4</v>
      </c>
      <c r="N72836">
        <f t="shared" si="9192"/>
        <v>28</v>
      </c>
      <c r="O72836">
        <f t="shared" si="9193"/>
        <v>0</v>
      </c>
    </row>
    <row r="72837" spans="2:15" x14ac:dyDescent="0.25">
      <c r="B72837" s="3">
        <v>45044.25</v>
      </c>
      <c r="C72837">
        <v>14.5822</v>
      </c>
      <c r="D72837">
        <v>68.076999999999998</v>
      </c>
      <c r="E72837">
        <v>14.636074656000002</v>
      </c>
      <c r="F72837">
        <v>17.475000000000001</v>
      </c>
      <c r="G72837">
        <f t="shared" si="9187"/>
        <v>-5.3874656000001409E-2</v>
      </c>
      <c r="H72837" s="4">
        <f t="shared" si="9188"/>
        <v>-3.7957219914440815E-2</v>
      </c>
      <c r="I72837" s="4">
        <f t="shared" si="9189"/>
        <v>-0.36795721991444086</v>
      </c>
      <c r="J72837">
        <f t="shared" ref="J72837:J72900" si="9194">IF(I72837&lt;0,0,5212.7*I72837^3.6671)</f>
        <v>0</v>
      </c>
      <c r="L72837">
        <f t="shared" si="9190"/>
        <v>2023</v>
      </c>
      <c r="M72837">
        <f t="shared" si="9191"/>
        <v>4</v>
      </c>
      <c r="N72837">
        <f t="shared" si="9192"/>
        <v>28</v>
      </c>
      <c r="O72837">
        <f t="shared" si="9193"/>
        <v>0</v>
      </c>
    </row>
    <row r="72838" spans="2:15" x14ac:dyDescent="0.25">
      <c r="B72838" s="3">
        <v>45044.260416666664</v>
      </c>
      <c r="C72838">
        <v>14.577199999999999</v>
      </c>
      <c r="D72838">
        <v>67.906000000000006</v>
      </c>
      <c r="E72838">
        <v>14.639410530000001</v>
      </c>
      <c r="F72838">
        <v>17.57</v>
      </c>
      <c r="G72838">
        <f t="shared" si="9187"/>
        <v>-6.221053000000154E-2</v>
      </c>
      <c r="H72838" s="4">
        <f t="shared" si="9188"/>
        <v>-4.3830233796832312E-2</v>
      </c>
      <c r="I72838" s="4">
        <f t="shared" si="9189"/>
        <v>-0.37383023379683233</v>
      </c>
      <c r="J72838">
        <f t="shared" si="9194"/>
        <v>0</v>
      </c>
      <c r="L72838">
        <f t="shared" si="9190"/>
        <v>2023</v>
      </c>
      <c r="M72838">
        <f t="shared" si="9191"/>
        <v>4</v>
      </c>
      <c r="N72838">
        <f t="shared" si="9192"/>
        <v>28</v>
      </c>
      <c r="O72838">
        <f t="shared" si="9193"/>
        <v>0</v>
      </c>
    </row>
    <row r="72839" spans="2:15" x14ac:dyDescent="0.25">
      <c r="B72839" s="3">
        <v>45044.270833333336</v>
      </c>
      <c r="C72839">
        <v>14.5802</v>
      </c>
      <c r="D72839">
        <v>67.906000000000006</v>
      </c>
      <c r="E72839">
        <v>14.640860909999999</v>
      </c>
      <c r="F72839">
        <v>17.57</v>
      </c>
      <c r="G72839">
        <f t="shared" si="9187"/>
        <v>-6.0660909999999291E-2</v>
      </c>
      <c r="H72839" s="4">
        <f t="shared" si="9188"/>
        <v>-4.273845388599818E-2</v>
      </c>
      <c r="I72839" s="4">
        <f t="shared" si="9189"/>
        <v>-0.37273845388599819</v>
      </c>
      <c r="J72839">
        <f t="shared" si="9194"/>
        <v>0</v>
      </c>
      <c r="L72839">
        <f t="shared" si="9190"/>
        <v>2023</v>
      </c>
      <c r="M72839">
        <f t="shared" si="9191"/>
        <v>4</v>
      </c>
      <c r="N72839">
        <f t="shared" si="9192"/>
        <v>28</v>
      </c>
      <c r="O72839">
        <f t="shared" si="9193"/>
        <v>0</v>
      </c>
    </row>
    <row r="72840" spans="2:15" x14ac:dyDescent="0.25">
      <c r="B72840" s="3">
        <v>45044.28125</v>
      </c>
      <c r="C72840">
        <v>14.583299999999999</v>
      </c>
      <c r="D72840">
        <v>67.906000000000006</v>
      </c>
      <c r="E72840">
        <v>14.644341821999999</v>
      </c>
      <c r="F72840">
        <v>17.664999999999999</v>
      </c>
      <c r="G72840">
        <f t="shared" si="9187"/>
        <v>-6.1041821999999968E-2</v>
      </c>
      <c r="H72840" s="4">
        <f t="shared" si="9188"/>
        <v>-4.3006824240921178E-2</v>
      </c>
      <c r="I72840" s="4">
        <f t="shared" si="9189"/>
        <v>-0.37300682424092119</v>
      </c>
      <c r="J72840">
        <f t="shared" si="9194"/>
        <v>0</v>
      </c>
      <c r="L72840">
        <f t="shared" si="9190"/>
        <v>2023</v>
      </c>
      <c r="M72840">
        <f t="shared" si="9191"/>
        <v>4</v>
      </c>
      <c r="N72840">
        <f t="shared" si="9192"/>
        <v>28</v>
      </c>
      <c r="O72840">
        <f t="shared" si="9193"/>
        <v>0</v>
      </c>
    </row>
    <row r="72841" spans="2:15" x14ac:dyDescent="0.25">
      <c r="B72841" s="3">
        <v>45044.291666666664</v>
      </c>
      <c r="C72841">
        <v>14.587899999999999</v>
      </c>
      <c r="D72841">
        <v>67.906000000000006</v>
      </c>
      <c r="E72841">
        <v>14.643326556</v>
      </c>
      <c r="F72841">
        <v>17.760000000000002</v>
      </c>
      <c r="G72841">
        <f t="shared" si="9187"/>
        <v>-5.542655600000046E-2</v>
      </c>
      <c r="H72841" s="4">
        <f t="shared" si="9188"/>
        <v>-3.9050606192121792E-2</v>
      </c>
      <c r="I72841" s="4">
        <f t="shared" si="9189"/>
        <v>-0.36905060619212182</v>
      </c>
      <c r="J72841">
        <f t="shared" si="9194"/>
        <v>0</v>
      </c>
      <c r="L72841">
        <f t="shared" si="9190"/>
        <v>2023</v>
      </c>
      <c r="M72841">
        <f t="shared" si="9191"/>
        <v>4</v>
      </c>
      <c r="N72841">
        <f t="shared" si="9192"/>
        <v>28</v>
      </c>
      <c r="O72841">
        <f t="shared" si="9193"/>
        <v>0</v>
      </c>
    </row>
    <row r="72842" spans="2:15" x14ac:dyDescent="0.25">
      <c r="B72842" s="3">
        <v>45044.302083333336</v>
      </c>
      <c r="C72842">
        <v>14.587899999999999</v>
      </c>
      <c r="D72842">
        <v>67.906000000000006</v>
      </c>
      <c r="E72842">
        <v>14.648692962</v>
      </c>
      <c r="F72842">
        <v>17.95</v>
      </c>
      <c r="G72842">
        <f t="shared" si="9187"/>
        <v>-6.0792962000000728E-2</v>
      </c>
      <c r="H72842" s="4">
        <f t="shared" si="9188"/>
        <v>-4.2831490708436476E-2</v>
      </c>
      <c r="I72842" s="4">
        <f t="shared" si="9189"/>
        <v>-0.37283149070843646</v>
      </c>
      <c r="J72842">
        <f t="shared" si="9194"/>
        <v>0</v>
      </c>
      <c r="L72842">
        <f t="shared" si="9190"/>
        <v>2023</v>
      </c>
      <c r="M72842">
        <f t="shared" si="9191"/>
        <v>4</v>
      </c>
      <c r="N72842">
        <f t="shared" si="9192"/>
        <v>28</v>
      </c>
      <c r="O72842">
        <f t="shared" si="9193"/>
        <v>0</v>
      </c>
    </row>
    <row r="72843" spans="2:15" x14ac:dyDescent="0.25">
      <c r="B72843" s="3">
        <v>45044.3125</v>
      </c>
      <c r="C72843">
        <v>14.5909</v>
      </c>
      <c r="D72843">
        <v>67.906000000000006</v>
      </c>
      <c r="E72843">
        <v>14.65101357</v>
      </c>
      <c r="F72843">
        <v>18.14</v>
      </c>
      <c r="G72843">
        <f t="shared" si="9187"/>
        <v>-6.0113570000000394E-2</v>
      </c>
      <c r="H72843" s="4">
        <f t="shared" si="9188"/>
        <v>-4.2352827205654683E-2</v>
      </c>
      <c r="I72843" s="4">
        <f t="shared" si="9189"/>
        <v>-0.37235282720565471</v>
      </c>
      <c r="J72843">
        <f t="shared" si="9194"/>
        <v>0</v>
      </c>
      <c r="L72843">
        <f t="shared" si="9190"/>
        <v>2023</v>
      </c>
      <c r="M72843">
        <f t="shared" si="9191"/>
        <v>4</v>
      </c>
      <c r="N72843">
        <f t="shared" si="9192"/>
        <v>28</v>
      </c>
      <c r="O72843">
        <f t="shared" si="9193"/>
        <v>0</v>
      </c>
    </row>
    <row r="72844" spans="2:15" x14ac:dyDescent="0.25">
      <c r="B72844" s="3">
        <v>45044.322916666664</v>
      </c>
      <c r="C72844">
        <v>14.5909</v>
      </c>
      <c r="D72844">
        <v>67.906000000000006</v>
      </c>
      <c r="E72844">
        <v>14.653479215999999</v>
      </c>
      <c r="F72844">
        <v>18.331</v>
      </c>
      <c r="G72844">
        <f t="shared" si="9187"/>
        <v>-6.2579215999999604E-2</v>
      </c>
      <c r="H72844" s="4">
        <f t="shared" si="9188"/>
        <v>-4.4089990361798621E-2</v>
      </c>
      <c r="I72844" s="4">
        <f t="shared" si="9189"/>
        <v>-0.37408999036179863</v>
      </c>
      <c r="J72844">
        <f t="shared" si="9194"/>
        <v>0</v>
      </c>
      <c r="L72844">
        <f t="shared" si="9190"/>
        <v>2023</v>
      </c>
      <c r="M72844">
        <f t="shared" si="9191"/>
        <v>4</v>
      </c>
      <c r="N72844">
        <f t="shared" si="9192"/>
        <v>28</v>
      </c>
      <c r="O72844">
        <f t="shared" si="9193"/>
        <v>0</v>
      </c>
    </row>
    <row r="72845" spans="2:15" x14ac:dyDescent="0.25">
      <c r="B72845" s="3">
        <v>45044.333333333336</v>
      </c>
      <c r="C72845">
        <v>14.5954</v>
      </c>
      <c r="D72845">
        <v>67.906000000000006</v>
      </c>
      <c r="E72845">
        <v>14.657395242</v>
      </c>
      <c r="F72845">
        <v>18.521000000000001</v>
      </c>
      <c r="G72845">
        <f t="shared" si="9187"/>
        <v>-6.1995242000000061E-2</v>
      </c>
      <c r="H72845" s="4">
        <f t="shared" si="9188"/>
        <v>-4.3678553311652116E-2</v>
      </c>
      <c r="I72845" s="4">
        <f t="shared" si="9189"/>
        <v>-0.37367855331165212</v>
      </c>
      <c r="J72845">
        <f t="shared" si="9194"/>
        <v>0</v>
      </c>
      <c r="L72845">
        <f t="shared" si="9190"/>
        <v>2023</v>
      </c>
      <c r="M72845">
        <f t="shared" si="9191"/>
        <v>4</v>
      </c>
      <c r="N72845">
        <f t="shared" si="9192"/>
        <v>28</v>
      </c>
      <c r="O72845">
        <f t="shared" si="9193"/>
        <v>0</v>
      </c>
    </row>
    <row r="72846" spans="2:15" x14ac:dyDescent="0.25">
      <c r="B72846" s="3">
        <v>45044.34375</v>
      </c>
      <c r="C72846">
        <v>14.597</v>
      </c>
      <c r="D72846">
        <v>67.906000000000006</v>
      </c>
      <c r="E72846">
        <v>14.655364710000001</v>
      </c>
      <c r="F72846">
        <v>18.710999999999999</v>
      </c>
      <c r="G72846">
        <f t="shared" si="9187"/>
        <v>-5.8364710000001097E-2</v>
      </c>
      <c r="H72846" s="4">
        <f t="shared" si="9188"/>
        <v>-4.1120673377711164E-2</v>
      </c>
      <c r="I72846" s="4">
        <f t="shared" si="9189"/>
        <v>-0.37112067337771115</v>
      </c>
      <c r="J72846">
        <f t="shared" si="9194"/>
        <v>0</v>
      </c>
      <c r="L72846">
        <f t="shared" si="9190"/>
        <v>2023</v>
      </c>
      <c r="M72846">
        <f t="shared" si="9191"/>
        <v>4</v>
      </c>
      <c r="N72846">
        <f t="shared" si="9192"/>
        <v>28</v>
      </c>
      <c r="O72846">
        <f t="shared" si="9193"/>
        <v>0</v>
      </c>
    </row>
    <row r="72847" spans="2:15" x14ac:dyDescent="0.25">
      <c r="B72847" s="3">
        <v>45044.354166666664</v>
      </c>
      <c r="C72847">
        <v>14.5985</v>
      </c>
      <c r="D72847">
        <v>67.906000000000006</v>
      </c>
      <c r="E72847">
        <v>14.655799824000001</v>
      </c>
      <c r="F72847">
        <v>19.091999999999999</v>
      </c>
      <c r="G72847">
        <f t="shared" si="9187"/>
        <v>-5.7299824000001109E-2</v>
      </c>
      <c r="H72847" s="4">
        <f t="shared" si="9188"/>
        <v>-4.0370411286277899E-2</v>
      </c>
      <c r="I72847" s="4">
        <f t="shared" si="9189"/>
        <v>-0.3703704112862779</v>
      </c>
      <c r="J72847">
        <f t="shared" si="9194"/>
        <v>0</v>
      </c>
      <c r="L72847">
        <f t="shared" si="9190"/>
        <v>2023</v>
      </c>
      <c r="M72847">
        <f t="shared" si="9191"/>
        <v>4</v>
      </c>
      <c r="N72847">
        <f t="shared" si="9192"/>
        <v>28</v>
      </c>
      <c r="O72847">
        <f t="shared" si="9193"/>
        <v>0</v>
      </c>
    </row>
    <row r="72848" spans="2:15" x14ac:dyDescent="0.25">
      <c r="B72848" s="3">
        <v>45044.364583333336</v>
      </c>
      <c r="C72848">
        <v>14.6046</v>
      </c>
      <c r="D72848">
        <v>67.906000000000006</v>
      </c>
      <c r="E72848">
        <v>14.661166229999999</v>
      </c>
      <c r="F72848">
        <v>19.567</v>
      </c>
      <c r="G72848">
        <f t="shared" si="9187"/>
        <v>-5.6566229999999607E-2</v>
      </c>
      <c r="H72848" s="4">
        <f t="shared" si="9188"/>
        <v>-3.9853559934392317E-2</v>
      </c>
      <c r="I72848" s="4">
        <f t="shared" si="9189"/>
        <v>-0.36985355993439234</v>
      </c>
      <c r="J72848">
        <f t="shared" si="9194"/>
        <v>0</v>
      </c>
      <c r="L72848">
        <f t="shared" si="9190"/>
        <v>2023</v>
      </c>
      <c r="M72848">
        <f t="shared" si="9191"/>
        <v>4</v>
      </c>
      <c r="N72848">
        <f t="shared" si="9192"/>
        <v>28</v>
      </c>
      <c r="O72848">
        <f t="shared" si="9193"/>
        <v>0</v>
      </c>
    </row>
    <row r="72849" spans="2:15" x14ac:dyDescent="0.25">
      <c r="B72849" s="3">
        <v>45044.375</v>
      </c>
      <c r="C72849">
        <v>14.6015</v>
      </c>
      <c r="D72849">
        <v>67.906000000000006</v>
      </c>
      <c r="E72849">
        <v>14.660731115999999</v>
      </c>
      <c r="F72849">
        <v>20.329000000000001</v>
      </c>
      <c r="G72849">
        <f t="shared" si="9187"/>
        <v>-5.9231115999999417E-2</v>
      </c>
      <c r="H72849" s="4">
        <f t="shared" si="9188"/>
        <v>-4.1731097007648141E-2</v>
      </c>
      <c r="I72849" s="4">
        <f t="shared" si="9189"/>
        <v>-0.37173109700764817</v>
      </c>
      <c r="J72849">
        <f t="shared" si="9194"/>
        <v>0</v>
      </c>
      <c r="L72849">
        <f t="shared" si="9190"/>
        <v>2023</v>
      </c>
      <c r="M72849">
        <f t="shared" si="9191"/>
        <v>4</v>
      </c>
      <c r="N72849">
        <f t="shared" si="9192"/>
        <v>28</v>
      </c>
      <c r="O72849">
        <f t="shared" si="9193"/>
        <v>0</v>
      </c>
    </row>
    <row r="72850" spans="2:15" x14ac:dyDescent="0.25">
      <c r="B72850" s="3">
        <v>45044.385416666664</v>
      </c>
      <c r="C72850">
        <v>14.6027</v>
      </c>
      <c r="D72850">
        <v>67.734999999999999</v>
      </c>
      <c r="E72850">
        <v>14.65826547</v>
      </c>
      <c r="F72850">
        <v>20.71</v>
      </c>
      <c r="G72850">
        <f t="shared" si="9187"/>
        <v>-5.5565469999999451E-2</v>
      </c>
      <c r="H72850" s="4">
        <f t="shared" si="9188"/>
        <v>-3.9148477615136658E-2</v>
      </c>
      <c r="I72850" s="4">
        <f t="shared" si="9189"/>
        <v>-0.36914847761513669</v>
      </c>
      <c r="J72850">
        <f t="shared" si="9194"/>
        <v>0</v>
      </c>
      <c r="L72850">
        <f t="shared" si="9190"/>
        <v>2023</v>
      </c>
      <c r="M72850">
        <f t="shared" si="9191"/>
        <v>4</v>
      </c>
      <c r="N72850">
        <f t="shared" si="9192"/>
        <v>28</v>
      </c>
      <c r="O72850">
        <f t="shared" si="9193"/>
        <v>0</v>
      </c>
    </row>
    <row r="72851" spans="2:15" x14ac:dyDescent="0.25">
      <c r="B72851" s="3">
        <v>45044.395833333336</v>
      </c>
      <c r="C72851">
        <v>14.605700000000001</v>
      </c>
      <c r="D72851">
        <v>67.734999999999999</v>
      </c>
      <c r="E72851">
        <v>14.660150964</v>
      </c>
      <c r="F72851">
        <v>21.091000000000001</v>
      </c>
      <c r="G72851">
        <f t="shared" si="9187"/>
        <v>-5.4450963999999047E-2</v>
      </c>
      <c r="H72851" s="4">
        <f t="shared" si="9188"/>
        <v>-3.836325590832932E-2</v>
      </c>
      <c r="I72851" s="4">
        <f t="shared" si="9189"/>
        <v>-0.36836325590832936</v>
      </c>
      <c r="J72851">
        <f t="shared" si="9194"/>
        <v>0</v>
      </c>
      <c r="L72851">
        <f t="shared" si="9190"/>
        <v>2023</v>
      </c>
      <c r="M72851">
        <f t="shared" si="9191"/>
        <v>4</v>
      </c>
      <c r="N72851">
        <f t="shared" si="9192"/>
        <v>28</v>
      </c>
      <c r="O72851">
        <f t="shared" si="9193"/>
        <v>0</v>
      </c>
    </row>
    <row r="72852" spans="2:15" x14ac:dyDescent="0.25">
      <c r="B72852" s="3">
        <v>45044.40625</v>
      </c>
      <c r="C72852">
        <v>14.607200000000001</v>
      </c>
      <c r="D72852">
        <v>67.734999999999999</v>
      </c>
      <c r="E72852">
        <v>14.660150964</v>
      </c>
      <c r="F72852">
        <v>21.378</v>
      </c>
      <c r="G72852">
        <f t="shared" si="9187"/>
        <v>-5.295096399999899E-2</v>
      </c>
      <c r="H72852" s="4">
        <f t="shared" si="9188"/>
        <v>-3.730643561287051E-2</v>
      </c>
      <c r="I72852" s="4">
        <f t="shared" si="9189"/>
        <v>-0.36730643561287052</v>
      </c>
      <c r="J72852">
        <f t="shared" si="9194"/>
        <v>0</v>
      </c>
      <c r="L72852">
        <f t="shared" si="9190"/>
        <v>2023</v>
      </c>
      <c r="M72852">
        <f t="shared" si="9191"/>
        <v>4</v>
      </c>
      <c r="N72852">
        <f t="shared" si="9192"/>
        <v>28</v>
      </c>
      <c r="O72852">
        <f t="shared" si="9193"/>
        <v>0</v>
      </c>
    </row>
    <row r="72853" spans="2:15" x14ac:dyDescent="0.25">
      <c r="B72853" s="3">
        <v>45044.416666666664</v>
      </c>
      <c r="C72853">
        <v>14.605700000000001</v>
      </c>
      <c r="D72853">
        <v>67.734999999999999</v>
      </c>
      <c r="E72853">
        <v>14.661166229999999</v>
      </c>
      <c r="F72853">
        <v>21.568999999999999</v>
      </c>
      <c r="G72853">
        <f t="shared" si="9187"/>
        <v>-5.5466229999998617E-2</v>
      </c>
      <c r="H72853" s="4">
        <f t="shared" si="9188"/>
        <v>-3.907855838438852E-2</v>
      </c>
      <c r="I72853" s="4">
        <f t="shared" si="9189"/>
        <v>-0.36907855838438852</v>
      </c>
      <c r="J72853">
        <f t="shared" si="9194"/>
        <v>0</v>
      </c>
      <c r="L72853">
        <f t="shared" si="9190"/>
        <v>2023</v>
      </c>
      <c r="M72853">
        <f t="shared" si="9191"/>
        <v>4</v>
      </c>
      <c r="N72853">
        <f t="shared" si="9192"/>
        <v>28</v>
      </c>
      <c r="O72853">
        <f t="shared" si="9193"/>
        <v>0</v>
      </c>
    </row>
    <row r="72854" spans="2:15" x14ac:dyDescent="0.25">
      <c r="B72854" s="3">
        <v>45044.427083333336</v>
      </c>
      <c r="C72854">
        <v>14.607200000000001</v>
      </c>
      <c r="D72854">
        <v>67.734999999999999</v>
      </c>
      <c r="E72854">
        <v>14.659135698</v>
      </c>
      <c r="F72854">
        <v>21.76</v>
      </c>
      <c r="G72854">
        <f t="shared" si="9187"/>
        <v>-5.1935697999999419E-2</v>
      </c>
      <c r="H72854" s="4">
        <f t="shared" si="9188"/>
        <v>-3.6591133136811317E-2</v>
      </c>
      <c r="I72854" s="4">
        <f t="shared" si="9189"/>
        <v>-0.36659113313681135</v>
      </c>
      <c r="J72854">
        <f t="shared" si="9194"/>
        <v>0</v>
      </c>
      <c r="L72854">
        <f t="shared" si="9190"/>
        <v>2023</v>
      </c>
      <c r="M72854">
        <f t="shared" si="9191"/>
        <v>4</v>
      </c>
      <c r="N72854">
        <f t="shared" si="9192"/>
        <v>28</v>
      </c>
      <c r="O72854">
        <f t="shared" si="9193"/>
        <v>0</v>
      </c>
    </row>
    <row r="72855" spans="2:15" x14ac:dyDescent="0.25">
      <c r="B72855" s="3">
        <v>45044.4375</v>
      </c>
      <c r="C72855">
        <v>14.605700000000001</v>
      </c>
      <c r="D72855">
        <v>67.734999999999999</v>
      </c>
      <c r="E72855">
        <v>14.657250204</v>
      </c>
      <c r="F72855">
        <v>21.951000000000001</v>
      </c>
      <c r="G72855">
        <f t="shared" si="9187"/>
        <v>-5.1550203999999766E-2</v>
      </c>
      <c r="H72855" s="4">
        <f t="shared" si="9188"/>
        <v>-3.6319534548159831E-2</v>
      </c>
      <c r="I72855" s="4">
        <f t="shared" si="9189"/>
        <v>-0.36631953454815985</v>
      </c>
      <c r="J72855">
        <f t="shared" si="9194"/>
        <v>0</v>
      </c>
      <c r="L72855">
        <f t="shared" si="9190"/>
        <v>2023</v>
      </c>
      <c r="M72855">
        <f t="shared" si="9191"/>
        <v>4</v>
      </c>
      <c r="N72855">
        <f t="shared" si="9192"/>
        <v>28</v>
      </c>
      <c r="O72855">
        <f t="shared" si="9193"/>
        <v>0</v>
      </c>
    </row>
    <row r="72856" spans="2:15" x14ac:dyDescent="0.25">
      <c r="B72856" s="3">
        <v>45044.447916666664</v>
      </c>
      <c r="C72856">
        <v>14.604100000000001</v>
      </c>
      <c r="D72856">
        <v>67.734999999999999</v>
      </c>
      <c r="E72856">
        <v>14.657250204</v>
      </c>
      <c r="F72856">
        <v>22.238</v>
      </c>
      <c r="G72856">
        <f t="shared" si="9187"/>
        <v>-5.315020399999959E-2</v>
      </c>
      <c r="H72856" s="4">
        <f t="shared" si="9188"/>
        <v>-3.7446809529982403E-2</v>
      </c>
      <c r="I72856" s="4">
        <f t="shared" si="9189"/>
        <v>-0.36744680952998243</v>
      </c>
      <c r="J72856">
        <f t="shared" si="9194"/>
        <v>0</v>
      </c>
      <c r="L72856">
        <f t="shared" si="9190"/>
        <v>2023</v>
      </c>
      <c r="M72856">
        <f t="shared" si="9191"/>
        <v>4</v>
      </c>
      <c r="N72856">
        <f t="shared" si="9192"/>
        <v>28</v>
      </c>
      <c r="O72856">
        <f t="shared" si="9193"/>
        <v>0</v>
      </c>
    </row>
    <row r="72857" spans="2:15" x14ac:dyDescent="0.25">
      <c r="B72857" s="3">
        <v>45044.458333333336</v>
      </c>
      <c r="C72857">
        <v>14.605700000000001</v>
      </c>
      <c r="D72857">
        <v>67.734999999999999</v>
      </c>
      <c r="E72857">
        <v>14.657250204</v>
      </c>
      <c r="F72857">
        <v>22.524999999999999</v>
      </c>
      <c r="G72857">
        <f t="shared" ref="G72857:G72920" si="9195">C72857-E72857</f>
        <v>-5.1550203999999766E-2</v>
      </c>
      <c r="H72857" s="4">
        <f t="shared" ref="H72857:H72920" si="9196">1000*G72857/2.2/(2.54^2)/100</f>
        <v>-3.6319534548159831E-2</v>
      </c>
      <c r="I72857" s="4">
        <f t="shared" ref="I72857:I72920" si="9197">H72857-($Y$3-$Y$4)/100</f>
        <v>-0.36631953454815985</v>
      </c>
      <c r="J72857">
        <f t="shared" si="9194"/>
        <v>0</v>
      </c>
      <c r="L72857">
        <f t="shared" si="9190"/>
        <v>2023</v>
      </c>
      <c r="M72857">
        <f t="shared" si="9191"/>
        <v>4</v>
      </c>
      <c r="N72857">
        <f t="shared" si="9192"/>
        <v>28</v>
      </c>
      <c r="O72857">
        <f t="shared" si="9193"/>
        <v>0</v>
      </c>
    </row>
    <row r="72858" spans="2:15" x14ac:dyDescent="0.25">
      <c r="B72858" s="3">
        <v>45044.46875</v>
      </c>
      <c r="C72858">
        <v>14.6027</v>
      </c>
      <c r="D72858">
        <v>67.734999999999999</v>
      </c>
      <c r="E72858">
        <v>14.655799824000001</v>
      </c>
      <c r="F72858">
        <v>22.812000000000001</v>
      </c>
      <c r="G72858">
        <f t="shared" si="9195"/>
        <v>-5.309982400000024E-2</v>
      </c>
      <c r="H72858" s="4">
        <f t="shared" si="9196"/>
        <v>-3.741131445899272E-2</v>
      </c>
      <c r="I72858" s="4">
        <f t="shared" si="9197"/>
        <v>-0.36741131445899272</v>
      </c>
      <c r="J72858">
        <f t="shared" si="9194"/>
        <v>0</v>
      </c>
      <c r="L72858">
        <f t="shared" si="9190"/>
        <v>2023</v>
      </c>
      <c r="M72858">
        <f t="shared" si="9191"/>
        <v>4</v>
      </c>
      <c r="N72858">
        <f t="shared" si="9192"/>
        <v>28</v>
      </c>
      <c r="O72858">
        <f t="shared" si="9193"/>
        <v>0</v>
      </c>
    </row>
    <row r="72859" spans="2:15" x14ac:dyDescent="0.25">
      <c r="B72859" s="3">
        <v>45044.479166666664</v>
      </c>
      <c r="C72859">
        <v>14.599600000000001</v>
      </c>
      <c r="D72859">
        <v>67.734999999999999</v>
      </c>
      <c r="E72859">
        <v>14.649563189999999</v>
      </c>
      <c r="F72859">
        <v>23.292000000000002</v>
      </c>
      <c r="G72859">
        <f t="shared" si="9195"/>
        <v>-4.9963189999997937E-2</v>
      </c>
      <c r="H72859" s="4">
        <f t="shared" si="9196"/>
        <v>-3.5201408811907073E-2</v>
      </c>
      <c r="I72859" s="4">
        <f t="shared" si="9197"/>
        <v>-0.3652014088119071</v>
      </c>
      <c r="J72859">
        <f t="shared" si="9194"/>
        <v>0</v>
      </c>
      <c r="L72859">
        <f t="shared" si="9190"/>
        <v>2023</v>
      </c>
      <c r="M72859">
        <f t="shared" si="9191"/>
        <v>4</v>
      </c>
      <c r="N72859">
        <f t="shared" si="9192"/>
        <v>28</v>
      </c>
      <c r="O72859">
        <f t="shared" si="9193"/>
        <v>0</v>
      </c>
    </row>
    <row r="72860" spans="2:15" x14ac:dyDescent="0.25">
      <c r="B72860" s="3">
        <v>45044.489583333336</v>
      </c>
      <c r="C72860">
        <v>14.601100000000001</v>
      </c>
      <c r="D72860">
        <v>67.734999999999999</v>
      </c>
      <c r="E72860">
        <v>14.644631898</v>
      </c>
      <c r="F72860">
        <v>23.773</v>
      </c>
      <c r="G72860">
        <f t="shared" si="9195"/>
        <v>-4.3531897999999458E-2</v>
      </c>
      <c r="H72860" s="4">
        <f t="shared" si="9196"/>
        <v>-3.0670262204160387E-2</v>
      </c>
      <c r="I72860" s="4">
        <f t="shared" si="9197"/>
        <v>-0.36067026220416043</v>
      </c>
      <c r="J72860">
        <f t="shared" si="9194"/>
        <v>0</v>
      </c>
      <c r="L72860">
        <f t="shared" si="9190"/>
        <v>2023</v>
      </c>
      <c r="M72860">
        <f t="shared" si="9191"/>
        <v>4</v>
      </c>
      <c r="N72860">
        <f t="shared" si="9192"/>
        <v>28</v>
      </c>
      <c r="O72860">
        <f t="shared" si="9193"/>
        <v>0</v>
      </c>
    </row>
    <row r="72861" spans="2:15" x14ac:dyDescent="0.25">
      <c r="B72861" s="3">
        <v>45044.5</v>
      </c>
      <c r="C72861">
        <v>14.5966</v>
      </c>
      <c r="D72861">
        <v>67.734999999999999</v>
      </c>
      <c r="E72861">
        <v>14.647097543999999</v>
      </c>
      <c r="F72861">
        <v>24.254999999999999</v>
      </c>
      <c r="G72861">
        <f t="shared" si="9195"/>
        <v>-5.049754399999884E-2</v>
      </c>
      <c r="H72861" s="4">
        <f t="shared" si="9196"/>
        <v>-3.5577886246680762E-2</v>
      </c>
      <c r="I72861" s="4">
        <f t="shared" si="9197"/>
        <v>-0.36557788624668075</v>
      </c>
      <c r="J72861">
        <f t="shared" si="9194"/>
        <v>0</v>
      </c>
      <c r="L72861">
        <f t="shared" si="9190"/>
        <v>2023</v>
      </c>
      <c r="M72861">
        <f t="shared" si="9191"/>
        <v>4</v>
      </c>
      <c r="N72861">
        <f t="shared" si="9192"/>
        <v>28</v>
      </c>
      <c r="O72861">
        <f t="shared" si="9193"/>
        <v>0</v>
      </c>
    </row>
    <row r="72862" spans="2:15" x14ac:dyDescent="0.25">
      <c r="B72862" s="3">
        <v>45044.510416666664</v>
      </c>
      <c r="C72862">
        <v>14.5936</v>
      </c>
      <c r="D72862">
        <v>67.734999999999999</v>
      </c>
      <c r="E72862">
        <v>14.642891442</v>
      </c>
      <c r="F72862">
        <v>24.835000000000001</v>
      </c>
      <c r="G72862">
        <f t="shared" si="9195"/>
        <v>-4.9291441999999464E-2</v>
      </c>
      <c r="H72862" s="4">
        <f t="shared" si="9196"/>
        <v>-3.4728130865352258E-2</v>
      </c>
      <c r="I72862" s="4">
        <f t="shared" si="9197"/>
        <v>-0.36472813086535227</v>
      </c>
      <c r="J72862">
        <f t="shared" si="9194"/>
        <v>0</v>
      </c>
      <c r="L72862">
        <f t="shared" si="9190"/>
        <v>2023</v>
      </c>
      <c r="M72862">
        <f t="shared" si="9191"/>
        <v>4</v>
      </c>
      <c r="N72862">
        <f t="shared" si="9192"/>
        <v>28</v>
      </c>
      <c r="O72862">
        <f t="shared" si="9193"/>
        <v>0</v>
      </c>
    </row>
    <row r="72863" spans="2:15" x14ac:dyDescent="0.25">
      <c r="B72863" s="3">
        <v>45044.520833333336</v>
      </c>
      <c r="C72863">
        <v>14.5905</v>
      </c>
      <c r="D72863">
        <v>67.734999999999999</v>
      </c>
      <c r="E72863">
        <v>14.644921974000001</v>
      </c>
      <c r="F72863">
        <v>25.222000000000001</v>
      </c>
      <c r="G72863">
        <f t="shared" si="9195"/>
        <v>-5.4421974000000262E-2</v>
      </c>
      <c r="H72863" s="4">
        <f t="shared" si="9196"/>
        <v>-3.8342831094753282E-2</v>
      </c>
      <c r="I72863" s="4">
        <f t="shared" si="9197"/>
        <v>-0.3683428310947533</v>
      </c>
      <c r="J72863">
        <f t="shared" si="9194"/>
        <v>0</v>
      </c>
      <c r="L72863">
        <f t="shared" si="9190"/>
        <v>2023</v>
      </c>
      <c r="M72863">
        <f t="shared" si="9191"/>
        <v>4</v>
      </c>
      <c r="N72863">
        <f t="shared" si="9192"/>
        <v>28</v>
      </c>
      <c r="O72863">
        <f t="shared" si="9193"/>
        <v>0</v>
      </c>
    </row>
    <row r="72864" spans="2:15" x14ac:dyDescent="0.25">
      <c r="B72864" s="3">
        <v>45044.53125</v>
      </c>
      <c r="C72864">
        <v>14.5875</v>
      </c>
      <c r="D72864">
        <v>67.734999999999999</v>
      </c>
      <c r="E72864">
        <v>14.641441062</v>
      </c>
      <c r="F72864">
        <v>25.416</v>
      </c>
      <c r="G72864">
        <f t="shared" si="9195"/>
        <v>-5.3941061999999818E-2</v>
      </c>
      <c r="H72864" s="4">
        <f t="shared" si="9196"/>
        <v>-3.8004006053466523E-2</v>
      </c>
      <c r="I72864" s="4">
        <f t="shared" si="9197"/>
        <v>-0.36800400605346656</v>
      </c>
      <c r="J72864">
        <f t="shared" si="9194"/>
        <v>0</v>
      </c>
      <c r="L72864">
        <f t="shared" si="9190"/>
        <v>2023</v>
      </c>
      <c r="M72864">
        <f t="shared" si="9191"/>
        <v>4</v>
      </c>
      <c r="N72864">
        <f t="shared" si="9192"/>
        <v>28</v>
      </c>
      <c r="O72864">
        <f t="shared" si="9193"/>
        <v>0</v>
      </c>
    </row>
    <row r="72865" spans="2:15" x14ac:dyDescent="0.25">
      <c r="B72865" s="3">
        <v>45044.541666666664</v>
      </c>
      <c r="C72865">
        <v>14.5844</v>
      </c>
      <c r="D72865">
        <v>67.734999999999999</v>
      </c>
      <c r="E72865">
        <v>14.637525036</v>
      </c>
      <c r="F72865">
        <v>25.513000000000002</v>
      </c>
      <c r="G72865">
        <f t="shared" si="9195"/>
        <v>-5.3125035999999071E-2</v>
      </c>
      <c r="H72865" s="4">
        <f t="shared" si="9196"/>
        <v>-3.7429077494517966E-2</v>
      </c>
      <c r="I72865" s="4">
        <f t="shared" si="9197"/>
        <v>-0.36742907749451797</v>
      </c>
      <c r="J72865">
        <f t="shared" si="9194"/>
        <v>0</v>
      </c>
      <c r="L72865">
        <f t="shared" si="9190"/>
        <v>2023</v>
      </c>
      <c r="M72865">
        <f t="shared" si="9191"/>
        <v>4</v>
      </c>
      <c r="N72865">
        <f t="shared" si="9192"/>
        <v>28</v>
      </c>
      <c r="O72865">
        <f t="shared" si="9193"/>
        <v>0</v>
      </c>
    </row>
    <row r="72866" spans="2:15" x14ac:dyDescent="0.25">
      <c r="B72866" s="3">
        <v>45044.552083333336</v>
      </c>
      <c r="C72866">
        <v>14.585900000000001</v>
      </c>
      <c r="D72866">
        <v>67.734999999999999</v>
      </c>
      <c r="E72866">
        <v>14.634769314000001</v>
      </c>
      <c r="F72866">
        <v>26.097000000000001</v>
      </c>
      <c r="G72866">
        <f t="shared" si="9195"/>
        <v>-4.8869314000000941E-2</v>
      </c>
      <c r="H72866" s="4">
        <f t="shared" si="9196"/>
        <v>-3.4430721906899019E-2</v>
      </c>
      <c r="I72866" s="4">
        <f t="shared" si="9197"/>
        <v>-0.36443072190689901</v>
      </c>
      <c r="J72866">
        <f t="shared" si="9194"/>
        <v>0</v>
      </c>
      <c r="L72866">
        <f t="shared" si="9190"/>
        <v>2023</v>
      </c>
      <c r="M72866">
        <f t="shared" si="9191"/>
        <v>4</v>
      </c>
      <c r="N72866">
        <f t="shared" si="9192"/>
        <v>28</v>
      </c>
      <c r="O72866">
        <f t="shared" si="9193"/>
        <v>0</v>
      </c>
    </row>
    <row r="72867" spans="2:15" x14ac:dyDescent="0.25">
      <c r="B72867" s="3">
        <v>45044.5625</v>
      </c>
      <c r="C72867">
        <v>14.582800000000001</v>
      </c>
      <c r="D72867">
        <v>67.734999999999999</v>
      </c>
      <c r="E72867">
        <v>14.635784579999999</v>
      </c>
      <c r="F72867">
        <v>26.585000000000001</v>
      </c>
      <c r="G72867">
        <f t="shared" si="9195"/>
        <v>-5.2984579999998616E-2</v>
      </c>
      <c r="H72867" s="4">
        <f t="shared" si="9196"/>
        <v>-3.7330119660238338E-2</v>
      </c>
      <c r="I72867" s="4">
        <f t="shared" si="9197"/>
        <v>-0.36733011966023837</v>
      </c>
      <c r="J72867">
        <f t="shared" si="9194"/>
        <v>0</v>
      </c>
      <c r="L72867">
        <f t="shared" si="9190"/>
        <v>2023</v>
      </c>
      <c r="M72867">
        <f t="shared" si="9191"/>
        <v>4</v>
      </c>
      <c r="N72867">
        <f t="shared" si="9192"/>
        <v>28</v>
      </c>
      <c r="O72867">
        <f t="shared" si="9193"/>
        <v>0</v>
      </c>
    </row>
    <row r="72868" spans="2:15" x14ac:dyDescent="0.25">
      <c r="B72868" s="3">
        <v>45044.572916666664</v>
      </c>
      <c r="C72868">
        <v>14.578799999999999</v>
      </c>
      <c r="D72868">
        <v>67.906000000000006</v>
      </c>
      <c r="E72868">
        <v>14.636799846000001</v>
      </c>
      <c r="F72868">
        <v>26.488</v>
      </c>
      <c r="G72868">
        <f t="shared" si="9195"/>
        <v>-5.7999846000001298E-2</v>
      </c>
      <c r="H72868" s="4">
        <f t="shared" si="9196"/>
        <v>-4.0863609590856456E-2</v>
      </c>
      <c r="I72868" s="4">
        <f t="shared" si="9197"/>
        <v>-0.37086360959085646</v>
      </c>
      <c r="J72868">
        <f t="shared" si="9194"/>
        <v>0</v>
      </c>
      <c r="L72868">
        <f t="shared" si="9190"/>
        <v>2023</v>
      </c>
      <c r="M72868">
        <f t="shared" si="9191"/>
        <v>4</v>
      </c>
      <c r="N72868">
        <f t="shared" si="9192"/>
        <v>28</v>
      </c>
      <c r="O72868">
        <f t="shared" si="9193"/>
        <v>0</v>
      </c>
    </row>
    <row r="72869" spans="2:15" x14ac:dyDescent="0.25">
      <c r="B72869" s="3">
        <v>45044.583333333336</v>
      </c>
      <c r="C72869">
        <v>14.578799999999999</v>
      </c>
      <c r="D72869">
        <v>67.906000000000006</v>
      </c>
      <c r="E72869">
        <v>14.636364732000001</v>
      </c>
      <c r="F72869">
        <v>26.39</v>
      </c>
      <c r="G72869">
        <f t="shared" si="9195"/>
        <v>-5.7564732000001229E-2</v>
      </c>
      <c r="H72869" s="4">
        <f t="shared" si="9196"/>
        <v>-4.0557051386830911E-2</v>
      </c>
      <c r="I72869" s="4">
        <f t="shared" si="9197"/>
        <v>-0.37055705138683093</v>
      </c>
      <c r="J72869">
        <f t="shared" si="9194"/>
        <v>0</v>
      </c>
      <c r="L72869">
        <f t="shared" si="9190"/>
        <v>2023</v>
      </c>
      <c r="M72869">
        <f t="shared" si="9191"/>
        <v>4</v>
      </c>
      <c r="N72869">
        <f t="shared" si="9192"/>
        <v>28</v>
      </c>
      <c r="O72869">
        <f t="shared" si="9193"/>
        <v>0</v>
      </c>
    </row>
    <row r="72870" spans="2:15" x14ac:dyDescent="0.25">
      <c r="B72870" s="3">
        <v>45044.59375</v>
      </c>
      <c r="C72870">
        <v>14.577199999999999</v>
      </c>
      <c r="D72870">
        <v>67.906000000000006</v>
      </c>
      <c r="E72870">
        <v>14.631868553999999</v>
      </c>
      <c r="F72870">
        <v>26.39</v>
      </c>
      <c r="G72870">
        <f t="shared" si="9195"/>
        <v>-5.4668553999999148E-2</v>
      </c>
      <c r="H72870" s="4">
        <f t="shared" si="9196"/>
        <v>-3.8516558260388647E-2</v>
      </c>
      <c r="I72870" s="4">
        <f t="shared" si="9197"/>
        <v>-0.36851655826038865</v>
      </c>
      <c r="J72870">
        <f t="shared" si="9194"/>
        <v>0</v>
      </c>
      <c r="L72870">
        <f t="shared" si="9190"/>
        <v>2023</v>
      </c>
      <c r="M72870">
        <f t="shared" si="9191"/>
        <v>4</v>
      </c>
      <c r="N72870">
        <f t="shared" si="9192"/>
        <v>28</v>
      </c>
      <c r="O72870">
        <f t="shared" si="9193"/>
        <v>0</v>
      </c>
    </row>
    <row r="72871" spans="2:15" x14ac:dyDescent="0.25">
      <c r="B72871" s="3">
        <v>45044.604166666664</v>
      </c>
      <c r="C72871">
        <v>14.578799999999999</v>
      </c>
      <c r="D72871">
        <v>67.906000000000006</v>
      </c>
      <c r="E72871">
        <v>14.630853288000001</v>
      </c>
      <c r="F72871">
        <v>26.195</v>
      </c>
      <c r="G72871">
        <f t="shared" si="9195"/>
        <v>-5.205328800000153E-2</v>
      </c>
      <c r="H72871" s="4">
        <f t="shared" si="9196"/>
        <v>-3.6673980802508138E-2</v>
      </c>
      <c r="I72871" s="4">
        <f t="shared" si="9197"/>
        <v>-0.36667398080250813</v>
      </c>
      <c r="J72871">
        <f t="shared" si="9194"/>
        <v>0</v>
      </c>
      <c r="L72871">
        <f t="shared" si="9190"/>
        <v>2023</v>
      </c>
      <c r="M72871">
        <f t="shared" si="9191"/>
        <v>4</v>
      </c>
      <c r="N72871">
        <f t="shared" si="9192"/>
        <v>28</v>
      </c>
      <c r="O72871">
        <f t="shared" si="9193"/>
        <v>0</v>
      </c>
    </row>
    <row r="72872" spans="2:15" x14ac:dyDescent="0.25">
      <c r="B72872" s="3">
        <v>45044.614583333336</v>
      </c>
      <c r="C72872">
        <v>14.5802</v>
      </c>
      <c r="D72872">
        <v>67.906000000000006</v>
      </c>
      <c r="E72872">
        <v>14.630998325999998</v>
      </c>
      <c r="F72872">
        <v>26.488</v>
      </c>
      <c r="G72872">
        <f t="shared" si="9195"/>
        <v>-5.0798325999998895E-2</v>
      </c>
      <c r="H72872" s="4">
        <f t="shared" si="9196"/>
        <v>-3.5789801261419923E-2</v>
      </c>
      <c r="I72872" s="4">
        <f t="shared" si="9197"/>
        <v>-0.36578980126141991</v>
      </c>
      <c r="J72872">
        <f t="shared" si="9194"/>
        <v>0</v>
      </c>
      <c r="L72872">
        <f t="shared" si="9190"/>
        <v>2023</v>
      </c>
      <c r="M72872">
        <f t="shared" si="9191"/>
        <v>4</v>
      </c>
      <c r="N72872">
        <f t="shared" si="9192"/>
        <v>28</v>
      </c>
      <c r="O72872">
        <f t="shared" si="9193"/>
        <v>0</v>
      </c>
    </row>
    <row r="72873" spans="2:15" x14ac:dyDescent="0.25">
      <c r="B72873" s="3">
        <v>45044.625</v>
      </c>
      <c r="C72873">
        <v>14.5741</v>
      </c>
      <c r="D72873">
        <v>67.906000000000006</v>
      </c>
      <c r="E72873">
        <v>14.630998325999998</v>
      </c>
      <c r="F72873">
        <v>26.780999999999999</v>
      </c>
      <c r="G72873">
        <f t="shared" si="9195"/>
        <v>-5.6898325999998889E-2</v>
      </c>
      <c r="H72873" s="4">
        <f t="shared" si="9196"/>
        <v>-4.0087537129618926E-2</v>
      </c>
      <c r="I72873" s="4">
        <f t="shared" si="9197"/>
        <v>-0.37008753712961895</v>
      </c>
      <c r="J72873">
        <f t="shared" si="9194"/>
        <v>0</v>
      </c>
      <c r="L72873">
        <f t="shared" si="9190"/>
        <v>2023</v>
      </c>
      <c r="M72873">
        <f t="shared" si="9191"/>
        <v>4</v>
      </c>
      <c r="N72873">
        <f t="shared" si="9192"/>
        <v>28</v>
      </c>
      <c r="O72873">
        <f t="shared" si="9193"/>
        <v>0</v>
      </c>
    </row>
    <row r="72874" spans="2:15" x14ac:dyDescent="0.25">
      <c r="B72874" s="3">
        <v>45044.635416666664</v>
      </c>
      <c r="C72874">
        <v>14.5741</v>
      </c>
      <c r="D72874">
        <v>67.906000000000006</v>
      </c>
      <c r="E72874">
        <v>14.629692984</v>
      </c>
      <c r="F72874">
        <v>27.074999999999999</v>
      </c>
      <c r="G72874">
        <f t="shared" si="9195"/>
        <v>-5.5592984000000456E-2</v>
      </c>
      <c r="H72874" s="4">
        <f t="shared" si="9196"/>
        <v>-3.9167862517543534E-2</v>
      </c>
      <c r="I72874" s="4">
        <f t="shared" si="9197"/>
        <v>-0.36916786251754352</v>
      </c>
      <c r="J72874">
        <f t="shared" si="9194"/>
        <v>0</v>
      </c>
      <c r="L72874">
        <f t="shared" si="9190"/>
        <v>2023</v>
      </c>
      <c r="M72874">
        <f t="shared" si="9191"/>
        <v>4</v>
      </c>
      <c r="N72874">
        <f t="shared" si="9192"/>
        <v>28</v>
      </c>
      <c r="O72874">
        <f t="shared" si="9193"/>
        <v>0</v>
      </c>
    </row>
    <row r="72875" spans="2:15" x14ac:dyDescent="0.25">
      <c r="B72875" s="3">
        <v>45044.645833333336</v>
      </c>
      <c r="C72875">
        <v>14.5731</v>
      </c>
      <c r="D72875">
        <v>68.076999999999998</v>
      </c>
      <c r="E72875">
        <v>14.632158630000001</v>
      </c>
      <c r="F72875">
        <v>27.271999999999998</v>
      </c>
      <c r="G72875">
        <f t="shared" si="9195"/>
        <v>-5.9058630000000889E-2</v>
      </c>
      <c r="H72875" s="4">
        <f t="shared" si="9196"/>
        <v>-4.160957253732752E-2</v>
      </c>
      <c r="I72875" s="4">
        <f t="shared" si="9197"/>
        <v>-0.37160957253732751</v>
      </c>
      <c r="J72875">
        <f t="shared" si="9194"/>
        <v>0</v>
      </c>
      <c r="L72875">
        <f t="shared" si="9190"/>
        <v>2023</v>
      </c>
      <c r="M72875">
        <f t="shared" si="9191"/>
        <v>4</v>
      </c>
      <c r="N72875">
        <f t="shared" si="9192"/>
        <v>28</v>
      </c>
      <c r="O72875">
        <f t="shared" si="9193"/>
        <v>0</v>
      </c>
    </row>
    <row r="72876" spans="2:15" x14ac:dyDescent="0.25">
      <c r="B72876" s="3">
        <v>45044.65625</v>
      </c>
      <c r="C72876">
        <v>14.5731</v>
      </c>
      <c r="D72876">
        <v>68.076999999999998</v>
      </c>
      <c r="E72876">
        <v>14.631143364</v>
      </c>
      <c r="F72876">
        <v>27.37</v>
      </c>
      <c r="G72876">
        <f t="shared" si="9195"/>
        <v>-5.8043363999999542E-2</v>
      </c>
      <c r="H72876" s="4">
        <f t="shared" si="9196"/>
        <v>-4.0894270061267071E-2</v>
      </c>
      <c r="I72876" s="4">
        <f t="shared" si="9197"/>
        <v>-0.37089427006126707</v>
      </c>
      <c r="J72876">
        <f t="shared" si="9194"/>
        <v>0</v>
      </c>
      <c r="L72876">
        <f t="shared" si="9190"/>
        <v>2023</v>
      </c>
      <c r="M72876">
        <f t="shared" si="9191"/>
        <v>4</v>
      </c>
      <c r="N72876">
        <f t="shared" si="9192"/>
        <v>28</v>
      </c>
      <c r="O72876">
        <f t="shared" si="9193"/>
        <v>0</v>
      </c>
    </row>
    <row r="72877" spans="2:15" x14ac:dyDescent="0.25">
      <c r="B72877" s="3">
        <v>45044.666666666664</v>
      </c>
      <c r="C72877">
        <v>14.5701</v>
      </c>
      <c r="D72877">
        <v>68.076999999999998</v>
      </c>
      <c r="E72877">
        <v>14.627227337999999</v>
      </c>
      <c r="F72877">
        <v>27.172999999999998</v>
      </c>
      <c r="G72877">
        <f t="shared" si="9195"/>
        <v>-5.7127337999999028E-2</v>
      </c>
      <c r="H72877" s="4">
        <f t="shared" si="9196"/>
        <v>-4.024888681595476E-2</v>
      </c>
      <c r="I72877" s="4">
        <f t="shared" si="9197"/>
        <v>-0.3702488868159548</v>
      </c>
      <c r="J72877">
        <f t="shared" si="9194"/>
        <v>0</v>
      </c>
      <c r="L72877">
        <f t="shared" si="9190"/>
        <v>2023</v>
      </c>
      <c r="M72877">
        <f t="shared" si="9191"/>
        <v>4</v>
      </c>
      <c r="N72877">
        <f t="shared" si="9192"/>
        <v>28</v>
      </c>
      <c r="O72877">
        <f t="shared" si="9193"/>
        <v>0</v>
      </c>
    </row>
    <row r="72878" spans="2:15" x14ac:dyDescent="0.25">
      <c r="B72878" s="3">
        <v>45044.677083333336</v>
      </c>
      <c r="C72878">
        <v>14.5731</v>
      </c>
      <c r="D72878">
        <v>68.076999999999998</v>
      </c>
      <c r="E72878">
        <v>14.629692984</v>
      </c>
      <c r="F72878">
        <v>27.074999999999999</v>
      </c>
      <c r="G72878">
        <f t="shared" si="9195"/>
        <v>-5.6592983999999902E-2</v>
      </c>
      <c r="H72878" s="4">
        <f t="shared" si="9196"/>
        <v>-3.9872409381182326E-2</v>
      </c>
      <c r="I72878" s="4">
        <f t="shared" si="9197"/>
        <v>-0.36987240938118232</v>
      </c>
      <c r="J72878">
        <f t="shared" si="9194"/>
        <v>0</v>
      </c>
      <c r="L72878">
        <f t="shared" si="9190"/>
        <v>2023</v>
      </c>
      <c r="M72878">
        <f t="shared" si="9191"/>
        <v>4</v>
      </c>
      <c r="N72878">
        <f t="shared" si="9192"/>
        <v>28</v>
      </c>
      <c r="O72878">
        <f t="shared" si="9193"/>
        <v>0</v>
      </c>
    </row>
    <row r="72879" spans="2:15" x14ac:dyDescent="0.25">
      <c r="B72879" s="3">
        <v>45044.6875</v>
      </c>
      <c r="C72879">
        <v>14.5717</v>
      </c>
      <c r="D72879">
        <v>68.076999999999998</v>
      </c>
      <c r="E72879">
        <v>14.630563212</v>
      </c>
      <c r="F72879">
        <v>26.977</v>
      </c>
      <c r="G72879">
        <f t="shared" si="9195"/>
        <v>-5.8863212000000331E-2</v>
      </c>
      <c r="H72879" s="4">
        <f t="shared" si="9196"/>
        <v>-4.1471891398328478E-2</v>
      </c>
      <c r="I72879" s="4">
        <f t="shared" si="9197"/>
        <v>-0.37147189139832848</v>
      </c>
      <c r="J72879">
        <f t="shared" si="9194"/>
        <v>0</v>
      </c>
      <c r="L72879">
        <f t="shared" si="9190"/>
        <v>2023</v>
      </c>
      <c r="M72879">
        <f t="shared" si="9191"/>
        <v>4</v>
      </c>
      <c r="N72879">
        <f t="shared" si="9192"/>
        <v>28</v>
      </c>
      <c r="O72879">
        <f t="shared" si="9193"/>
        <v>0</v>
      </c>
    </row>
    <row r="72880" spans="2:15" x14ac:dyDescent="0.25">
      <c r="B72880" s="3">
        <v>45044.697916666664</v>
      </c>
      <c r="C72880">
        <v>14.5686</v>
      </c>
      <c r="D72880">
        <v>68.076999999999998</v>
      </c>
      <c r="E72880">
        <v>14.628967793999999</v>
      </c>
      <c r="F72880">
        <v>26.683</v>
      </c>
      <c r="G72880">
        <f t="shared" si="9195"/>
        <v>-6.0367793999999364E-2</v>
      </c>
      <c r="H72880" s="4">
        <f t="shared" si="9196"/>
        <v>-4.2531939927515763E-2</v>
      </c>
      <c r="I72880" s="4">
        <f t="shared" si="9197"/>
        <v>-0.37253193992751577</v>
      </c>
      <c r="J72880">
        <f t="shared" si="9194"/>
        <v>0</v>
      </c>
      <c r="L72880">
        <f t="shared" si="9190"/>
        <v>2023</v>
      </c>
      <c r="M72880">
        <f t="shared" si="9191"/>
        <v>4</v>
      </c>
      <c r="N72880">
        <f t="shared" si="9192"/>
        <v>28</v>
      </c>
      <c r="O72880">
        <f t="shared" si="9193"/>
        <v>0</v>
      </c>
    </row>
    <row r="72881" spans="2:15" x14ac:dyDescent="0.25">
      <c r="B72881" s="3">
        <v>45044.708333333336</v>
      </c>
      <c r="C72881">
        <v>14.572100000000001</v>
      </c>
      <c r="D72881">
        <v>68.248000000000005</v>
      </c>
      <c r="E72881">
        <v>14.630998325999998</v>
      </c>
      <c r="F72881">
        <v>26.488</v>
      </c>
      <c r="G72881">
        <f t="shared" si="9195"/>
        <v>-5.889832599999778E-2</v>
      </c>
      <c r="H72881" s="4">
        <f t="shared" si="9196"/>
        <v>-4.1496630856896512E-2</v>
      </c>
      <c r="I72881" s="4">
        <f t="shared" si="9197"/>
        <v>-0.37149663085689655</v>
      </c>
      <c r="J72881">
        <f t="shared" si="9194"/>
        <v>0</v>
      </c>
      <c r="L72881">
        <f t="shared" si="9190"/>
        <v>2023</v>
      </c>
      <c r="M72881">
        <f t="shared" si="9191"/>
        <v>4</v>
      </c>
      <c r="N72881">
        <f t="shared" si="9192"/>
        <v>28</v>
      </c>
      <c r="O72881">
        <f t="shared" si="9193"/>
        <v>0</v>
      </c>
    </row>
    <row r="72882" spans="2:15" x14ac:dyDescent="0.25">
      <c r="B72882" s="3">
        <v>45044.71875</v>
      </c>
      <c r="C72882">
        <v>14.570499999999999</v>
      </c>
      <c r="D72882">
        <v>68.248000000000005</v>
      </c>
      <c r="E72882">
        <v>14.63288382</v>
      </c>
      <c r="F72882">
        <v>26.292000000000002</v>
      </c>
      <c r="G72882">
        <f t="shared" si="9195"/>
        <v>-6.2383820000000867E-2</v>
      </c>
      <c r="H72882" s="4">
        <f t="shared" si="9196"/>
        <v>-4.3952324722831879E-2</v>
      </c>
      <c r="I72882" s="4">
        <f t="shared" si="9197"/>
        <v>-0.37395232472283191</v>
      </c>
      <c r="J72882">
        <f t="shared" si="9194"/>
        <v>0</v>
      </c>
      <c r="L72882">
        <f t="shared" si="9190"/>
        <v>2023</v>
      </c>
      <c r="M72882">
        <f t="shared" si="9191"/>
        <v>4</v>
      </c>
      <c r="N72882">
        <f t="shared" si="9192"/>
        <v>28</v>
      </c>
      <c r="O72882">
        <f t="shared" si="9193"/>
        <v>0</v>
      </c>
    </row>
    <row r="72883" spans="2:15" x14ac:dyDescent="0.25">
      <c r="B72883" s="3">
        <v>45044.729166666664</v>
      </c>
      <c r="C72883">
        <v>14.572100000000001</v>
      </c>
      <c r="D72883">
        <v>68.248000000000005</v>
      </c>
      <c r="E72883">
        <v>14.630418174000001</v>
      </c>
      <c r="F72883">
        <v>26.097000000000001</v>
      </c>
      <c r="G72883">
        <f t="shared" si="9195"/>
        <v>-5.8318174000000056E-2</v>
      </c>
      <c r="H72883" s="4">
        <f t="shared" si="9196"/>
        <v>-4.1087886584864119E-2</v>
      </c>
      <c r="I72883" s="4">
        <f t="shared" si="9197"/>
        <v>-0.37108788658486414</v>
      </c>
      <c r="J72883">
        <f t="shared" si="9194"/>
        <v>0</v>
      </c>
      <c r="L72883">
        <f t="shared" si="9190"/>
        <v>2023</v>
      </c>
      <c r="M72883">
        <f t="shared" si="9191"/>
        <v>4</v>
      </c>
      <c r="N72883">
        <f t="shared" si="9192"/>
        <v>28</v>
      </c>
      <c r="O72883">
        <f t="shared" si="9193"/>
        <v>0</v>
      </c>
    </row>
    <row r="72884" spans="2:15" x14ac:dyDescent="0.25">
      <c r="B72884" s="3">
        <v>45044.739583333336</v>
      </c>
      <c r="C72884">
        <v>14.573499999999999</v>
      </c>
      <c r="D72884">
        <v>68.248000000000005</v>
      </c>
      <c r="E72884">
        <v>14.631723516000001</v>
      </c>
      <c r="F72884">
        <v>25.805</v>
      </c>
      <c r="G72884">
        <f t="shared" si="9195"/>
        <v>-5.8223516000001752E-2</v>
      </c>
      <c r="H72884" s="4">
        <f t="shared" si="9196"/>
        <v>-4.1021195587846948E-2</v>
      </c>
      <c r="I72884" s="4">
        <f t="shared" si="9197"/>
        <v>-0.37102119558784696</v>
      </c>
      <c r="J72884">
        <f t="shared" si="9194"/>
        <v>0</v>
      </c>
      <c r="L72884">
        <f t="shared" si="9190"/>
        <v>2023</v>
      </c>
      <c r="M72884">
        <f t="shared" si="9191"/>
        <v>4</v>
      </c>
      <c r="N72884">
        <f t="shared" si="9192"/>
        <v>28</v>
      </c>
      <c r="O72884">
        <f t="shared" si="9193"/>
        <v>0</v>
      </c>
    </row>
    <row r="72885" spans="2:15" x14ac:dyDescent="0.25">
      <c r="B72885" s="3">
        <v>45044.75</v>
      </c>
      <c r="C72885">
        <v>14.575100000000001</v>
      </c>
      <c r="D72885">
        <v>68.248000000000005</v>
      </c>
      <c r="E72885">
        <v>14.632158630000001</v>
      </c>
      <c r="F72885">
        <v>25.61</v>
      </c>
      <c r="G72885">
        <f t="shared" si="9195"/>
        <v>-5.7058630000000221E-2</v>
      </c>
      <c r="H72885" s="4">
        <f t="shared" si="9196"/>
        <v>-4.0200478810048679E-2</v>
      </c>
      <c r="I72885" s="4">
        <f t="shared" si="9197"/>
        <v>-0.37020047881004869</v>
      </c>
      <c r="J72885">
        <f t="shared" si="9194"/>
        <v>0</v>
      </c>
      <c r="L72885">
        <f t="shared" si="9190"/>
        <v>2023</v>
      </c>
      <c r="M72885">
        <f t="shared" si="9191"/>
        <v>4</v>
      </c>
      <c r="N72885">
        <f t="shared" si="9192"/>
        <v>28</v>
      </c>
      <c r="O72885">
        <f t="shared" si="9193"/>
        <v>0</v>
      </c>
    </row>
    <row r="72886" spans="2:15" x14ac:dyDescent="0.25">
      <c r="B72886" s="3">
        <v>45044.760416666664</v>
      </c>
      <c r="C72886">
        <v>14.573499999999999</v>
      </c>
      <c r="D72886">
        <v>68.248000000000005</v>
      </c>
      <c r="E72886">
        <v>14.62780749</v>
      </c>
      <c r="F72886">
        <v>25.318999999999999</v>
      </c>
      <c r="G72886">
        <f t="shared" si="9195"/>
        <v>-5.4307490000001124E-2</v>
      </c>
      <c r="H72886" s="4">
        <f t="shared" si="9196"/>
        <v>-3.8262171751617016E-2</v>
      </c>
      <c r="I72886" s="4">
        <f t="shared" si="9197"/>
        <v>-0.36826217175161702</v>
      </c>
      <c r="J72886">
        <f t="shared" si="9194"/>
        <v>0</v>
      </c>
      <c r="L72886">
        <f t="shared" si="9190"/>
        <v>2023</v>
      </c>
      <c r="M72886">
        <f t="shared" si="9191"/>
        <v>4</v>
      </c>
      <c r="N72886">
        <f t="shared" si="9192"/>
        <v>28</v>
      </c>
      <c r="O72886">
        <f t="shared" si="9193"/>
        <v>0</v>
      </c>
    </row>
    <row r="72887" spans="2:15" x14ac:dyDescent="0.25">
      <c r="B72887" s="3">
        <v>45044.770833333336</v>
      </c>
      <c r="C72887">
        <v>14.5756</v>
      </c>
      <c r="D72887">
        <v>68.421000000000006</v>
      </c>
      <c r="E72887">
        <v>14.629692984</v>
      </c>
      <c r="F72887">
        <v>25.125</v>
      </c>
      <c r="G72887">
        <f t="shared" si="9195"/>
        <v>-5.4092984000000399E-2</v>
      </c>
      <c r="H72887" s="4">
        <f t="shared" si="9196"/>
        <v>-3.8111042222084716E-2</v>
      </c>
      <c r="I72887" s="4">
        <f t="shared" si="9197"/>
        <v>-0.36811104222208474</v>
      </c>
      <c r="J72887">
        <f t="shared" si="9194"/>
        <v>0</v>
      </c>
      <c r="L72887">
        <f t="shared" si="9190"/>
        <v>2023</v>
      </c>
      <c r="M72887">
        <f t="shared" si="9191"/>
        <v>4</v>
      </c>
      <c r="N72887">
        <f t="shared" si="9192"/>
        <v>28</v>
      </c>
      <c r="O72887">
        <f t="shared" si="9193"/>
        <v>0</v>
      </c>
    </row>
    <row r="72888" spans="2:15" x14ac:dyDescent="0.25">
      <c r="B72888" s="3">
        <v>45044.78125</v>
      </c>
      <c r="C72888">
        <v>14.5741</v>
      </c>
      <c r="D72888">
        <v>68.421000000000006</v>
      </c>
      <c r="E72888">
        <v>14.630128098</v>
      </c>
      <c r="F72888">
        <v>24.931000000000001</v>
      </c>
      <c r="G72888">
        <f t="shared" si="9195"/>
        <v>-5.6028098000000526E-2</v>
      </c>
      <c r="H72888" s="4">
        <f t="shared" si="9196"/>
        <v>-3.9474420721569078E-2</v>
      </c>
      <c r="I72888" s="4">
        <f t="shared" si="9197"/>
        <v>-0.36947442072156911</v>
      </c>
      <c r="J72888">
        <f t="shared" si="9194"/>
        <v>0</v>
      </c>
      <c r="L72888">
        <f t="shared" si="9190"/>
        <v>2023</v>
      </c>
      <c r="M72888">
        <f t="shared" si="9191"/>
        <v>4</v>
      </c>
      <c r="N72888">
        <f t="shared" si="9192"/>
        <v>28</v>
      </c>
      <c r="O72888">
        <f t="shared" si="9193"/>
        <v>0</v>
      </c>
    </row>
    <row r="72889" spans="2:15" x14ac:dyDescent="0.25">
      <c r="B72889" s="3">
        <v>45044.791666666664</v>
      </c>
      <c r="C72889">
        <v>14.5756</v>
      </c>
      <c r="D72889">
        <v>68.421000000000006</v>
      </c>
      <c r="E72889">
        <v>14.630128098</v>
      </c>
      <c r="F72889">
        <v>24.640999999999998</v>
      </c>
      <c r="G72889">
        <f t="shared" si="9195"/>
        <v>-5.4528098000000469E-2</v>
      </c>
      <c r="H72889" s="4">
        <f t="shared" si="9196"/>
        <v>-3.8417600426110268E-2</v>
      </c>
      <c r="I72889" s="4">
        <f t="shared" si="9197"/>
        <v>-0.36841760042611027</v>
      </c>
      <c r="J72889">
        <f t="shared" si="9194"/>
        <v>0</v>
      </c>
      <c r="L72889">
        <f t="shared" si="9190"/>
        <v>2023</v>
      </c>
      <c r="M72889">
        <f t="shared" si="9191"/>
        <v>4</v>
      </c>
      <c r="N72889">
        <f t="shared" si="9192"/>
        <v>28</v>
      </c>
      <c r="O72889">
        <f t="shared" si="9193"/>
        <v>0</v>
      </c>
    </row>
    <row r="72890" spans="2:15" x14ac:dyDescent="0.25">
      <c r="B72890" s="3">
        <v>45044.802083333336</v>
      </c>
      <c r="C72890">
        <v>14.5741</v>
      </c>
      <c r="D72890">
        <v>68.421000000000006</v>
      </c>
      <c r="E72890">
        <v>14.630563212</v>
      </c>
      <c r="F72890">
        <v>24.448</v>
      </c>
      <c r="G72890">
        <f t="shared" si="9195"/>
        <v>-5.6463212000000595E-2</v>
      </c>
      <c r="H72890" s="4">
        <f t="shared" si="9196"/>
        <v>-3.978097892559463E-2</v>
      </c>
      <c r="I72890" s="4">
        <f t="shared" si="9197"/>
        <v>-0.36978097892559464</v>
      </c>
      <c r="J72890">
        <f t="shared" si="9194"/>
        <v>0</v>
      </c>
      <c r="L72890">
        <f t="shared" si="9190"/>
        <v>2023</v>
      </c>
      <c r="M72890">
        <f t="shared" si="9191"/>
        <v>4</v>
      </c>
      <c r="N72890">
        <f t="shared" si="9192"/>
        <v>28</v>
      </c>
      <c r="O72890">
        <f t="shared" si="9193"/>
        <v>0</v>
      </c>
    </row>
    <row r="72891" spans="2:15" x14ac:dyDescent="0.25">
      <c r="B72891" s="3">
        <v>45044.8125</v>
      </c>
      <c r="C72891">
        <v>14.5756</v>
      </c>
      <c r="D72891">
        <v>68.421000000000006</v>
      </c>
      <c r="E72891">
        <v>14.634914351999999</v>
      </c>
      <c r="F72891">
        <v>24.158000000000001</v>
      </c>
      <c r="G72891">
        <f t="shared" si="9195"/>
        <v>-5.931435199999946E-2</v>
      </c>
      <c r="H72891" s="4">
        <f t="shared" si="9196"/>
        <v>-4.1789740670390048E-2</v>
      </c>
      <c r="I72891" s="4">
        <f t="shared" si="9197"/>
        <v>-0.37178974067039006</v>
      </c>
      <c r="J72891">
        <f t="shared" si="9194"/>
        <v>0</v>
      </c>
      <c r="L72891">
        <f t="shared" si="9190"/>
        <v>2023</v>
      </c>
      <c r="M72891">
        <f t="shared" si="9191"/>
        <v>4</v>
      </c>
      <c r="N72891">
        <f t="shared" si="9192"/>
        <v>28</v>
      </c>
      <c r="O72891">
        <f t="shared" si="9193"/>
        <v>0</v>
      </c>
    </row>
    <row r="72892" spans="2:15" x14ac:dyDescent="0.25">
      <c r="B72892" s="3">
        <v>45044.822916666664</v>
      </c>
      <c r="C72892">
        <v>14.5741</v>
      </c>
      <c r="D72892">
        <v>68.421000000000006</v>
      </c>
      <c r="E72892">
        <v>14.632013592</v>
      </c>
      <c r="F72892">
        <v>23.869</v>
      </c>
      <c r="G72892">
        <f t="shared" si="9195"/>
        <v>-5.7913592000000236E-2</v>
      </c>
      <c r="H72892" s="4">
        <f t="shared" si="9196"/>
        <v>-4.0802839605679375E-2</v>
      </c>
      <c r="I72892" s="4">
        <f t="shared" si="9197"/>
        <v>-0.37080283960567939</v>
      </c>
      <c r="J72892">
        <f t="shared" si="9194"/>
        <v>0</v>
      </c>
      <c r="L72892">
        <f t="shared" si="9190"/>
        <v>2023</v>
      </c>
      <c r="M72892">
        <f t="shared" si="9191"/>
        <v>4</v>
      </c>
      <c r="N72892">
        <f t="shared" si="9192"/>
        <v>28</v>
      </c>
      <c r="O72892">
        <f t="shared" si="9193"/>
        <v>0</v>
      </c>
    </row>
    <row r="72893" spans="2:15" x14ac:dyDescent="0.25">
      <c r="B72893" s="3">
        <v>45044.833333333336</v>
      </c>
      <c r="C72893">
        <v>14.577199999999999</v>
      </c>
      <c r="D72893">
        <v>68.421000000000006</v>
      </c>
      <c r="E72893">
        <v>14.633899086000001</v>
      </c>
      <c r="F72893">
        <v>23.677</v>
      </c>
      <c r="G72893">
        <f t="shared" si="9195"/>
        <v>-5.6699086000001842E-2</v>
      </c>
      <c r="H72893" s="4">
        <f t="shared" si="9196"/>
        <v>-3.9947163212509539E-2</v>
      </c>
      <c r="I72893" s="4">
        <f t="shared" si="9197"/>
        <v>-0.36994716321250953</v>
      </c>
      <c r="J72893">
        <f t="shared" si="9194"/>
        <v>0</v>
      </c>
      <c r="L72893">
        <f t="shared" ref="L72893:L72956" si="9198">YEAR(B72893)</f>
        <v>2023</v>
      </c>
      <c r="M72893">
        <f t="shared" ref="M72893:M72956" si="9199">MONTH(B72893)</f>
        <v>4</v>
      </c>
      <c r="N72893">
        <f t="shared" ref="N72893:N72956" si="9200">DAY(B72893)</f>
        <v>28</v>
      </c>
      <c r="O72893">
        <f t="shared" ref="O72893:O72956" si="9201">J72893</f>
        <v>0</v>
      </c>
    </row>
    <row r="72894" spans="2:15" x14ac:dyDescent="0.25">
      <c r="B72894" s="3">
        <v>45044.84375</v>
      </c>
      <c r="C72894">
        <v>14.579000000000001</v>
      </c>
      <c r="D72894">
        <v>68.591999999999999</v>
      </c>
      <c r="E72894">
        <v>14.635784579999999</v>
      </c>
      <c r="F72894">
        <v>23.484000000000002</v>
      </c>
      <c r="G72894">
        <f t="shared" si="9195"/>
        <v>-5.6784579999998641E-2</v>
      </c>
      <c r="H72894" s="4">
        <f t="shared" si="9196"/>
        <v>-4.0007397742067248E-2</v>
      </c>
      <c r="I72894" s="4">
        <f t="shared" si="9197"/>
        <v>-0.37000739774206726</v>
      </c>
      <c r="J72894">
        <f t="shared" si="9194"/>
        <v>0</v>
      </c>
      <c r="L72894">
        <f t="shared" si="9198"/>
        <v>2023</v>
      </c>
      <c r="M72894">
        <f t="shared" si="9199"/>
        <v>4</v>
      </c>
      <c r="N72894">
        <f t="shared" si="9200"/>
        <v>28</v>
      </c>
      <c r="O72894">
        <f t="shared" si="9201"/>
        <v>0</v>
      </c>
    </row>
    <row r="72895" spans="2:15" x14ac:dyDescent="0.25">
      <c r="B72895" s="3">
        <v>45044.854166666664</v>
      </c>
      <c r="C72895">
        <v>14.5837</v>
      </c>
      <c r="D72895">
        <v>68.591999999999999</v>
      </c>
      <c r="E72895">
        <v>14.637815112</v>
      </c>
      <c r="F72895">
        <v>23.292000000000002</v>
      </c>
      <c r="G72895">
        <f t="shared" si="9195"/>
        <v>-5.4115111999999854E-2</v>
      </c>
      <c r="H72895" s="4">
        <f t="shared" si="9196"/>
        <v>-3.8126632435082942E-2</v>
      </c>
      <c r="I72895" s="4">
        <f t="shared" si="9197"/>
        <v>-0.36812663243508298</v>
      </c>
      <c r="J72895">
        <f t="shared" si="9194"/>
        <v>0</v>
      </c>
      <c r="L72895">
        <f t="shared" si="9198"/>
        <v>2023</v>
      </c>
      <c r="M72895">
        <f t="shared" si="9199"/>
        <v>4</v>
      </c>
      <c r="N72895">
        <f t="shared" si="9200"/>
        <v>28</v>
      </c>
      <c r="O72895">
        <f t="shared" si="9201"/>
        <v>0</v>
      </c>
    </row>
    <row r="72896" spans="2:15" x14ac:dyDescent="0.25">
      <c r="B72896" s="3">
        <v>45044.864583333336</v>
      </c>
      <c r="C72896">
        <v>14.582100000000001</v>
      </c>
      <c r="D72896">
        <v>68.591999999999999</v>
      </c>
      <c r="E72896">
        <v>14.636799846000001</v>
      </c>
      <c r="F72896">
        <v>23.1</v>
      </c>
      <c r="G72896">
        <f t="shared" si="9195"/>
        <v>-5.4699846000000107E-2</v>
      </c>
      <c r="H72896" s="4">
        <f t="shared" si="9196"/>
        <v>-3.8538604940846322E-2</v>
      </c>
      <c r="I72896" s="4">
        <f t="shared" si="9197"/>
        <v>-0.36853860494084634</v>
      </c>
      <c r="J72896">
        <f t="shared" si="9194"/>
        <v>0</v>
      </c>
      <c r="L72896">
        <f t="shared" si="9198"/>
        <v>2023</v>
      </c>
      <c r="M72896">
        <f t="shared" si="9199"/>
        <v>4</v>
      </c>
      <c r="N72896">
        <f t="shared" si="9200"/>
        <v>28</v>
      </c>
      <c r="O72896">
        <f t="shared" si="9201"/>
        <v>0</v>
      </c>
    </row>
    <row r="72897" spans="2:15" x14ac:dyDescent="0.25">
      <c r="B72897" s="3">
        <v>45044.875</v>
      </c>
      <c r="C72897">
        <v>14.582100000000001</v>
      </c>
      <c r="D72897">
        <v>68.591999999999999</v>
      </c>
      <c r="E72897">
        <v>14.63288382</v>
      </c>
      <c r="F72897">
        <v>22.908000000000001</v>
      </c>
      <c r="G72897">
        <f t="shared" si="9195"/>
        <v>-5.078381999999948E-2</v>
      </c>
      <c r="H72897" s="4">
        <f t="shared" si="9196"/>
        <v>-3.577958110461639E-2</v>
      </c>
      <c r="I72897" s="4">
        <f t="shared" si="9197"/>
        <v>-0.36577958110461639</v>
      </c>
      <c r="J72897">
        <f t="shared" si="9194"/>
        <v>0</v>
      </c>
      <c r="L72897">
        <f t="shared" si="9198"/>
        <v>2023</v>
      </c>
      <c r="M72897">
        <f t="shared" si="9199"/>
        <v>4</v>
      </c>
      <c r="N72897">
        <f t="shared" si="9200"/>
        <v>28</v>
      </c>
      <c r="O72897">
        <f t="shared" si="9201"/>
        <v>0</v>
      </c>
    </row>
    <row r="72898" spans="2:15" x14ac:dyDescent="0.25">
      <c r="B72898" s="3">
        <v>45044.885416666664</v>
      </c>
      <c r="C72898">
        <v>14.5837</v>
      </c>
      <c r="D72898">
        <v>68.591999999999999</v>
      </c>
      <c r="E72898">
        <v>14.639265492</v>
      </c>
      <c r="F72898">
        <v>22.716999999999999</v>
      </c>
      <c r="G72898">
        <f t="shared" si="9195"/>
        <v>-5.5565491999999495E-2</v>
      </c>
      <c r="H72898" s="4">
        <f t="shared" si="9196"/>
        <v>-3.9148493115167687E-2</v>
      </c>
      <c r="I72898" s="4">
        <f t="shared" si="9197"/>
        <v>-0.36914849311516773</v>
      </c>
      <c r="J72898">
        <f t="shared" si="9194"/>
        <v>0</v>
      </c>
      <c r="L72898">
        <f t="shared" si="9198"/>
        <v>2023</v>
      </c>
      <c r="M72898">
        <f t="shared" si="9199"/>
        <v>4</v>
      </c>
      <c r="N72898">
        <f t="shared" si="9200"/>
        <v>28</v>
      </c>
      <c r="O72898">
        <f t="shared" si="9201"/>
        <v>0</v>
      </c>
    </row>
    <row r="72899" spans="2:15" x14ac:dyDescent="0.25">
      <c r="B72899" s="3">
        <v>45044.895833333336</v>
      </c>
      <c r="C72899">
        <v>14.5837</v>
      </c>
      <c r="D72899">
        <v>68.591999999999999</v>
      </c>
      <c r="E72899">
        <v>14.639700606</v>
      </c>
      <c r="F72899">
        <v>22.524999999999999</v>
      </c>
      <c r="G72899">
        <f t="shared" si="9195"/>
        <v>-5.6000605999999564E-2</v>
      </c>
      <c r="H72899" s="4">
        <f t="shared" si="9196"/>
        <v>-3.9455051319193239E-2</v>
      </c>
      <c r="I72899" s="4">
        <f t="shared" si="9197"/>
        <v>-0.36945505131919326</v>
      </c>
      <c r="J72899">
        <f t="shared" si="9194"/>
        <v>0</v>
      </c>
      <c r="L72899">
        <f t="shared" si="9198"/>
        <v>2023</v>
      </c>
      <c r="M72899">
        <f t="shared" si="9199"/>
        <v>4</v>
      </c>
      <c r="N72899">
        <f t="shared" si="9200"/>
        <v>28</v>
      </c>
      <c r="O72899">
        <f t="shared" si="9201"/>
        <v>0</v>
      </c>
    </row>
    <row r="72900" spans="2:15" x14ac:dyDescent="0.25">
      <c r="B72900" s="3">
        <v>45044.90625</v>
      </c>
      <c r="C72900">
        <v>14.5806</v>
      </c>
      <c r="D72900">
        <v>68.591999999999999</v>
      </c>
      <c r="E72900">
        <v>14.640715872000001</v>
      </c>
      <c r="F72900">
        <v>22.428999999999998</v>
      </c>
      <c r="G72900">
        <f t="shared" si="9195"/>
        <v>-6.0115872000000792E-2</v>
      </c>
      <c r="H72900" s="4">
        <f t="shared" si="9196"/>
        <v>-4.2354449072535064E-2</v>
      </c>
      <c r="I72900" s="4">
        <f t="shared" si="9197"/>
        <v>-0.37235444907253507</v>
      </c>
      <c r="J72900">
        <f t="shared" si="9194"/>
        <v>0</v>
      </c>
      <c r="L72900">
        <f t="shared" si="9198"/>
        <v>2023</v>
      </c>
      <c r="M72900">
        <f t="shared" si="9199"/>
        <v>4</v>
      </c>
      <c r="N72900">
        <f t="shared" si="9200"/>
        <v>28</v>
      </c>
      <c r="O72900">
        <f t="shared" si="9201"/>
        <v>0</v>
      </c>
    </row>
    <row r="72901" spans="2:15" x14ac:dyDescent="0.25">
      <c r="B72901" s="3">
        <v>45044.916666666664</v>
      </c>
      <c r="C72901">
        <v>14.5837</v>
      </c>
      <c r="D72901">
        <v>68.591999999999999</v>
      </c>
      <c r="E72901">
        <v>14.642601365999999</v>
      </c>
      <c r="F72901">
        <v>22.238</v>
      </c>
      <c r="G72901">
        <f t="shared" si="9195"/>
        <v>-5.8901365999998845E-2</v>
      </c>
      <c r="H72901" s="4">
        <f t="shared" si="9196"/>
        <v>-4.1498772679362722E-2</v>
      </c>
      <c r="I72901" s="4">
        <f t="shared" si="9197"/>
        <v>-0.37149877267936271</v>
      </c>
      <c r="J72901">
        <f t="shared" ref="J72901:J72964" si="9202">IF(I72901&lt;0,0,5212.7*I72901^3.6671)</f>
        <v>0</v>
      </c>
      <c r="L72901">
        <f t="shared" si="9198"/>
        <v>2023</v>
      </c>
      <c r="M72901">
        <f t="shared" si="9199"/>
        <v>4</v>
      </c>
      <c r="N72901">
        <f t="shared" si="9200"/>
        <v>28</v>
      </c>
      <c r="O72901">
        <f t="shared" si="9201"/>
        <v>0</v>
      </c>
    </row>
    <row r="72902" spans="2:15" x14ac:dyDescent="0.25">
      <c r="B72902" s="3">
        <v>45044.927083333336</v>
      </c>
      <c r="C72902">
        <v>14.5853</v>
      </c>
      <c r="D72902">
        <v>68.591999999999999</v>
      </c>
      <c r="E72902">
        <v>14.642166251999999</v>
      </c>
      <c r="F72902">
        <v>22.141999999999999</v>
      </c>
      <c r="G72902">
        <f t="shared" si="9195"/>
        <v>-5.6866251999998951E-2</v>
      </c>
      <c r="H72902" s="4">
        <f t="shared" si="9196"/>
        <v>-4.0064939493514612E-2</v>
      </c>
      <c r="I72902" s="4">
        <f t="shared" si="9197"/>
        <v>-0.3700649394935146</v>
      </c>
      <c r="J72902">
        <f t="shared" si="9202"/>
        <v>0</v>
      </c>
      <c r="L72902">
        <f t="shared" si="9198"/>
        <v>2023</v>
      </c>
      <c r="M72902">
        <f t="shared" si="9199"/>
        <v>4</v>
      </c>
      <c r="N72902">
        <f t="shared" si="9200"/>
        <v>28</v>
      </c>
      <c r="O72902">
        <f t="shared" si="9201"/>
        <v>0</v>
      </c>
    </row>
    <row r="72903" spans="2:15" x14ac:dyDescent="0.25">
      <c r="B72903" s="3">
        <v>45044.9375</v>
      </c>
      <c r="C72903">
        <v>14.5883</v>
      </c>
      <c r="D72903">
        <v>68.591999999999999</v>
      </c>
      <c r="E72903">
        <v>14.6415861</v>
      </c>
      <c r="F72903">
        <v>22.045999999999999</v>
      </c>
      <c r="G72903">
        <f t="shared" si="9195"/>
        <v>-5.3286099999999337E-2</v>
      </c>
      <c r="H72903" s="4">
        <f t="shared" si="9196"/>
        <v>-3.7542554630563336E-2</v>
      </c>
      <c r="I72903" s="4">
        <f t="shared" si="9197"/>
        <v>-0.36754255463056335</v>
      </c>
      <c r="J72903">
        <f t="shared" si="9202"/>
        <v>0</v>
      </c>
      <c r="L72903">
        <f t="shared" si="9198"/>
        <v>2023</v>
      </c>
      <c r="M72903">
        <f t="shared" si="9199"/>
        <v>4</v>
      </c>
      <c r="N72903">
        <f t="shared" si="9200"/>
        <v>28</v>
      </c>
      <c r="O72903">
        <f t="shared" si="9201"/>
        <v>0</v>
      </c>
    </row>
    <row r="72904" spans="2:15" x14ac:dyDescent="0.25">
      <c r="B72904" s="3">
        <v>45044.947916666664</v>
      </c>
      <c r="C72904">
        <v>14.5867</v>
      </c>
      <c r="D72904">
        <v>68.591999999999999</v>
      </c>
      <c r="E72904">
        <v>14.644051746000001</v>
      </c>
      <c r="F72904">
        <v>21.951000000000001</v>
      </c>
      <c r="G72904">
        <f t="shared" si="9195"/>
        <v>-5.7351746000000148E-2</v>
      </c>
      <c r="H72904" s="4">
        <f t="shared" si="9196"/>
        <v>-4.0406992768531096E-2</v>
      </c>
      <c r="I72904" s="4">
        <f t="shared" si="9197"/>
        <v>-0.37040699276853112</v>
      </c>
      <c r="J72904">
        <f t="shared" si="9202"/>
        <v>0</v>
      </c>
      <c r="L72904">
        <f t="shared" si="9198"/>
        <v>2023</v>
      </c>
      <c r="M72904">
        <f t="shared" si="9199"/>
        <v>4</v>
      </c>
      <c r="N72904">
        <f t="shared" si="9200"/>
        <v>28</v>
      </c>
      <c r="O72904">
        <f t="shared" si="9201"/>
        <v>0</v>
      </c>
    </row>
    <row r="72905" spans="2:15" x14ac:dyDescent="0.25">
      <c r="B72905" s="3">
        <v>45044.958333333336</v>
      </c>
      <c r="C72905">
        <v>14.5898</v>
      </c>
      <c r="D72905">
        <v>68.591999999999999</v>
      </c>
      <c r="E72905">
        <v>14.643616632000001</v>
      </c>
      <c r="F72905">
        <v>21.855</v>
      </c>
      <c r="G72905">
        <f t="shared" si="9195"/>
        <v>-5.3816632000000197E-2</v>
      </c>
      <c r="H72905" s="4">
        <f t="shared" si="9196"/>
        <v>-3.7916339287224168E-2</v>
      </c>
      <c r="I72905" s="4">
        <f t="shared" si="9197"/>
        <v>-0.36791633928722417</v>
      </c>
      <c r="J72905">
        <f t="shared" si="9202"/>
        <v>0</v>
      </c>
      <c r="L72905">
        <f t="shared" si="9198"/>
        <v>2023</v>
      </c>
      <c r="M72905">
        <f t="shared" si="9199"/>
        <v>4</v>
      </c>
      <c r="N72905">
        <f t="shared" si="9200"/>
        <v>28</v>
      </c>
      <c r="O72905">
        <f t="shared" si="9201"/>
        <v>0</v>
      </c>
    </row>
    <row r="72906" spans="2:15" x14ac:dyDescent="0.25">
      <c r="B72906" s="3">
        <v>45044.96875</v>
      </c>
      <c r="C72906">
        <v>14.5867</v>
      </c>
      <c r="D72906">
        <v>68.591999999999999</v>
      </c>
      <c r="E72906">
        <v>14.643036479999999</v>
      </c>
      <c r="F72906">
        <v>21.76</v>
      </c>
      <c r="G72906">
        <f t="shared" si="9195"/>
        <v>-5.6336479999998801E-2</v>
      </c>
      <c r="H72906" s="4">
        <f t="shared" si="9196"/>
        <v>-3.9691690292470647E-2</v>
      </c>
      <c r="I72906" s="4">
        <f t="shared" si="9197"/>
        <v>-0.36969169029247068</v>
      </c>
      <c r="J72906">
        <f t="shared" si="9202"/>
        <v>0</v>
      </c>
      <c r="L72906">
        <f t="shared" si="9198"/>
        <v>2023</v>
      </c>
      <c r="M72906">
        <f t="shared" si="9199"/>
        <v>4</v>
      </c>
      <c r="N72906">
        <f t="shared" si="9200"/>
        <v>28</v>
      </c>
      <c r="O72906">
        <f t="shared" si="9201"/>
        <v>0</v>
      </c>
    </row>
    <row r="72907" spans="2:15" x14ac:dyDescent="0.25">
      <c r="B72907" s="3">
        <v>45044.979166666664</v>
      </c>
      <c r="C72907">
        <v>14.5898</v>
      </c>
      <c r="D72907">
        <v>68.591999999999999</v>
      </c>
      <c r="E72907">
        <v>14.645502126</v>
      </c>
      <c r="F72907">
        <v>21.664000000000001</v>
      </c>
      <c r="G72907">
        <f t="shared" si="9195"/>
        <v>-5.5702125999999907E-2</v>
      </c>
      <c r="H72907" s="4">
        <f t="shared" si="9196"/>
        <v>-3.9244758171334458E-2</v>
      </c>
      <c r="I72907" s="4">
        <f t="shared" si="9197"/>
        <v>-0.36924475817133445</v>
      </c>
      <c r="J72907">
        <f t="shared" si="9202"/>
        <v>0</v>
      </c>
      <c r="L72907">
        <f t="shared" si="9198"/>
        <v>2023</v>
      </c>
      <c r="M72907">
        <f t="shared" si="9199"/>
        <v>4</v>
      </c>
      <c r="N72907">
        <f t="shared" si="9200"/>
        <v>28</v>
      </c>
      <c r="O72907">
        <f t="shared" si="9201"/>
        <v>0</v>
      </c>
    </row>
    <row r="72908" spans="2:15" x14ac:dyDescent="0.25">
      <c r="B72908" s="3">
        <v>45044.989583333336</v>
      </c>
      <c r="C72908">
        <v>14.5898</v>
      </c>
      <c r="D72908">
        <v>68.591999999999999</v>
      </c>
      <c r="E72908">
        <v>14.643616632000001</v>
      </c>
      <c r="F72908">
        <v>21.568999999999999</v>
      </c>
      <c r="G72908">
        <f t="shared" si="9195"/>
        <v>-5.3816632000000197E-2</v>
      </c>
      <c r="H72908" s="4">
        <f t="shared" si="9196"/>
        <v>-3.7916339287224168E-2</v>
      </c>
      <c r="I72908" s="4">
        <f t="shared" si="9197"/>
        <v>-0.36791633928722417</v>
      </c>
      <c r="J72908">
        <f t="shared" si="9202"/>
        <v>0</v>
      </c>
      <c r="L72908">
        <f t="shared" si="9198"/>
        <v>2023</v>
      </c>
      <c r="M72908">
        <f t="shared" si="9199"/>
        <v>4</v>
      </c>
      <c r="N72908">
        <f t="shared" si="9200"/>
        <v>28</v>
      </c>
      <c r="O72908">
        <f t="shared" si="9201"/>
        <v>0</v>
      </c>
    </row>
    <row r="72909" spans="2:15" x14ac:dyDescent="0.25">
      <c r="B72909" s="3">
        <v>45045</v>
      </c>
      <c r="C72909">
        <v>14.5914</v>
      </c>
      <c r="D72909">
        <v>68.591999999999999</v>
      </c>
      <c r="E72909">
        <v>14.644486860000001</v>
      </c>
      <c r="F72909">
        <v>21.472999999999999</v>
      </c>
      <c r="G72909">
        <f t="shared" si="9195"/>
        <v>-5.3086860000000513E-2</v>
      </c>
      <c r="H72909" s="4">
        <f t="shared" si="9196"/>
        <v>-3.7402180713452693E-2</v>
      </c>
      <c r="I72909" s="4">
        <f t="shared" si="9197"/>
        <v>-0.36740218071345271</v>
      </c>
      <c r="J72909">
        <f t="shared" si="9202"/>
        <v>0</v>
      </c>
      <c r="L72909">
        <f t="shared" si="9198"/>
        <v>2023</v>
      </c>
      <c r="M72909">
        <f t="shared" si="9199"/>
        <v>4</v>
      </c>
      <c r="N72909">
        <f t="shared" si="9200"/>
        <v>29</v>
      </c>
      <c r="O72909">
        <f t="shared" si="9201"/>
        <v>0</v>
      </c>
    </row>
    <row r="72910" spans="2:15" x14ac:dyDescent="0.25">
      <c r="B72910" s="3">
        <v>45045.010416666664</v>
      </c>
      <c r="C72910">
        <v>14.5928</v>
      </c>
      <c r="D72910">
        <v>68.591999999999999</v>
      </c>
      <c r="E72910">
        <v>14.641150986</v>
      </c>
      <c r="F72910">
        <v>21.378</v>
      </c>
      <c r="G72910">
        <f t="shared" si="9195"/>
        <v>-4.8350985999999097E-2</v>
      </c>
      <c r="H72910" s="4">
        <f t="shared" si="9196"/>
        <v>-3.4065535540161347E-2</v>
      </c>
      <c r="I72910" s="4">
        <f t="shared" si="9197"/>
        <v>-0.36406553554016136</v>
      </c>
      <c r="J72910">
        <f t="shared" si="9202"/>
        <v>0</v>
      </c>
      <c r="L72910">
        <f t="shared" si="9198"/>
        <v>2023</v>
      </c>
      <c r="M72910">
        <f t="shared" si="9199"/>
        <v>4</v>
      </c>
      <c r="N72910">
        <f t="shared" si="9200"/>
        <v>29</v>
      </c>
      <c r="O72910">
        <f t="shared" si="9201"/>
        <v>0</v>
      </c>
    </row>
    <row r="72911" spans="2:15" x14ac:dyDescent="0.25">
      <c r="B72911" s="3">
        <v>45045.020833333336</v>
      </c>
      <c r="C72911">
        <v>14.588800000000001</v>
      </c>
      <c r="D72911">
        <v>68.763000000000005</v>
      </c>
      <c r="E72911">
        <v>14.645067012</v>
      </c>
      <c r="F72911">
        <v>21.282</v>
      </c>
      <c r="G72911">
        <f t="shared" si="9195"/>
        <v>-5.6267011999999283E-2</v>
      </c>
      <c r="H72911" s="4">
        <f t="shared" si="9196"/>
        <v>-3.9642746830947699E-2</v>
      </c>
      <c r="I72911" s="4">
        <f t="shared" si="9197"/>
        <v>-0.36964274683094772</v>
      </c>
      <c r="J72911">
        <f t="shared" si="9202"/>
        <v>0</v>
      </c>
      <c r="L72911">
        <f t="shared" si="9198"/>
        <v>2023</v>
      </c>
      <c r="M72911">
        <f t="shared" si="9199"/>
        <v>4</v>
      </c>
      <c r="N72911">
        <f t="shared" si="9200"/>
        <v>29</v>
      </c>
      <c r="O72911">
        <f t="shared" si="9201"/>
        <v>0</v>
      </c>
    </row>
    <row r="72912" spans="2:15" x14ac:dyDescent="0.25">
      <c r="B72912" s="3">
        <v>45045.03125</v>
      </c>
      <c r="C72912">
        <v>14.590199999999999</v>
      </c>
      <c r="D72912">
        <v>68.763000000000005</v>
      </c>
      <c r="E72912">
        <v>14.646082278</v>
      </c>
      <c r="F72912">
        <v>21.187000000000001</v>
      </c>
      <c r="G72912">
        <f t="shared" si="9195"/>
        <v>-5.5882278000000341E-2</v>
      </c>
      <c r="H72912" s="4">
        <f t="shared" si="9196"/>
        <v>-3.9371683697913086E-2</v>
      </c>
      <c r="I72912" s="4">
        <f t="shared" si="9197"/>
        <v>-0.36937168369791312</v>
      </c>
      <c r="J72912">
        <f t="shared" si="9202"/>
        <v>0</v>
      </c>
      <c r="L72912">
        <f t="shared" si="9198"/>
        <v>2023</v>
      </c>
      <c r="M72912">
        <f t="shared" si="9199"/>
        <v>4</v>
      </c>
      <c r="N72912">
        <f t="shared" si="9200"/>
        <v>29</v>
      </c>
      <c r="O72912">
        <f t="shared" si="9201"/>
        <v>0</v>
      </c>
    </row>
    <row r="72913" spans="2:15" x14ac:dyDescent="0.25">
      <c r="B72913" s="3">
        <v>45045.041666666664</v>
      </c>
      <c r="C72913">
        <v>14.591799999999999</v>
      </c>
      <c r="D72913">
        <v>68.763000000000005</v>
      </c>
      <c r="E72913">
        <v>14.644051746000001</v>
      </c>
      <c r="F72913">
        <v>21.091000000000001</v>
      </c>
      <c r="G72913">
        <f t="shared" si="9195"/>
        <v>-5.2251746000001376E-2</v>
      </c>
      <c r="H72913" s="4">
        <f t="shared" si="9196"/>
        <v>-3.6813803763972135E-2</v>
      </c>
      <c r="I72913" s="4">
        <f t="shared" si="9197"/>
        <v>-0.36681380376397216</v>
      </c>
      <c r="J72913">
        <f t="shared" si="9202"/>
        <v>0</v>
      </c>
      <c r="L72913">
        <f t="shared" si="9198"/>
        <v>2023</v>
      </c>
      <c r="M72913">
        <f t="shared" si="9199"/>
        <v>4</v>
      </c>
      <c r="N72913">
        <f t="shared" si="9200"/>
        <v>29</v>
      </c>
      <c r="O72913">
        <f t="shared" si="9201"/>
        <v>0</v>
      </c>
    </row>
    <row r="72914" spans="2:15" x14ac:dyDescent="0.25">
      <c r="B72914" s="3">
        <v>45045.052083333336</v>
      </c>
      <c r="C72914">
        <v>14.591799999999999</v>
      </c>
      <c r="D72914">
        <v>68.763000000000005</v>
      </c>
      <c r="E72914">
        <v>14.645502126</v>
      </c>
      <c r="F72914">
        <v>21.091000000000001</v>
      </c>
      <c r="G72914">
        <f t="shared" si="9195"/>
        <v>-5.3702126000001016E-2</v>
      </c>
      <c r="H72914" s="4">
        <f t="shared" si="9196"/>
        <v>-3.7835664444056873E-2</v>
      </c>
      <c r="I72914" s="4">
        <f t="shared" si="9197"/>
        <v>-0.36783566444405691</v>
      </c>
      <c r="J72914">
        <f t="shared" si="9202"/>
        <v>0</v>
      </c>
      <c r="L72914">
        <f t="shared" si="9198"/>
        <v>2023</v>
      </c>
      <c r="M72914">
        <f t="shared" si="9199"/>
        <v>4</v>
      </c>
      <c r="N72914">
        <f t="shared" si="9200"/>
        <v>29</v>
      </c>
      <c r="O72914">
        <f t="shared" si="9201"/>
        <v>0</v>
      </c>
    </row>
    <row r="72915" spans="2:15" x14ac:dyDescent="0.25">
      <c r="B72915" s="3">
        <v>45045.0625</v>
      </c>
      <c r="C72915">
        <v>14.5944</v>
      </c>
      <c r="D72915">
        <v>68.591999999999999</v>
      </c>
      <c r="E72915">
        <v>14.644051746000001</v>
      </c>
      <c r="F72915">
        <v>21.091000000000001</v>
      </c>
      <c r="G72915">
        <f t="shared" si="9195"/>
        <v>-4.965174600000033E-2</v>
      </c>
      <c r="H72915" s="4">
        <f t="shared" si="9196"/>
        <v>-3.4981981918509521E-2</v>
      </c>
      <c r="I72915" s="4">
        <f t="shared" si="9197"/>
        <v>-0.36498198191850956</v>
      </c>
      <c r="J72915">
        <f t="shared" si="9202"/>
        <v>0</v>
      </c>
      <c r="L72915">
        <f t="shared" si="9198"/>
        <v>2023</v>
      </c>
      <c r="M72915">
        <f t="shared" si="9199"/>
        <v>4</v>
      </c>
      <c r="N72915">
        <f t="shared" si="9200"/>
        <v>29</v>
      </c>
      <c r="O72915">
        <f t="shared" si="9201"/>
        <v>0</v>
      </c>
    </row>
    <row r="72916" spans="2:15" x14ac:dyDescent="0.25">
      <c r="B72916" s="3">
        <v>45045.072916666664</v>
      </c>
      <c r="C72916">
        <v>14.591799999999999</v>
      </c>
      <c r="D72916">
        <v>68.763000000000005</v>
      </c>
      <c r="E72916">
        <v>14.641150986</v>
      </c>
      <c r="F72916">
        <v>21.091000000000001</v>
      </c>
      <c r="G72916">
        <f t="shared" si="9195"/>
        <v>-4.9350986000000319E-2</v>
      </c>
      <c r="H72916" s="4">
        <f t="shared" si="9196"/>
        <v>-3.4770082403801396E-2</v>
      </c>
      <c r="I72916" s="4">
        <f t="shared" si="9197"/>
        <v>-0.36477008240380143</v>
      </c>
      <c r="J72916">
        <f t="shared" si="9202"/>
        <v>0</v>
      </c>
      <c r="L72916">
        <f t="shared" si="9198"/>
        <v>2023</v>
      </c>
      <c r="M72916">
        <f t="shared" si="9199"/>
        <v>4</v>
      </c>
      <c r="N72916">
        <f t="shared" si="9200"/>
        <v>29</v>
      </c>
      <c r="O72916">
        <f t="shared" si="9201"/>
        <v>0</v>
      </c>
    </row>
    <row r="72917" spans="2:15" x14ac:dyDescent="0.25">
      <c r="B72917" s="3">
        <v>45045.083333333336</v>
      </c>
      <c r="C72917">
        <v>14.590199999999999</v>
      </c>
      <c r="D72917">
        <v>68.763000000000005</v>
      </c>
      <c r="E72917">
        <v>14.639700606</v>
      </c>
      <c r="F72917">
        <v>21.091000000000001</v>
      </c>
      <c r="G72917">
        <f t="shared" si="9195"/>
        <v>-4.9500606000000502E-2</v>
      </c>
      <c r="H72917" s="4">
        <f t="shared" si="9196"/>
        <v>-3.4875496705539216E-2</v>
      </c>
      <c r="I72917" s="4">
        <f t="shared" si="9197"/>
        <v>-0.3648754967055392</v>
      </c>
      <c r="J72917">
        <f t="shared" si="9202"/>
        <v>0</v>
      </c>
      <c r="L72917">
        <f t="shared" si="9198"/>
        <v>2023</v>
      </c>
      <c r="M72917">
        <f t="shared" si="9199"/>
        <v>4</v>
      </c>
      <c r="N72917">
        <f t="shared" si="9200"/>
        <v>29</v>
      </c>
      <c r="O72917">
        <f t="shared" si="9201"/>
        <v>0</v>
      </c>
    </row>
    <row r="72918" spans="2:15" x14ac:dyDescent="0.25">
      <c r="B72918" s="3">
        <v>45045.09375</v>
      </c>
      <c r="C72918">
        <v>14.591799999999999</v>
      </c>
      <c r="D72918">
        <v>68.763000000000005</v>
      </c>
      <c r="E72918">
        <v>14.633754048</v>
      </c>
      <c r="F72918">
        <v>21.091000000000001</v>
      </c>
      <c r="G72918">
        <f t="shared" si="9195"/>
        <v>-4.195404800000091E-2</v>
      </c>
      <c r="H72918" s="4">
        <f t="shared" si="9196"/>
        <v>-2.955859293536833E-2</v>
      </c>
      <c r="I72918" s="4">
        <f t="shared" si="9197"/>
        <v>-0.35955859293536835</v>
      </c>
      <c r="J72918">
        <f t="shared" si="9202"/>
        <v>0</v>
      </c>
      <c r="L72918">
        <f t="shared" si="9198"/>
        <v>2023</v>
      </c>
      <c r="M72918">
        <f t="shared" si="9199"/>
        <v>4</v>
      </c>
      <c r="N72918">
        <f t="shared" si="9200"/>
        <v>29</v>
      </c>
      <c r="O72918">
        <f t="shared" si="9201"/>
        <v>0</v>
      </c>
    </row>
    <row r="72919" spans="2:15" x14ac:dyDescent="0.25">
      <c r="B72919" s="3">
        <v>45045.104166666664</v>
      </c>
      <c r="C72919">
        <v>14.591799999999999</v>
      </c>
      <c r="D72919">
        <v>68.763000000000005</v>
      </c>
      <c r="E72919">
        <v>14.630418174000001</v>
      </c>
      <c r="F72919">
        <v>20.995999999999999</v>
      </c>
      <c r="G72919">
        <f t="shared" si="9195"/>
        <v>-3.8618174000001559E-2</v>
      </c>
      <c r="H72919" s="4">
        <f t="shared" si="9196"/>
        <v>-2.7208313371173291E-2</v>
      </c>
      <c r="I72919" s="4">
        <f t="shared" si="9197"/>
        <v>-0.35720831337117331</v>
      </c>
      <c r="J72919">
        <f t="shared" si="9202"/>
        <v>0</v>
      </c>
      <c r="L72919">
        <f t="shared" si="9198"/>
        <v>2023</v>
      </c>
      <c r="M72919">
        <f t="shared" si="9199"/>
        <v>4</v>
      </c>
      <c r="N72919">
        <f t="shared" si="9200"/>
        <v>29</v>
      </c>
      <c r="O72919">
        <f t="shared" si="9201"/>
        <v>0</v>
      </c>
    </row>
    <row r="72920" spans="2:15" x14ac:dyDescent="0.25">
      <c r="B72920" s="3">
        <v>45045.114583333336</v>
      </c>
      <c r="C72920">
        <v>14.5867</v>
      </c>
      <c r="D72920">
        <v>68.591999999999999</v>
      </c>
      <c r="E72920">
        <v>14.628387642</v>
      </c>
      <c r="F72920">
        <v>20.901</v>
      </c>
      <c r="G72920">
        <f t="shared" si="9195"/>
        <v>-4.1687641999999414E-2</v>
      </c>
      <c r="H72920" s="4">
        <f t="shared" si="9196"/>
        <v>-2.937089742361261E-2</v>
      </c>
      <c r="I72920" s="4">
        <f t="shared" si="9197"/>
        <v>-0.35937089742361261</v>
      </c>
      <c r="J72920">
        <f t="shared" si="9202"/>
        <v>0</v>
      </c>
      <c r="L72920">
        <f t="shared" si="9198"/>
        <v>2023</v>
      </c>
      <c r="M72920">
        <f t="shared" si="9199"/>
        <v>4</v>
      </c>
      <c r="N72920">
        <f t="shared" si="9200"/>
        <v>29</v>
      </c>
      <c r="O72920">
        <f t="shared" si="9201"/>
        <v>0</v>
      </c>
    </row>
    <row r="72921" spans="2:15" x14ac:dyDescent="0.25">
      <c r="B72921" s="3">
        <v>45045.125</v>
      </c>
      <c r="C72921">
        <v>14.582100000000001</v>
      </c>
      <c r="D72921">
        <v>68.591999999999999</v>
      </c>
      <c r="E72921">
        <v>14.626502148</v>
      </c>
      <c r="F72921">
        <v>20.805</v>
      </c>
      <c r="G72921">
        <f t="shared" ref="G72921:G72984" si="9203">C72921-E72921</f>
        <v>-4.4402147999999642E-2</v>
      </c>
      <c r="H72921" s="4">
        <f t="shared" ref="H72921:H72984" si="9204">1000*G72921/2.2/(2.54^2)/100</f>
        <v>-3.1283394112242513E-2</v>
      </c>
      <c r="I72921" s="4">
        <f t="shared" ref="I72921:I72984" si="9205">H72921-($Y$3-$Y$4)/100</f>
        <v>-0.36128339411224253</v>
      </c>
      <c r="J72921">
        <f t="shared" si="9202"/>
        <v>0</v>
      </c>
      <c r="L72921">
        <f t="shared" si="9198"/>
        <v>2023</v>
      </c>
      <c r="M72921">
        <f t="shared" si="9199"/>
        <v>4</v>
      </c>
      <c r="N72921">
        <f t="shared" si="9200"/>
        <v>29</v>
      </c>
      <c r="O72921">
        <f t="shared" si="9201"/>
        <v>0</v>
      </c>
    </row>
    <row r="72922" spans="2:15" x14ac:dyDescent="0.25">
      <c r="B72922" s="3">
        <v>45045.135416666664</v>
      </c>
      <c r="C72922">
        <v>14.579000000000001</v>
      </c>
      <c r="D72922">
        <v>68.591999999999999</v>
      </c>
      <c r="E72922">
        <v>14.631433439999999</v>
      </c>
      <c r="F72922">
        <v>20.614999999999998</v>
      </c>
      <c r="G72922">
        <f t="shared" si="9203"/>
        <v>-5.2433439999997944E-2</v>
      </c>
      <c r="H72922" s="4">
        <f t="shared" si="9204"/>
        <v>-3.6941815701811771E-2</v>
      </c>
      <c r="I72922" s="4">
        <f t="shared" si="9205"/>
        <v>-0.36694181570181178</v>
      </c>
      <c r="J72922">
        <f t="shared" si="9202"/>
        <v>0</v>
      </c>
      <c r="L72922">
        <f t="shared" si="9198"/>
        <v>2023</v>
      </c>
      <c r="M72922">
        <f t="shared" si="9199"/>
        <v>4</v>
      </c>
      <c r="N72922">
        <f t="shared" si="9200"/>
        <v>29</v>
      </c>
      <c r="O72922">
        <f t="shared" si="9201"/>
        <v>0</v>
      </c>
    </row>
    <row r="72923" spans="2:15" x14ac:dyDescent="0.25">
      <c r="B72923" s="3">
        <v>45045.145833333336</v>
      </c>
      <c r="C72923">
        <v>14.5746</v>
      </c>
      <c r="D72923">
        <v>68.591999999999999</v>
      </c>
      <c r="E72923">
        <v>14.632303667999999</v>
      </c>
      <c r="F72923">
        <v>20.518999999999998</v>
      </c>
      <c r="G72923">
        <f t="shared" si="9203"/>
        <v>-5.7703667999998487E-2</v>
      </c>
      <c r="H72923" s="4">
        <f t="shared" si="9204"/>
        <v>-4.065493830987555E-2</v>
      </c>
      <c r="I72923" s="4">
        <f t="shared" si="9205"/>
        <v>-0.37065493830987556</v>
      </c>
      <c r="J72923">
        <f t="shared" si="9202"/>
        <v>0</v>
      </c>
      <c r="L72923">
        <f t="shared" si="9198"/>
        <v>2023</v>
      </c>
      <c r="M72923">
        <f t="shared" si="9199"/>
        <v>4</v>
      </c>
      <c r="N72923">
        <f t="shared" si="9200"/>
        <v>29</v>
      </c>
      <c r="O72923">
        <f t="shared" si="9201"/>
        <v>0</v>
      </c>
    </row>
    <row r="72924" spans="2:15" x14ac:dyDescent="0.25">
      <c r="B72924" s="3">
        <v>45045.15625</v>
      </c>
      <c r="C72924">
        <v>14.579000000000001</v>
      </c>
      <c r="D72924">
        <v>68.591999999999999</v>
      </c>
      <c r="E72924">
        <v>14.631433439999999</v>
      </c>
      <c r="F72924">
        <v>20.329000000000001</v>
      </c>
      <c r="G72924">
        <f t="shared" si="9203"/>
        <v>-5.2433439999997944E-2</v>
      </c>
      <c r="H72924" s="4">
        <f t="shared" si="9204"/>
        <v>-3.6941815701811771E-2</v>
      </c>
      <c r="I72924" s="4">
        <f t="shared" si="9205"/>
        <v>-0.36694181570181178</v>
      </c>
      <c r="J72924">
        <f t="shared" si="9202"/>
        <v>0</v>
      </c>
      <c r="L72924">
        <f t="shared" si="9198"/>
        <v>2023</v>
      </c>
      <c r="M72924">
        <f t="shared" si="9199"/>
        <v>4</v>
      </c>
      <c r="N72924">
        <f t="shared" si="9200"/>
        <v>29</v>
      </c>
      <c r="O72924">
        <f t="shared" si="9201"/>
        <v>0</v>
      </c>
    </row>
    <row r="72925" spans="2:15" x14ac:dyDescent="0.25">
      <c r="B72925" s="3">
        <v>45045.166666666664</v>
      </c>
      <c r="C72925">
        <v>14.576000000000001</v>
      </c>
      <c r="D72925">
        <v>68.591999999999999</v>
      </c>
      <c r="E72925">
        <v>14.630418174000001</v>
      </c>
      <c r="F72925">
        <v>20.138000000000002</v>
      </c>
      <c r="G72925">
        <f t="shared" si="9203"/>
        <v>-5.4418174000000263E-2</v>
      </c>
      <c r="H72925" s="4">
        <f t="shared" si="9204"/>
        <v>-3.8340153816671455E-2</v>
      </c>
      <c r="I72925" s="4">
        <f t="shared" si="9205"/>
        <v>-0.36834015381667146</v>
      </c>
      <c r="J72925">
        <f t="shared" si="9202"/>
        <v>0</v>
      </c>
      <c r="L72925">
        <f t="shared" si="9198"/>
        <v>2023</v>
      </c>
      <c r="M72925">
        <f t="shared" si="9199"/>
        <v>4</v>
      </c>
      <c r="N72925">
        <f t="shared" si="9200"/>
        <v>29</v>
      </c>
      <c r="O72925">
        <f t="shared" si="9201"/>
        <v>0</v>
      </c>
    </row>
    <row r="72926" spans="2:15" x14ac:dyDescent="0.25">
      <c r="B72926" s="3">
        <v>45045.177083333336</v>
      </c>
      <c r="C72926">
        <v>14.579000000000001</v>
      </c>
      <c r="D72926">
        <v>68.591999999999999</v>
      </c>
      <c r="E72926">
        <v>14.629983060000001</v>
      </c>
      <c r="F72926">
        <v>20.042999999999999</v>
      </c>
      <c r="G72926">
        <f t="shared" si="9203"/>
        <v>-5.098306000000008E-2</v>
      </c>
      <c r="H72926" s="4">
        <f t="shared" si="9204"/>
        <v>-3.5919955021728275E-2</v>
      </c>
      <c r="I72926" s="4">
        <f t="shared" si="9205"/>
        <v>-0.3659199550217283</v>
      </c>
      <c r="J72926">
        <f t="shared" si="9202"/>
        <v>0</v>
      </c>
      <c r="L72926">
        <f t="shared" si="9198"/>
        <v>2023</v>
      </c>
      <c r="M72926">
        <f t="shared" si="9199"/>
        <v>4</v>
      </c>
      <c r="N72926">
        <f t="shared" si="9200"/>
        <v>29</v>
      </c>
      <c r="O72926">
        <f t="shared" si="9201"/>
        <v>0</v>
      </c>
    </row>
    <row r="72927" spans="2:15" x14ac:dyDescent="0.25">
      <c r="B72927" s="3">
        <v>45045.1875</v>
      </c>
      <c r="C72927">
        <v>14.582100000000001</v>
      </c>
      <c r="D72927">
        <v>68.591999999999999</v>
      </c>
      <c r="E72927">
        <v>14.627952528</v>
      </c>
      <c r="F72927">
        <v>19.948</v>
      </c>
      <c r="G72927">
        <f t="shared" si="9203"/>
        <v>-4.5852527999999282E-2</v>
      </c>
      <c r="H72927" s="4">
        <f t="shared" si="9204"/>
        <v>-3.2305254792327258E-2</v>
      </c>
      <c r="I72927" s="4">
        <f t="shared" si="9205"/>
        <v>-0.36230525479232728</v>
      </c>
      <c r="J72927">
        <f t="shared" si="9202"/>
        <v>0</v>
      </c>
      <c r="L72927">
        <f t="shared" si="9198"/>
        <v>2023</v>
      </c>
      <c r="M72927">
        <f t="shared" si="9199"/>
        <v>4</v>
      </c>
      <c r="N72927">
        <f t="shared" si="9200"/>
        <v>29</v>
      </c>
      <c r="O72927">
        <f t="shared" si="9201"/>
        <v>0</v>
      </c>
    </row>
    <row r="72928" spans="2:15" x14ac:dyDescent="0.25">
      <c r="B72928" s="3">
        <v>45045.197916666664</v>
      </c>
      <c r="C72928">
        <v>14.5806</v>
      </c>
      <c r="D72928">
        <v>68.591999999999999</v>
      </c>
      <c r="E72928">
        <v>14.634769314000001</v>
      </c>
      <c r="F72928">
        <v>19.853000000000002</v>
      </c>
      <c r="G72928">
        <f t="shared" si="9203"/>
        <v>-5.4169314000001023E-2</v>
      </c>
      <c r="H72928" s="4">
        <f t="shared" si="9204"/>
        <v>-3.8164820284186746E-2</v>
      </c>
      <c r="I72928" s="4">
        <f t="shared" si="9205"/>
        <v>-0.36816482028418673</v>
      </c>
      <c r="J72928">
        <f t="shared" si="9202"/>
        <v>0</v>
      </c>
      <c r="L72928">
        <f t="shared" si="9198"/>
        <v>2023</v>
      </c>
      <c r="M72928">
        <f t="shared" si="9199"/>
        <v>4</v>
      </c>
      <c r="N72928">
        <f t="shared" si="9200"/>
        <v>29</v>
      </c>
      <c r="O72928">
        <f t="shared" si="9201"/>
        <v>0</v>
      </c>
    </row>
    <row r="72929" spans="2:15" x14ac:dyDescent="0.25">
      <c r="B72929" s="3">
        <v>45045.208333333336</v>
      </c>
      <c r="C72929">
        <v>14.579000000000001</v>
      </c>
      <c r="D72929">
        <v>68.591999999999999</v>
      </c>
      <c r="E72929">
        <v>14.636799846000001</v>
      </c>
      <c r="F72929">
        <v>19.661999999999999</v>
      </c>
      <c r="G72929">
        <f t="shared" si="9203"/>
        <v>-5.7799845999999988E-2</v>
      </c>
      <c r="H72929" s="4">
        <f t="shared" si="9204"/>
        <v>-4.0722700218127697E-2</v>
      </c>
      <c r="I72929" s="4">
        <f t="shared" si="9205"/>
        <v>-0.3707227002181277</v>
      </c>
      <c r="J72929">
        <f t="shared" si="9202"/>
        <v>0</v>
      </c>
      <c r="L72929">
        <f t="shared" si="9198"/>
        <v>2023</v>
      </c>
      <c r="M72929">
        <f t="shared" si="9199"/>
        <v>4</v>
      </c>
      <c r="N72929">
        <f t="shared" si="9200"/>
        <v>29</v>
      </c>
      <c r="O72929">
        <f t="shared" si="9201"/>
        <v>0</v>
      </c>
    </row>
    <row r="72930" spans="2:15" x14ac:dyDescent="0.25">
      <c r="B72930" s="3">
        <v>45045.21875</v>
      </c>
      <c r="C72930">
        <v>14.5746</v>
      </c>
      <c r="D72930">
        <v>68.591999999999999</v>
      </c>
      <c r="E72930">
        <v>14.637234960000001</v>
      </c>
      <c r="F72930">
        <v>19.472000000000001</v>
      </c>
      <c r="G72930">
        <f t="shared" si="9203"/>
        <v>-6.2634960000000461E-2</v>
      </c>
      <c r="H72930" s="4">
        <f t="shared" si="9204"/>
        <v>-4.4129264622165938E-2</v>
      </c>
      <c r="I72930" s="4">
        <f t="shared" si="9205"/>
        <v>-0.37412926462216595</v>
      </c>
      <c r="J72930">
        <f t="shared" si="9202"/>
        <v>0</v>
      </c>
      <c r="L72930">
        <f t="shared" si="9198"/>
        <v>2023</v>
      </c>
      <c r="M72930">
        <f t="shared" si="9199"/>
        <v>4</v>
      </c>
      <c r="N72930">
        <f t="shared" si="9200"/>
        <v>29</v>
      </c>
      <c r="O72930">
        <f t="shared" si="9201"/>
        <v>0</v>
      </c>
    </row>
    <row r="72931" spans="2:15" x14ac:dyDescent="0.25">
      <c r="B72931" s="3">
        <v>45045.229166666664</v>
      </c>
      <c r="C72931">
        <v>14.582100000000001</v>
      </c>
      <c r="D72931">
        <v>68.591999999999999</v>
      </c>
      <c r="E72931">
        <v>14.635349465999999</v>
      </c>
      <c r="F72931">
        <v>19.376999999999999</v>
      </c>
      <c r="G72931">
        <f t="shared" si="9203"/>
        <v>-5.3249465999998691E-2</v>
      </c>
      <c r="H72931" s="4">
        <f t="shared" si="9204"/>
        <v>-3.7516744260760321E-2</v>
      </c>
      <c r="I72931" s="4">
        <f t="shared" si="9205"/>
        <v>-0.36751674426076031</v>
      </c>
      <c r="J72931">
        <f t="shared" si="9202"/>
        <v>0</v>
      </c>
      <c r="L72931">
        <f t="shared" si="9198"/>
        <v>2023</v>
      </c>
      <c r="M72931">
        <f t="shared" si="9199"/>
        <v>4</v>
      </c>
      <c r="N72931">
        <f t="shared" si="9200"/>
        <v>29</v>
      </c>
      <c r="O72931">
        <f t="shared" si="9201"/>
        <v>0</v>
      </c>
    </row>
    <row r="72932" spans="2:15" x14ac:dyDescent="0.25">
      <c r="B72932" s="3">
        <v>45045.239583333336</v>
      </c>
      <c r="C72932">
        <v>14.582100000000001</v>
      </c>
      <c r="D72932">
        <v>68.591999999999999</v>
      </c>
      <c r="E72932">
        <v>14.637815112</v>
      </c>
      <c r="F72932">
        <v>19.282</v>
      </c>
      <c r="G72932">
        <f t="shared" si="9203"/>
        <v>-5.5715111999999678E-2</v>
      </c>
      <c r="H72932" s="4">
        <f t="shared" si="9204"/>
        <v>-3.9253907416905508E-2</v>
      </c>
      <c r="I72932" s="4">
        <f t="shared" si="9205"/>
        <v>-0.3692539074169055</v>
      </c>
      <c r="J72932">
        <f t="shared" si="9202"/>
        <v>0</v>
      </c>
      <c r="L72932">
        <f t="shared" si="9198"/>
        <v>2023</v>
      </c>
      <c r="M72932">
        <f t="shared" si="9199"/>
        <v>4</v>
      </c>
      <c r="N72932">
        <f t="shared" si="9200"/>
        <v>29</v>
      </c>
      <c r="O72932">
        <f t="shared" si="9201"/>
        <v>0</v>
      </c>
    </row>
    <row r="72933" spans="2:15" x14ac:dyDescent="0.25">
      <c r="B72933" s="3">
        <v>45045.25</v>
      </c>
      <c r="C72933">
        <v>14.582100000000001</v>
      </c>
      <c r="D72933">
        <v>68.591999999999999</v>
      </c>
      <c r="E72933">
        <v>14.642166251999999</v>
      </c>
      <c r="F72933">
        <v>19.282</v>
      </c>
      <c r="G72933">
        <f t="shared" si="9203"/>
        <v>-6.0066251999998599E-2</v>
      </c>
      <c r="H72933" s="4">
        <f t="shared" si="9204"/>
        <v>-4.2319489457159742E-2</v>
      </c>
      <c r="I72933" s="4">
        <f t="shared" si="9205"/>
        <v>-0.37231948945715976</v>
      </c>
      <c r="J72933">
        <f t="shared" si="9202"/>
        <v>0</v>
      </c>
      <c r="L72933">
        <f t="shared" si="9198"/>
        <v>2023</v>
      </c>
      <c r="M72933">
        <f t="shared" si="9199"/>
        <v>4</v>
      </c>
      <c r="N72933">
        <f t="shared" si="9200"/>
        <v>29</v>
      </c>
      <c r="O72933">
        <f t="shared" si="9201"/>
        <v>0</v>
      </c>
    </row>
    <row r="72934" spans="2:15" x14ac:dyDescent="0.25">
      <c r="B72934" s="3">
        <v>45045.260416666664</v>
      </c>
      <c r="C72934">
        <v>14.5837</v>
      </c>
      <c r="D72934">
        <v>68.591999999999999</v>
      </c>
      <c r="E72934">
        <v>14.646517392</v>
      </c>
      <c r="F72934">
        <v>19.282</v>
      </c>
      <c r="G72934">
        <f t="shared" si="9203"/>
        <v>-6.2817391999999472E-2</v>
      </c>
      <c r="H72934" s="4">
        <f t="shared" si="9204"/>
        <v>-4.4257796515592654E-2</v>
      </c>
      <c r="I72934" s="4">
        <f t="shared" si="9205"/>
        <v>-0.37425779651559266</v>
      </c>
      <c r="J72934">
        <f t="shared" si="9202"/>
        <v>0</v>
      </c>
      <c r="L72934">
        <f t="shared" si="9198"/>
        <v>2023</v>
      </c>
      <c r="M72934">
        <f t="shared" si="9199"/>
        <v>4</v>
      </c>
      <c r="N72934">
        <f t="shared" si="9200"/>
        <v>29</v>
      </c>
      <c r="O72934">
        <f t="shared" si="9201"/>
        <v>0</v>
      </c>
    </row>
    <row r="72935" spans="2:15" x14ac:dyDescent="0.25">
      <c r="B72935" s="3">
        <v>45045.270833333336</v>
      </c>
      <c r="C72935">
        <v>14.5853</v>
      </c>
      <c r="D72935">
        <v>68.591999999999999</v>
      </c>
      <c r="E72935">
        <v>14.649563189999999</v>
      </c>
      <c r="F72935">
        <v>19.282</v>
      </c>
      <c r="G72935">
        <f t="shared" si="9203"/>
        <v>-6.426318999999836E-2</v>
      </c>
      <c r="H72935" s="4">
        <f t="shared" si="9204"/>
        <v>-4.5276428961947675E-2</v>
      </c>
      <c r="I72935" s="4">
        <f t="shared" si="9205"/>
        <v>-0.37527642896194768</v>
      </c>
      <c r="J72935">
        <f t="shared" si="9202"/>
        <v>0</v>
      </c>
      <c r="L72935">
        <f t="shared" si="9198"/>
        <v>2023</v>
      </c>
      <c r="M72935">
        <f t="shared" si="9199"/>
        <v>4</v>
      </c>
      <c r="N72935">
        <f t="shared" si="9200"/>
        <v>29</v>
      </c>
      <c r="O72935">
        <f t="shared" si="9201"/>
        <v>0</v>
      </c>
    </row>
    <row r="72936" spans="2:15" x14ac:dyDescent="0.25">
      <c r="B72936" s="3">
        <v>45045.28125</v>
      </c>
      <c r="C72936">
        <v>14.5883</v>
      </c>
      <c r="D72936">
        <v>68.591999999999999</v>
      </c>
      <c r="E72936">
        <v>14.654349443999999</v>
      </c>
      <c r="F72936">
        <v>19.376999999999999</v>
      </c>
      <c r="G72936">
        <f t="shared" si="9203"/>
        <v>-6.6049443999999013E-2</v>
      </c>
      <c r="H72936" s="4">
        <f t="shared" si="9204"/>
        <v>-4.6534928615311076E-2</v>
      </c>
      <c r="I72936" s="4">
        <f t="shared" si="9205"/>
        <v>-0.37653492861531107</v>
      </c>
      <c r="J72936">
        <f t="shared" si="9202"/>
        <v>0</v>
      </c>
      <c r="L72936">
        <f t="shared" si="9198"/>
        <v>2023</v>
      </c>
      <c r="M72936">
        <f t="shared" si="9199"/>
        <v>4</v>
      </c>
      <c r="N72936">
        <f t="shared" si="9200"/>
        <v>29</v>
      </c>
      <c r="O72936">
        <f t="shared" si="9201"/>
        <v>0</v>
      </c>
    </row>
    <row r="72937" spans="2:15" x14ac:dyDescent="0.25">
      <c r="B72937" s="3">
        <v>45045.291666666664</v>
      </c>
      <c r="C72937">
        <v>14.5928</v>
      </c>
      <c r="D72937">
        <v>68.591999999999999</v>
      </c>
      <c r="E72937">
        <v>14.651883798</v>
      </c>
      <c r="F72937">
        <v>19.472000000000001</v>
      </c>
      <c r="G72937">
        <f t="shared" si="9203"/>
        <v>-5.9083797999999632E-2</v>
      </c>
      <c r="H72937" s="4">
        <f t="shared" si="9204"/>
        <v>-4.1627304572790708E-2</v>
      </c>
      <c r="I72937" s="4">
        <f t="shared" si="9205"/>
        <v>-0.3716273045727907</v>
      </c>
      <c r="J72937">
        <f t="shared" si="9202"/>
        <v>0</v>
      </c>
      <c r="L72937">
        <f t="shared" si="9198"/>
        <v>2023</v>
      </c>
      <c r="M72937">
        <f t="shared" si="9199"/>
        <v>4</v>
      </c>
      <c r="N72937">
        <f t="shared" si="9200"/>
        <v>29</v>
      </c>
      <c r="O72937">
        <f t="shared" si="9201"/>
        <v>0</v>
      </c>
    </row>
    <row r="72938" spans="2:15" x14ac:dyDescent="0.25">
      <c r="B72938" s="3">
        <v>45045.302083333336</v>
      </c>
      <c r="C72938">
        <v>14.5975</v>
      </c>
      <c r="D72938">
        <v>68.591999999999999</v>
      </c>
      <c r="E72938">
        <v>14.651448684</v>
      </c>
      <c r="F72938">
        <v>19.661999999999999</v>
      </c>
      <c r="G72938">
        <f t="shared" si="9203"/>
        <v>-5.3948683999999858E-2</v>
      </c>
      <c r="H72938" s="4">
        <f t="shared" si="9204"/>
        <v>-3.8009376109661208E-2</v>
      </c>
      <c r="I72938" s="4">
        <f t="shared" si="9205"/>
        <v>-0.36800937610966122</v>
      </c>
      <c r="J72938">
        <f t="shared" si="9202"/>
        <v>0</v>
      </c>
      <c r="L72938">
        <f t="shared" si="9198"/>
        <v>2023</v>
      </c>
      <c r="M72938">
        <f t="shared" si="9199"/>
        <v>4</v>
      </c>
      <c r="N72938">
        <f t="shared" si="9200"/>
        <v>29</v>
      </c>
      <c r="O72938">
        <f t="shared" si="9201"/>
        <v>0</v>
      </c>
    </row>
    <row r="72939" spans="2:15" x14ac:dyDescent="0.25">
      <c r="B72939" s="3">
        <v>45045.3125</v>
      </c>
      <c r="C72939">
        <v>14.6005</v>
      </c>
      <c r="D72939">
        <v>68.591999999999999</v>
      </c>
      <c r="E72939">
        <v>14.647097543999999</v>
      </c>
      <c r="F72939">
        <v>19.948</v>
      </c>
      <c r="G72939">
        <f t="shared" si="9203"/>
        <v>-4.6597543999999047E-2</v>
      </c>
      <c r="H72939" s="4">
        <f t="shared" si="9204"/>
        <v>-3.2830153478488097E-2</v>
      </c>
      <c r="I72939" s="4">
        <f t="shared" si="9205"/>
        <v>-0.36283015347848813</v>
      </c>
      <c r="J72939">
        <f t="shared" si="9202"/>
        <v>0</v>
      </c>
      <c r="L72939">
        <f t="shared" si="9198"/>
        <v>2023</v>
      </c>
      <c r="M72939">
        <f t="shared" si="9199"/>
        <v>4</v>
      </c>
      <c r="N72939">
        <f t="shared" si="9200"/>
        <v>29</v>
      </c>
      <c r="O72939">
        <f t="shared" si="9201"/>
        <v>0</v>
      </c>
    </row>
    <row r="72940" spans="2:15" x14ac:dyDescent="0.25">
      <c r="B72940" s="3">
        <v>45045.322916666664</v>
      </c>
      <c r="C72940">
        <v>14.6005</v>
      </c>
      <c r="D72940">
        <v>68.591999999999999</v>
      </c>
      <c r="E72940">
        <v>14.647532657999999</v>
      </c>
      <c r="F72940">
        <v>20.329000000000001</v>
      </c>
      <c r="G72940">
        <f t="shared" si="9203"/>
        <v>-4.7032657999999117E-2</v>
      </c>
      <c r="H72940" s="4">
        <f t="shared" si="9204"/>
        <v>-3.3136711682513649E-2</v>
      </c>
      <c r="I72940" s="4">
        <f t="shared" si="9205"/>
        <v>-0.36313671168251366</v>
      </c>
      <c r="J72940">
        <f t="shared" si="9202"/>
        <v>0</v>
      </c>
      <c r="L72940">
        <f t="shared" si="9198"/>
        <v>2023</v>
      </c>
      <c r="M72940">
        <f t="shared" si="9199"/>
        <v>4</v>
      </c>
      <c r="N72940">
        <f t="shared" si="9200"/>
        <v>29</v>
      </c>
      <c r="O72940">
        <f t="shared" si="9201"/>
        <v>0</v>
      </c>
    </row>
    <row r="72941" spans="2:15" x14ac:dyDescent="0.25">
      <c r="B72941" s="3">
        <v>45045.333333333336</v>
      </c>
      <c r="C72941">
        <v>14.5944</v>
      </c>
      <c r="D72941">
        <v>68.591999999999999</v>
      </c>
      <c r="E72941">
        <v>14.643616632000001</v>
      </c>
      <c r="F72941">
        <v>20.995999999999999</v>
      </c>
      <c r="G72941">
        <f t="shared" si="9203"/>
        <v>-4.921663200000026E-2</v>
      </c>
      <c r="H72941" s="4">
        <f t="shared" si="9204"/>
        <v>-3.4675423714483976E-2</v>
      </c>
      <c r="I72941" s="4">
        <f t="shared" si="9205"/>
        <v>-0.36467542371448397</v>
      </c>
      <c r="J72941">
        <f t="shared" si="9202"/>
        <v>0</v>
      </c>
      <c r="L72941">
        <f t="shared" si="9198"/>
        <v>2023</v>
      </c>
      <c r="M72941">
        <f t="shared" si="9199"/>
        <v>4</v>
      </c>
      <c r="N72941">
        <f t="shared" si="9200"/>
        <v>29</v>
      </c>
      <c r="O72941">
        <f t="shared" si="9201"/>
        <v>0</v>
      </c>
    </row>
    <row r="72942" spans="2:15" x14ac:dyDescent="0.25">
      <c r="B72942" s="3">
        <v>45045.34375</v>
      </c>
      <c r="C72942">
        <v>14.5944</v>
      </c>
      <c r="D72942">
        <v>68.591999999999999</v>
      </c>
      <c r="E72942">
        <v>14.642601365999999</v>
      </c>
      <c r="F72942">
        <v>21.951000000000001</v>
      </c>
      <c r="G72942">
        <f t="shared" si="9203"/>
        <v>-4.8201365999998913E-2</v>
      </c>
      <c r="H72942" s="4">
        <f t="shared" si="9204"/>
        <v>-3.3960121238423527E-2</v>
      </c>
      <c r="I72942" s="4">
        <f t="shared" si="9205"/>
        <v>-0.36396012123842353</v>
      </c>
      <c r="J72942">
        <f t="shared" si="9202"/>
        <v>0</v>
      </c>
      <c r="L72942">
        <f t="shared" si="9198"/>
        <v>2023</v>
      </c>
      <c r="M72942">
        <f t="shared" si="9199"/>
        <v>4</v>
      </c>
      <c r="N72942">
        <f t="shared" si="9200"/>
        <v>29</v>
      </c>
      <c r="O72942">
        <f t="shared" si="9201"/>
        <v>0</v>
      </c>
    </row>
    <row r="72943" spans="2:15" x14ac:dyDescent="0.25">
      <c r="B72943" s="3">
        <v>45045.354166666664</v>
      </c>
      <c r="C72943">
        <v>14.5944</v>
      </c>
      <c r="D72943">
        <v>68.591999999999999</v>
      </c>
      <c r="E72943">
        <v>14.641731137999999</v>
      </c>
      <c r="F72943">
        <v>23.196000000000002</v>
      </c>
      <c r="G72943">
        <f t="shared" si="9203"/>
        <v>-4.7331137999998774E-2</v>
      </c>
      <c r="H72943" s="4">
        <f t="shared" si="9204"/>
        <v>-3.334700483037243E-2</v>
      </c>
      <c r="I72943" s="4">
        <f t="shared" si="9205"/>
        <v>-0.36334700483037247</v>
      </c>
      <c r="J72943">
        <f t="shared" si="9202"/>
        <v>0</v>
      </c>
      <c r="L72943">
        <f t="shared" si="9198"/>
        <v>2023</v>
      </c>
      <c r="M72943">
        <f t="shared" si="9199"/>
        <v>4</v>
      </c>
      <c r="N72943">
        <f t="shared" si="9200"/>
        <v>29</v>
      </c>
      <c r="O72943">
        <f t="shared" si="9201"/>
        <v>0</v>
      </c>
    </row>
    <row r="72944" spans="2:15" x14ac:dyDescent="0.25">
      <c r="B72944" s="3">
        <v>45045.364583333336</v>
      </c>
      <c r="C72944">
        <v>14.5914</v>
      </c>
      <c r="D72944">
        <v>68.591999999999999</v>
      </c>
      <c r="E72944">
        <v>14.641731137999999</v>
      </c>
      <c r="F72944">
        <v>24.350999999999999</v>
      </c>
      <c r="G72944">
        <f t="shared" si="9203"/>
        <v>-5.0331137999998887E-2</v>
      </c>
      <c r="H72944" s="4">
        <f t="shared" si="9204"/>
        <v>-3.5460645421290057E-2</v>
      </c>
      <c r="I72944" s="4">
        <f t="shared" si="9205"/>
        <v>-0.36546064542129009</v>
      </c>
      <c r="J72944">
        <f t="shared" si="9202"/>
        <v>0</v>
      </c>
      <c r="L72944">
        <f t="shared" si="9198"/>
        <v>2023</v>
      </c>
      <c r="M72944">
        <f t="shared" si="9199"/>
        <v>4</v>
      </c>
      <c r="N72944">
        <f t="shared" si="9200"/>
        <v>29</v>
      </c>
      <c r="O72944">
        <f t="shared" si="9201"/>
        <v>0</v>
      </c>
    </row>
    <row r="72945" spans="2:15" x14ac:dyDescent="0.25">
      <c r="B72945" s="3">
        <v>45045.375</v>
      </c>
      <c r="C72945">
        <v>14.5867</v>
      </c>
      <c r="D72945">
        <v>68.591999999999999</v>
      </c>
      <c r="E72945">
        <v>14.641876176</v>
      </c>
      <c r="F72945">
        <v>25.222000000000001</v>
      </c>
      <c r="G72945">
        <f t="shared" si="9203"/>
        <v>-5.5176175999999799E-2</v>
      </c>
      <c r="H72945" s="4">
        <f t="shared" si="9204"/>
        <v>-3.887420174840335E-2</v>
      </c>
      <c r="I72945" s="4">
        <f t="shared" si="9205"/>
        <v>-0.36887420174840335</v>
      </c>
      <c r="J72945">
        <f t="shared" si="9202"/>
        <v>0</v>
      </c>
      <c r="L72945">
        <f t="shared" si="9198"/>
        <v>2023</v>
      </c>
      <c r="M72945">
        <f t="shared" si="9199"/>
        <v>4</v>
      </c>
      <c r="N72945">
        <f t="shared" si="9200"/>
        <v>29</v>
      </c>
      <c r="O72945">
        <f t="shared" si="9201"/>
        <v>0</v>
      </c>
    </row>
    <row r="72946" spans="2:15" x14ac:dyDescent="0.25">
      <c r="B72946" s="3">
        <v>45045.385416666664</v>
      </c>
      <c r="C72946">
        <v>14.5853</v>
      </c>
      <c r="D72946">
        <v>68.591999999999999</v>
      </c>
      <c r="E72946">
        <v>14.642456328</v>
      </c>
      <c r="F72946">
        <v>25.61</v>
      </c>
      <c r="G72946">
        <f t="shared" si="9203"/>
        <v>-5.715632799999959E-2</v>
      </c>
      <c r="H72946" s="4">
        <f t="shared" si="9204"/>
        <v>-4.0269311629532061E-2</v>
      </c>
      <c r="I72946" s="4">
        <f t="shared" si="9205"/>
        <v>-0.37026931162953208</v>
      </c>
      <c r="J72946">
        <f t="shared" si="9202"/>
        <v>0</v>
      </c>
      <c r="L72946">
        <f t="shared" si="9198"/>
        <v>2023</v>
      </c>
      <c r="M72946">
        <f t="shared" si="9199"/>
        <v>4</v>
      </c>
      <c r="N72946">
        <f t="shared" si="9200"/>
        <v>29</v>
      </c>
      <c r="O72946">
        <f t="shared" si="9201"/>
        <v>0</v>
      </c>
    </row>
    <row r="72947" spans="2:15" x14ac:dyDescent="0.25">
      <c r="B72947" s="3">
        <v>45045.395833333336</v>
      </c>
      <c r="C72947">
        <v>14.5853</v>
      </c>
      <c r="D72947">
        <v>68.591999999999999</v>
      </c>
      <c r="E72947">
        <v>14.644921974000001</v>
      </c>
      <c r="F72947">
        <v>25.805</v>
      </c>
      <c r="G72947">
        <f t="shared" si="9203"/>
        <v>-5.9621974000000577E-2</v>
      </c>
      <c r="H72947" s="4">
        <f t="shared" si="9204"/>
        <v>-4.2006474785677247E-2</v>
      </c>
      <c r="I72947" s="4">
        <f t="shared" si="9205"/>
        <v>-0.37200647478567728</v>
      </c>
      <c r="J72947">
        <f t="shared" si="9202"/>
        <v>0</v>
      </c>
      <c r="L72947">
        <f t="shared" si="9198"/>
        <v>2023</v>
      </c>
      <c r="M72947">
        <f t="shared" si="9199"/>
        <v>4</v>
      </c>
      <c r="N72947">
        <f t="shared" si="9200"/>
        <v>29</v>
      </c>
      <c r="O72947">
        <f t="shared" si="9201"/>
        <v>0</v>
      </c>
    </row>
    <row r="72948" spans="2:15" x14ac:dyDescent="0.25">
      <c r="B72948" s="3">
        <v>45045.40625</v>
      </c>
      <c r="C72948">
        <v>14.5853</v>
      </c>
      <c r="D72948">
        <v>68.591999999999999</v>
      </c>
      <c r="E72948">
        <v>14.636799846000001</v>
      </c>
      <c r="F72948">
        <v>26.195</v>
      </c>
      <c r="G72948">
        <f t="shared" si="9203"/>
        <v>-5.149984600000046E-2</v>
      </c>
      <c r="H72948" s="4">
        <f t="shared" si="9204"/>
        <v>-3.6284054977201184E-2</v>
      </c>
      <c r="I72948" s="4">
        <f t="shared" si="9205"/>
        <v>-0.36628405497720118</v>
      </c>
      <c r="J72948">
        <f t="shared" si="9202"/>
        <v>0</v>
      </c>
      <c r="L72948">
        <f t="shared" si="9198"/>
        <v>2023</v>
      </c>
      <c r="M72948">
        <f t="shared" si="9199"/>
        <v>4</v>
      </c>
      <c r="N72948">
        <f t="shared" si="9200"/>
        <v>29</v>
      </c>
      <c r="O72948">
        <f t="shared" si="9201"/>
        <v>0</v>
      </c>
    </row>
    <row r="72949" spans="2:15" x14ac:dyDescent="0.25">
      <c r="B72949" s="3">
        <v>45045.416666666664</v>
      </c>
      <c r="C72949">
        <v>14.582100000000001</v>
      </c>
      <c r="D72949">
        <v>68.591999999999999</v>
      </c>
      <c r="E72949">
        <v>14.636364732000001</v>
      </c>
      <c r="F72949">
        <v>26.683</v>
      </c>
      <c r="G72949">
        <f t="shared" si="9203"/>
        <v>-5.4264732000000038E-2</v>
      </c>
      <c r="H72949" s="4">
        <f t="shared" si="9204"/>
        <v>-3.823204673682077E-2</v>
      </c>
      <c r="I72949" s="4">
        <f t="shared" si="9205"/>
        <v>-0.36823204673682081</v>
      </c>
      <c r="J72949">
        <f t="shared" si="9202"/>
        <v>0</v>
      </c>
      <c r="L72949">
        <f t="shared" si="9198"/>
        <v>2023</v>
      </c>
      <c r="M72949">
        <f t="shared" si="9199"/>
        <v>4</v>
      </c>
      <c r="N72949">
        <f t="shared" si="9200"/>
        <v>29</v>
      </c>
      <c r="O72949">
        <f t="shared" si="9201"/>
        <v>0</v>
      </c>
    </row>
    <row r="72950" spans="2:15" x14ac:dyDescent="0.25">
      <c r="B72950" s="3">
        <v>45045.427083333336</v>
      </c>
      <c r="C72950">
        <v>14.5853</v>
      </c>
      <c r="D72950">
        <v>68.591999999999999</v>
      </c>
      <c r="E72950">
        <v>14.639845644000001</v>
      </c>
      <c r="F72950">
        <v>27.074999999999999</v>
      </c>
      <c r="G72950">
        <f t="shared" si="9203"/>
        <v>-5.4545644000000948E-2</v>
      </c>
      <c r="H72950" s="4">
        <f t="shared" si="9204"/>
        <v>-3.8429962405380019E-2</v>
      </c>
      <c r="I72950" s="4">
        <f t="shared" si="9205"/>
        <v>-0.36842996240538006</v>
      </c>
      <c r="J72950">
        <f t="shared" si="9202"/>
        <v>0</v>
      </c>
      <c r="L72950">
        <f t="shared" si="9198"/>
        <v>2023</v>
      </c>
      <c r="M72950">
        <f t="shared" si="9199"/>
        <v>4</v>
      </c>
      <c r="N72950">
        <f t="shared" si="9200"/>
        <v>29</v>
      </c>
      <c r="O72950">
        <f t="shared" si="9201"/>
        <v>0</v>
      </c>
    </row>
    <row r="72951" spans="2:15" x14ac:dyDescent="0.25">
      <c r="B72951" s="3">
        <v>45045.4375</v>
      </c>
      <c r="C72951">
        <v>14.582100000000001</v>
      </c>
      <c r="D72951">
        <v>68.591999999999999</v>
      </c>
      <c r="E72951">
        <v>14.636074656000002</v>
      </c>
      <c r="F72951">
        <v>27.172999999999998</v>
      </c>
      <c r="G72951">
        <f t="shared" si="9203"/>
        <v>-5.3974656000001175E-2</v>
      </c>
      <c r="H72951" s="4">
        <f t="shared" si="9204"/>
        <v>-3.8027674600804577E-2</v>
      </c>
      <c r="I72951" s="4">
        <f t="shared" si="9205"/>
        <v>-0.3680276746008046</v>
      </c>
      <c r="J72951">
        <f t="shared" si="9202"/>
        <v>0</v>
      </c>
      <c r="L72951">
        <f t="shared" si="9198"/>
        <v>2023</v>
      </c>
      <c r="M72951">
        <f t="shared" si="9199"/>
        <v>4</v>
      </c>
      <c r="N72951">
        <f t="shared" si="9200"/>
        <v>29</v>
      </c>
      <c r="O72951">
        <f t="shared" si="9201"/>
        <v>0</v>
      </c>
    </row>
    <row r="72952" spans="2:15" x14ac:dyDescent="0.25">
      <c r="B72952" s="3">
        <v>45045.447916666664</v>
      </c>
      <c r="C72952">
        <v>14.579000000000001</v>
      </c>
      <c r="D72952">
        <v>68.591999999999999</v>
      </c>
      <c r="E72952">
        <v>14.63070825</v>
      </c>
      <c r="F72952">
        <v>27.271999999999998</v>
      </c>
      <c r="G72952">
        <f t="shared" si="9203"/>
        <v>-5.1708249999999012E-2</v>
      </c>
      <c r="H72952" s="4">
        <f t="shared" si="9204"/>
        <v>-3.6430885361770027E-2</v>
      </c>
      <c r="I72952" s="4">
        <f t="shared" si="9205"/>
        <v>-0.36643088536177004</v>
      </c>
      <c r="J72952">
        <f t="shared" si="9202"/>
        <v>0</v>
      </c>
      <c r="L72952">
        <f t="shared" si="9198"/>
        <v>2023</v>
      </c>
      <c r="M72952">
        <f t="shared" si="9199"/>
        <v>4</v>
      </c>
      <c r="N72952">
        <f t="shared" si="9200"/>
        <v>29</v>
      </c>
      <c r="O72952">
        <f t="shared" si="9201"/>
        <v>0</v>
      </c>
    </row>
    <row r="72953" spans="2:15" x14ac:dyDescent="0.25">
      <c r="B72953" s="3">
        <v>45045.458333333336</v>
      </c>
      <c r="C72953">
        <v>14.582100000000001</v>
      </c>
      <c r="D72953">
        <v>68.591999999999999</v>
      </c>
      <c r="E72953">
        <v>14.626212072</v>
      </c>
      <c r="F72953">
        <v>27.271999999999998</v>
      </c>
      <c r="G72953">
        <f t="shared" si="9203"/>
        <v>-4.4112071999999003E-2</v>
      </c>
      <c r="H72953" s="4">
        <f t="shared" si="9204"/>
        <v>-3.1079021976225064E-2</v>
      </c>
      <c r="I72953" s="4">
        <f t="shared" si="9205"/>
        <v>-0.3610790219762251</v>
      </c>
      <c r="J72953">
        <f t="shared" si="9202"/>
        <v>0</v>
      </c>
      <c r="L72953">
        <f t="shared" si="9198"/>
        <v>2023</v>
      </c>
      <c r="M72953">
        <f t="shared" si="9199"/>
        <v>4</v>
      </c>
      <c r="N72953">
        <f t="shared" si="9200"/>
        <v>29</v>
      </c>
      <c r="O72953">
        <f t="shared" si="9201"/>
        <v>0</v>
      </c>
    </row>
    <row r="72954" spans="2:15" x14ac:dyDescent="0.25">
      <c r="B72954" s="3">
        <v>45045.46875</v>
      </c>
      <c r="C72954">
        <v>14.576000000000001</v>
      </c>
      <c r="D72954">
        <v>68.591999999999999</v>
      </c>
      <c r="E72954">
        <v>14.624761692</v>
      </c>
      <c r="F72954">
        <v>27.271999999999998</v>
      </c>
      <c r="G72954">
        <f t="shared" si="9203"/>
        <v>-4.8761691999999357E-2</v>
      </c>
      <c r="H72954" s="4">
        <f t="shared" si="9204"/>
        <v>-3.4354897164339329E-2</v>
      </c>
      <c r="I72954" s="4">
        <f t="shared" si="9205"/>
        <v>-0.36435489716433933</v>
      </c>
      <c r="J72954">
        <f t="shared" si="9202"/>
        <v>0</v>
      </c>
      <c r="L72954">
        <f t="shared" si="9198"/>
        <v>2023</v>
      </c>
      <c r="M72954">
        <f t="shared" si="9199"/>
        <v>4</v>
      </c>
      <c r="N72954">
        <f t="shared" si="9200"/>
        <v>29</v>
      </c>
      <c r="O72954">
        <f t="shared" si="9201"/>
        <v>0</v>
      </c>
    </row>
    <row r="72955" spans="2:15" x14ac:dyDescent="0.25">
      <c r="B72955" s="3">
        <v>45045.479166666664</v>
      </c>
      <c r="C72955">
        <v>14.5746</v>
      </c>
      <c r="D72955">
        <v>68.591999999999999</v>
      </c>
      <c r="E72955">
        <v>14.617509792000002</v>
      </c>
      <c r="F72955">
        <v>27.271999999999998</v>
      </c>
      <c r="G72955">
        <f t="shared" si="9203"/>
        <v>-4.2909792000001445E-2</v>
      </c>
      <c r="H72955" s="4">
        <f t="shared" si="9204"/>
        <v>-3.0231959373010667E-2</v>
      </c>
      <c r="I72955" s="4">
        <f t="shared" si="9205"/>
        <v>-0.36023195937301067</v>
      </c>
      <c r="J72955">
        <f t="shared" si="9202"/>
        <v>0</v>
      </c>
      <c r="L72955">
        <f t="shared" si="9198"/>
        <v>2023</v>
      </c>
      <c r="M72955">
        <f t="shared" si="9199"/>
        <v>4</v>
      </c>
      <c r="N72955">
        <f t="shared" si="9200"/>
        <v>29</v>
      </c>
      <c r="O72955">
        <f t="shared" si="9201"/>
        <v>0</v>
      </c>
    </row>
    <row r="72956" spans="2:15" x14ac:dyDescent="0.25">
      <c r="B72956" s="3">
        <v>45045.489583333336</v>
      </c>
      <c r="C72956">
        <v>14.5715</v>
      </c>
      <c r="D72956">
        <v>68.591999999999999</v>
      </c>
      <c r="E72956">
        <v>14.618380020000002</v>
      </c>
      <c r="F72956">
        <v>27.172999999999998</v>
      </c>
      <c r="G72956">
        <f t="shared" si="9203"/>
        <v>-4.6880020000001466E-2</v>
      </c>
      <c r="H72956" s="4">
        <f t="shared" si="9204"/>
        <v>-3.3029171058343153E-2</v>
      </c>
      <c r="I72956" s="4">
        <f t="shared" si="9205"/>
        <v>-0.36302917105834315</v>
      </c>
      <c r="J72956">
        <f t="shared" si="9202"/>
        <v>0</v>
      </c>
      <c r="L72956">
        <f t="shared" si="9198"/>
        <v>2023</v>
      </c>
      <c r="M72956">
        <f t="shared" si="9199"/>
        <v>4</v>
      </c>
      <c r="N72956">
        <f t="shared" si="9200"/>
        <v>29</v>
      </c>
      <c r="O72956">
        <f t="shared" si="9201"/>
        <v>0</v>
      </c>
    </row>
    <row r="72957" spans="2:15" x14ac:dyDescent="0.25">
      <c r="B72957" s="3">
        <v>45045.5</v>
      </c>
      <c r="C72957">
        <v>14.5685</v>
      </c>
      <c r="D72957">
        <v>68.591999999999999</v>
      </c>
      <c r="E72957">
        <v>14.613593766000001</v>
      </c>
      <c r="F72957">
        <v>27.37</v>
      </c>
      <c r="G72957">
        <f t="shared" si="9203"/>
        <v>-4.5093766000000812E-2</v>
      </c>
      <c r="H72957" s="4">
        <f t="shared" si="9204"/>
        <v>-3.1770671404979745E-2</v>
      </c>
      <c r="I72957" s="4">
        <f t="shared" si="9205"/>
        <v>-0.36177067140497976</v>
      </c>
      <c r="J72957">
        <f t="shared" si="9202"/>
        <v>0</v>
      </c>
      <c r="L72957">
        <f t="shared" ref="L72957:L73020" si="9206">YEAR(B72957)</f>
        <v>2023</v>
      </c>
      <c r="M72957">
        <f t="shared" ref="M72957:M73020" si="9207">MONTH(B72957)</f>
        <v>4</v>
      </c>
      <c r="N72957">
        <f t="shared" ref="N72957:N73020" si="9208">DAY(B72957)</f>
        <v>29</v>
      </c>
      <c r="O72957">
        <f t="shared" ref="O72957:O73020" si="9209">J72957</f>
        <v>0</v>
      </c>
    </row>
    <row r="72958" spans="2:15" x14ac:dyDescent="0.25">
      <c r="B72958" s="3">
        <v>45045.510416666664</v>
      </c>
      <c r="C72958">
        <v>14.5608</v>
      </c>
      <c r="D72958">
        <v>68.591999999999999</v>
      </c>
      <c r="E72958">
        <v>14.610257892</v>
      </c>
      <c r="F72958">
        <v>27.567</v>
      </c>
      <c r="G72958">
        <f t="shared" si="9203"/>
        <v>-4.9457891999999504E-2</v>
      </c>
      <c r="H72958" s="4">
        <f t="shared" si="9204"/>
        <v>-3.4845402690805029E-2</v>
      </c>
      <c r="I72958" s="4">
        <f t="shared" si="9205"/>
        <v>-0.36484540269080507</v>
      </c>
      <c r="J72958">
        <f t="shared" si="9202"/>
        <v>0</v>
      </c>
      <c r="L72958">
        <f t="shared" si="9206"/>
        <v>2023</v>
      </c>
      <c r="M72958">
        <f t="shared" si="9207"/>
        <v>4</v>
      </c>
      <c r="N72958">
        <f t="shared" si="9208"/>
        <v>29</v>
      </c>
      <c r="O72958">
        <f t="shared" si="9209"/>
        <v>0</v>
      </c>
    </row>
    <row r="72959" spans="2:15" x14ac:dyDescent="0.25">
      <c r="B72959" s="3">
        <v>45045.520833333336</v>
      </c>
      <c r="C72959">
        <v>14.5608</v>
      </c>
      <c r="D72959">
        <v>68.591999999999999</v>
      </c>
      <c r="E72959">
        <v>14.609822778</v>
      </c>
      <c r="F72959">
        <v>27.763999999999999</v>
      </c>
      <c r="G72959">
        <f t="shared" si="9203"/>
        <v>-4.9022777999999434E-2</v>
      </c>
      <c r="H72959" s="4">
        <f t="shared" si="9204"/>
        <v>-3.4538844486779484E-2</v>
      </c>
      <c r="I72959" s="4">
        <f t="shared" si="9205"/>
        <v>-0.36453884448677948</v>
      </c>
      <c r="J72959">
        <f t="shared" si="9202"/>
        <v>0</v>
      </c>
      <c r="L72959">
        <f t="shared" si="9206"/>
        <v>2023</v>
      </c>
      <c r="M72959">
        <f t="shared" si="9207"/>
        <v>4</v>
      </c>
      <c r="N72959">
        <f t="shared" si="9208"/>
        <v>29</v>
      </c>
      <c r="O72959">
        <f t="shared" si="9209"/>
        <v>0</v>
      </c>
    </row>
    <row r="72960" spans="2:15" x14ac:dyDescent="0.25">
      <c r="B72960" s="3">
        <v>45045.53125</v>
      </c>
      <c r="C72960">
        <v>14.5563</v>
      </c>
      <c r="D72960">
        <v>68.591999999999999</v>
      </c>
      <c r="E72960">
        <v>14.612288424000001</v>
      </c>
      <c r="F72960">
        <v>27.960999999999999</v>
      </c>
      <c r="G72960">
        <f t="shared" si="9203"/>
        <v>-5.5988424000000592E-2</v>
      </c>
      <c r="H72960" s="4">
        <f t="shared" si="9204"/>
        <v>-3.9446468529301108E-2</v>
      </c>
      <c r="I72960" s="4">
        <f t="shared" si="9205"/>
        <v>-0.36944646852930113</v>
      </c>
      <c r="J72960">
        <f t="shared" si="9202"/>
        <v>0</v>
      </c>
      <c r="L72960">
        <f t="shared" si="9206"/>
        <v>2023</v>
      </c>
      <c r="M72960">
        <f t="shared" si="9207"/>
        <v>4</v>
      </c>
      <c r="N72960">
        <f t="shared" si="9208"/>
        <v>29</v>
      </c>
      <c r="O72960">
        <f t="shared" si="9209"/>
        <v>0</v>
      </c>
    </row>
    <row r="72961" spans="2:15" x14ac:dyDescent="0.25">
      <c r="B72961" s="3">
        <v>45045.541666666664</v>
      </c>
      <c r="C72961">
        <v>14.551600000000001</v>
      </c>
      <c r="D72961">
        <v>68.591999999999999</v>
      </c>
      <c r="E72961">
        <v>14.609822778</v>
      </c>
      <c r="F72961">
        <v>27.763999999999999</v>
      </c>
      <c r="G72961">
        <f t="shared" si="9203"/>
        <v>-5.8222777999999309E-2</v>
      </c>
      <c r="H72961" s="4">
        <f t="shared" si="9204"/>
        <v>-4.1020675632259869E-2</v>
      </c>
      <c r="I72961" s="4">
        <f t="shared" si="9205"/>
        <v>-0.37102067563225988</v>
      </c>
      <c r="J72961">
        <f t="shared" si="9202"/>
        <v>0</v>
      </c>
      <c r="L72961">
        <f t="shared" si="9206"/>
        <v>2023</v>
      </c>
      <c r="M72961">
        <f t="shared" si="9207"/>
        <v>4</v>
      </c>
      <c r="N72961">
        <f t="shared" si="9208"/>
        <v>29</v>
      </c>
      <c r="O72961">
        <f t="shared" si="9209"/>
        <v>0</v>
      </c>
    </row>
    <row r="72962" spans="2:15" x14ac:dyDescent="0.25">
      <c r="B72962" s="3">
        <v>45045.552083333336</v>
      </c>
      <c r="C72962">
        <v>14.551600000000001</v>
      </c>
      <c r="D72962">
        <v>68.591999999999999</v>
      </c>
      <c r="E72962">
        <v>14.607212093999999</v>
      </c>
      <c r="F72962">
        <v>27.271999999999998</v>
      </c>
      <c r="G72962">
        <f t="shared" si="9203"/>
        <v>-5.5612093999998891E-2</v>
      </c>
      <c r="H72962" s="4">
        <f t="shared" si="9204"/>
        <v>-3.9181326408106579E-2</v>
      </c>
      <c r="I72962" s="4">
        <f t="shared" si="9205"/>
        <v>-0.36918132640810658</v>
      </c>
      <c r="J72962">
        <f t="shared" si="9202"/>
        <v>0</v>
      </c>
      <c r="L72962">
        <f t="shared" si="9206"/>
        <v>2023</v>
      </c>
      <c r="M72962">
        <f t="shared" si="9207"/>
        <v>4</v>
      </c>
      <c r="N72962">
        <f t="shared" si="9208"/>
        <v>29</v>
      </c>
      <c r="O72962">
        <f t="shared" si="9209"/>
        <v>0</v>
      </c>
    </row>
    <row r="72963" spans="2:15" x14ac:dyDescent="0.25">
      <c r="B72963" s="3">
        <v>45045.5625</v>
      </c>
      <c r="C72963">
        <v>14.5547</v>
      </c>
      <c r="D72963">
        <v>68.591999999999999</v>
      </c>
      <c r="E72963">
        <v>14.604601409999999</v>
      </c>
      <c r="F72963">
        <v>26.780999999999999</v>
      </c>
      <c r="G72963">
        <f t="shared" si="9203"/>
        <v>-4.9901409999998592E-2</v>
      </c>
      <c r="H72963" s="4">
        <f t="shared" si="9204"/>
        <v>-3.5157881906671913E-2</v>
      </c>
      <c r="I72963" s="4">
        <f t="shared" si="9205"/>
        <v>-0.36515788190667192</v>
      </c>
      <c r="J72963">
        <f t="shared" si="9202"/>
        <v>0</v>
      </c>
      <c r="L72963">
        <f t="shared" si="9206"/>
        <v>2023</v>
      </c>
      <c r="M72963">
        <f t="shared" si="9207"/>
        <v>4</v>
      </c>
      <c r="N72963">
        <f t="shared" si="9208"/>
        <v>29</v>
      </c>
      <c r="O72963">
        <f t="shared" si="9209"/>
        <v>0</v>
      </c>
    </row>
    <row r="72964" spans="2:15" x14ac:dyDescent="0.25">
      <c r="B72964" s="3">
        <v>45045.572916666664</v>
      </c>
      <c r="C72964">
        <v>14.5532</v>
      </c>
      <c r="D72964">
        <v>68.591999999999999</v>
      </c>
      <c r="E72964">
        <v>14.612433461999998</v>
      </c>
      <c r="F72964">
        <v>26.585000000000001</v>
      </c>
      <c r="G72964">
        <f t="shared" si="9203"/>
        <v>-5.9233461999998127E-2</v>
      </c>
      <c r="H72964" s="4">
        <f t="shared" si="9204"/>
        <v>-4.1732749874589331E-2</v>
      </c>
      <c r="I72964" s="4">
        <f t="shared" si="9205"/>
        <v>-0.37173274987458937</v>
      </c>
      <c r="J72964">
        <f t="shared" si="9202"/>
        <v>0</v>
      </c>
      <c r="L72964">
        <f t="shared" si="9206"/>
        <v>2023</v>
      </c>
      <c r="M72964">
        <f t="shared" si="9207"/>
        <v>4</v>
      </c>
      <c r="N72964">
        <f t="shared" si="9208"/>
        <v>29</v>
      </c>
      <c r="O72964">
        <f t="shared" si="9209"/>
        <v>0</v>
      </c>
    </row>
    <row r="72965" spans="2:15" x14ac:dyDescent="0.25">
      <c r="B72965" s="3">
        <v>45045.583333333336</v>
      </c>
      <c r="C72965">
        <v>14.552199999999999</v>
      </c>
      <c r="D72965">
        <v>68.763000000000005</v>
      </c>
      <c r="E72965">
        <v>14.61475407</v>
      </c>
      <c r="F72965">
        <v>26.488</v>
      </c>
      <c r="G72965">
        <f t="shared" si="9203"/>
        <v>-6.2554070000000905E-2</v>
      </c>
      <c r="H72965" s="4">
        <f t="shared" si="9204"/>
        <v>-4.4072273826366463E-2</v>
      </c>
      <c r="I72965" s="4">
        <f t="shared" si="9205"/>
        <v>-0.37407227382636649</v>
      </c>
      <c r="J72965">
        <f t="shared" ref="J72965:J73028" si="9210">IF(I72965&lt;0,0,5212.7*I72965^3.6671)</f>
        <v>0</v>
      </c>
      <c r="L72965">
        <f t="shared" si="9206"/>
        <v>2023</v>
      </c>
      <c r="M72965">
        <f t="shared" si="9207"/>
        <v>4</v>
      </c>
      <c r="N72965">
        <f t="shared" si="9208"/>
        <v>29</v>
      </c>
      <c r="O72965">
        <f t="shared" si="9209"/>
        <v>0</v>
      </c>
    </row>
    <row r="72966" spans="2:15" x14ac:dyDescent="0.25">
      <c r="B72966" s="3">
        <v>45045.59375</v>
      </c>
      <c r="C72966">
        <v>14.553699999999999</v>
      </c>
      <c r="D72966">
        <v>68.763000000000005</v>
      </c>
      <c r="E72966">
        <v>14.616784601999999</v>
      </c>
      <c r="F72966">
        <v>26.292000000000002</v>
      </c>
      <c r="G72966">
        <f t="shared" si="9203"/>
        <v>-6.308460199999999E-2</v>
      </c>
      <c r="H72966" s="4">
        <f t="shared" si="9204"/>
        <v>-4.4446058483026046E-2</v>
      </c>
      <c r="I72966" s="4">
        <f t="shared" si="9205"/>
        <v>-0.37444605848302603</v>
      </c>
      <c r="J72966">
        <f t="shared" si="9210"/>
        <v>0</v>
      </c>
      <c r="L72966">
        <f t="shared" si="9206"/>
        <v>2023</v>
      </c>
      <c r="M72966">
        <f t="shared" si="9207"/>
        <v>4</v>
      </c>
      <c r="N72966">
        <f t="shared" si="9208"/>
        <v>29</v>
      </c>
      <c r="O72966">
        <f t="shared" si="9209"/>
        <v>0</v>
      </c>
    </row>
    <row r="72967" spans="2:15" x14ac:dyDescent="0.25">
      <c r="B72967" s="3">
        <v>45045.604166666664</v>
      </c>
      <c r="C72967">
        <v>14.558299999999999</v>
      </c>
      <c r="D72967">
        <v>68.763000000000005</v>
      </c>
      <c r="E72967">
        <v>14.617654829999999</v>
      </c>
      <c r="F72967">
        <v>25.902000000000001</v>
      </c>
      <c r="G72967">
        <f t="shared" si="9203"/>
        <v>-5.9354830000000192E-2</v>
      </c>
      <c r="H72967" s="4">
        <f t="shared" si="9204"/>
        <v>-4.1818259318336944E-2</v>
      </c>
      <c r="I72967" s="4">
        <f t="shared" si="9205"/>
        <v>-0.37181825931833695</v>
      </c>
      <c r="J72967">
        <f t="shared" si="9210"/>
        <v>0</v>
      </c>
      <c r="L72967">
        <f t="shared" si="9206"/>
        <v>2023</v>
      </c>
      <c r="M72967">
        <f t="shared" si="9207"/>
        <v>4</v>
      </c>
      <c r="N72967">
        <f t="shared" si="9208"/>
        <v>29</v>
      </c>
      <c r="O72967">
        <f t="shared" si="9209"/>
        <v>0</v>
      </c>
    </row>
    <row r="72968" spans="2:15" x14ac:dyDescent="0.25">
      <c r="B72968" s="3">
        <v>45045.614583333336</v>
      </c>
      <c r="C72968">
        <v>14.561400000000001</v>
      </c>
      <c r="D72968">
        <v>68.763000000000005</v>
      </c>
      <c r="E72968">
        <v>14.619975438000001</v>
      </c>
      <c r="F72968">
        <v>25.513000000000002</v>
      </c>
      <c r="G72968">
        <f t="shared" si="9203"/>
        <v>-5.8575438000000091E-2</v>
      </c>
      <c r="H72968" s="4">
        <f t="shared" si="9204"/>
        <v>-4.126914112919141E-2</v>
      </c>
      <c r="I72968" s="4">
        <f t="shared" si="9205"/>
        <v>-0.3712691411291914</v>
      </c>
      <c r="J72968">
        <f t="shared" si="9210"/>
        <v>0</v>
      </c>
      <c r="L72968">
        <f t="shared" si="9206"/>
        <v>2023</v>
      </c>
      <c r="M72968">
        <f t="shared" si="9207"/>
        <v>4</v>
      </c>
      <c r="N72968">
        <f t="shared" si="9208"/>
        <v>29</v>
      </c>
      <c r="O72968">
        <f t="shared" si="9209"/>
        <v>0</v>
      </c>
    </row>
    <row r="72969" spans="2:15" x14ac:dyDescent="0.25">
      <c r="B72969" s="3">
        <v>45045.625</v>
      </c>
      <c r="C72969">
        <v>14.564399999999999</v>
      </c>
      <c r="D72969">
        <v>68.763000000000005</v>
      </c>
      <c r="E72969">
        <v>14.615479259999999</v>
      </c>
      <c r="F72969">
        <v>25.222000000000001</v>
      </c>
      <c r="G72969">
        <f t="shared" si="9203"/>
        <v>-5.1079259999999849E-2</v>
      </c>
      <c r="H72969" s="4">
        <f t="shared" si="9204"/>
        <v>-3.5987732430010203E-2</v>
      </c>
      <c r="I72969" s="4">
        <f t="shared" si="9205"/>
        <v>-0.3659877324300102</v>
      </c>
      <c r="J72969">
        <f t="shared" si="9210"/>
        <v>0</v>
      </c>
      <c r="L72969">
        <f t="shared" si="9206"/>
        <v>2023</v>
      </c>
      <c r="M72969">
        <f t="shared" si="9207"/>
        <v>4</v>
      </c>
      <c r="N72969">
        <f t="shared" si="9208"/>
        <v>29</v>
      </c>
      <c r="O72969">
        <f t="shared" si="9209"/>
        <v>0</v>
      </c>
    </row>
    <row r="72970" spans="2:15" x14ac:dyDescent="0.25">
      <c r="B72970" s="3">
        <v>45045.635416666664</v>
      </c>
      <c r="C72970">
        <v>14.567399999999999</v>
      </c>
      <c r="D72970">
        <v>68.763000000000005</v>
      </c>
      <c r="E72970">
        <v>14.6198304</v>
      </c>
      <c r="F72970">
        <v>24.931000000000001</v>
      </c>
      <c r="G72970">
        <f t="shared" si="9203"/>
        <v>-5.2430400000000432E-2</v>
      </c>
      <c r="H72970" s="4">
        <f t="shared" si="9204"/>
        <v>-3.6939673879348066E-2</v>
      </c>
      <c r="I72970" s="4">
        <f t="shared" si="9205"/>
        <v>-0.36693967387934806</v>
      </c>
      <c r="J72970">
        <f t="shared" si="9210"/>
        <v>0</v>
      </c>
      <c r="L72970">
        <f t="shared" si="9206"/>
        <v>2023</v>
      </c>
      <c r="M72970">
        <f t="shared" si="9207"/>
        <v>4</v>
      </c>
      <c r="N72970">
        <f t="shared" si="9208"/>
        <v>29</v>
      </c>
      <c r="O72970">
        <f t="shared" si="9209"/>
        <v>0</v>
      </c>
    </row>
    <row r="72971" spans="2:15" x14ac:dyDescent="0.25">
      <c r="B72971" s="3">
        <v>45045.645833333336</v>
      </c>
      <c r="C72971">
        <v>14.567399999999999</v>
      </c>
      <c r="D72971">
        <v>68.763000000000005</v>
      </c>
      <c r="E72971">
        <v>14.623166273999999</v>
      </c>
      <c r="F72971">
        <v>24.448</v>
      </c>
      <c r="G72971">
        <f t="shared" si="9203"/>
        <v>-5.5766273999999783E-2</v>
      </c>
      <c r="H72971" s="4">
        <f t="shared" si="9204"/>
        <v>-3.9289953443543094E-2</v>
      </c>
      <c r="I72971" s="4">
        <f t="shared" si="9205"/>
        <v>-0.3692899534435431</v>
      </c>
      <c r="J72971">
        <f t="shared" si="9210"/>
        <v>0</v>
      </c>
      <c r="L72971">
        <f t="shared" si="9206"/>
        <v>2023</v>
      </c>
      <c r="M72971">
        <f t="shared" si="9207"/>
        <v>4</v>
      </c>
      <c r="N72971">
        <f t="shared" si="9208"/>
        <v>29</v>
      </c>
      <c r="O72971">
        <f t="shared" si="9209"/>
        <v>0</v>
      </c>
    </row>
    <row r="72972" spans="2:15" x14ac:dyDescent="0.25">
      <c r="B72972" s="3">
        <v>45045.65625</v>
      </c>
      <c r="C72972">
        <v>14.565799999999999</v>
      </c>
      <c r="D72972">
        <v>68.763000000000005</v>
      </c>
      <c r="E72972">
        <v>14.62418154</v>
      </c>
      <c r="F72972">
        <v>24.062000000000001</v>
      </c>
      <c r="G72972">
        <f t="shared" si="9203"/>
        <v>-5.8381540000000953E-2</v>
      </c>
      <c r="H72972" s="4">
        <f t="shared" si="9204"/>
        <v>-4.1132530901426108E-2</v>
      </c>
      <c r="I72972" s="4">
        <f t="shared" si="9205"/>
        <v>-0.37113253090142612</v>
      </c>
      <c r="J72972">
        <f t="shared" si="9210"/>
        <v>0</v>
      </c>
      <c r="L72972">
        <f t="shared" si="9206"/>
        <v>2023</v>
      </c>
      <c r="M72972">
        <f t="shared" si="9207"/>
        <v>4</v>
      </c>
      <c r="N72972">
        <f t="shared" si="9208"/>
        <v>29</v>
      </c>
      <c r="O72972">
        <f t="shared" si="9209"/>
        <v>0</v>
      </c>
    </row>
    <row r="72973" spans="2:15" x14ac:dyDescent="0.25">
      <c r="B72973" s="3">
        <v>45045.666666666664</v>
      </c>
      <c r="C72973">
        <v>14.5679</v>
      </c>
      <c r="D72973">
        <v>68.933999999999997</v>
      </c>
      <c r="E72973">
        <v>14.630418174000001</v>
      </c>
      <c r="F72973">
        <v>23.581</v>
      </c>
      <c r="G72973">
        <f t="shared" si="9203"/>
        <v>-6.2518174000000926E-2</v>
      </c>
      <c r="H72973" s="4">
        <f t="shared" si="9204"/>
        <v>-4.4046983412149292E-2</v>
      </c>
      <c r="I72973" s="4">
        <f t="shared" si="9205"/>
        <v>-0.37404698341214931</v>
      </c>
      <c r="J72973">
        <f t="shared" si="9210"/>
        <v>0</v>
      </c>
      <c r="L72973">
        <f t="shared" si="9206"/>
        <v>2023</v>
      </c>
      <c r="M72973">
        <f t="shared" si="9207"/>
        <v>4</v>
      </c>
      <c r="N72973">
        <f t="shared" si="9208"/>
        <v>29</v>
      </c>
      <c r="O72973">
        <f t="shared" si="9209"/>
        <v>0</v>
      </c>
    </row>
    <row r="72974" spans="2:15" x14ac:dyDescent="0.25">
      <c r="B72974" s="3">
        <v>45045.677083333336</v>
      </c>
      <c r="C72974">
        <v>14.5756</v>
      </c>
      <c r="D72974">
        <v>68.933999999999997</v>
      </c>
      <c r="E72974">
        <v>14.626502148</v>
      </c>
      <c r="F72974">
        <v>22.812000000000001</v>
      </c>
      <c r="G72974">
        <f t="shared" si="9203"/>
        <v>-5.090214800000048E-2</v>
      </c>
      <c r="H72974" s="4">
        <f t="shared" si="9204"/>
        <v>-3.5862948725897785E-2</v>
      </c>
      <c r="I72974" s="4">
        <f t="shared" si="9205"/>
        <v>-0.36586294872589781</v>
      </c>
      <c r="J72974">
        <f t="shared" si="9210"/>
        <v>0</v>
      </c>
      <c r="L72974">
        <f t="shared" si="9206"/>
        <v>2023</v>
      </c>
      <c r="M72974">
        <f t="shared" si="9207"/>
        <v>4</v>
      </c>
      <c r="N72974">
        <f t="shared" si="9208"/>
        <v>29</v>
      </c>
      <c r="O72974">
        <f t="shared" si="9209"/>
        <v>0</v>
      </c>
    </row>
    <row r="72975" spans="2:15" x14ac:dyDescent="0.25">
      <c r="B72975" s="3">
        <v>45045.6875</v>
      </c>
      <c r="C72975">
        <v>14.5756</v>
      </c>
      <c r="D72975">
        <v>68.933999999999997</v>
      </c>
      <c r="E72975">
        <v>14.628967793999999</v>
      </c>
      <c r="F72975">
        <v>22.141999999999999</v>
      </c>
      <c r="G72975">
        <f t="shared" si="9203"/>
        <v>-5.3367793999999691E-2</v>
      </c>
      <c r="H72975" s="4">
        <f t="shared" si="9204"/>
        <v>-3.7600111882041723E-2</v>
      </c>
      <c r="I72975" s="4">
        <f t="shared" si="9205"/>
        <v>-0.36760011188204172</v>
      </c>
      <c r="J72975">
        <f t="shared" si="9210"/>
        <v>0</v>
      </c>
      <c r="L72975">
        <f t="shared" si="9206"/>
        <v>2023</v>
      </c>
      <c r="M72975">
        <f t="shared" si="9207"/>
        <v>4</v>
      </c>
      <c r="N72975">
        <f t="shared" si="9208"/>
        <v>29</v>
      </c>
      <c r="O72975">
        <f t="shared" si="9209"/>
        <v>0</v>
      </c>
    </row>
    <row r="72976" spans="2:15" x14ac:dyDescent="0.25">
      <c r="B72976" s="3">
        <v>45045.697916666664</v>
      </c>
      <c r="C72976">
        <v>14.577</v>
      </c>
      <c r="D72976">
        <v>68.933999999999997</v>
      </c>
      <c r="E72976">
        <v>14.629402907999999</v>
      </c>
      <c r="F72976">
        <v>21.664000000000001</v>
      </c>
      <c r="G72976">
        <f t="shared" si="9203"/>
        <v>-5.2402907999999471E-2</v>
      </c>
      <c r="H72976" s="4">
        <f t="shared" si="9204"/>
        <v>-3.6920304476972213E-2</v>
      </c>
      <c r="I72976" s="4">
        <f t="shared" si="9205"/>
        <v>-0.36692030447697221</v>
      </c>
      <c r="J72976">
        <f t="shared" si="9210"/>
        <v>0</v>
      </c>
      <c r="L72976">
        <f t="shared" si="9206"/>
        <v>2023</v>
      </c>
      <c r="M72976">
        <f t="shared" si="9207"/>
        <v>4</v>
      </c>
      <c r="N72976">
        <f t="shared" si="9208"/>
        <v>29</v>
      </c>
      <c r="O72976">
        <f t="shared" si="9209"/>
        <v>0</v>
      </c>
    </row>
    <row r="72977" spans="2:15" x14ac:dyDescent="0.25">
      <c r="B72977" s="3">
        <v>45045.708333333336</v>
      </c>
      <c r="C72977">
        <v>14.577</v>
      </c>
      <c r="D72977">
        <v>68.933999999999997</v>
      </c>
      <c r="E72977">
        <v>14.628967793999999</v>
      </c>
      <c r="F72977">
        <v>21.282</v>
      </c>
      <c r="G72977">
        <f t="shared" si="9203"/>
        <v>-5.1967793999999401E-2</v>
      </c>
      <c r="H72977" s="4">
        <f t="shared" si="9204"/>
        <v>-3.6613746272946661E-2</v>
      </c>
      <c r="I72977" s="4">
        <f t="shared" si="9205"/>
        <v>-0.36661374627294668</v>
      </c>
      <c r="J72977">
        <f t="shared" si="9210"/>
        <v>0</v>
      </c>
      <c r="L72977">
        <f t="shared" si="9206"/>
        <v>2023</v>
      </c>
      <c r="M72977">
        <f t="shared" si="9207"/>
        <v>4</v>
      </c>
      <c r="N72977">
        <f t="shared" si="9208"/>
        <v>29</v>
      </c>
      <c r="O72977">
        <f t="shared" si="9209"/>
        <v>0</v>
      </c>
    </row>
    <row r="72978" spans="2:15" x14ac:dyDescent="0.25">
      <c r="B72978" s="3">
        <v>45045.71875</v>
      </c>
      <c r="C72978">
        <v>14.577</v>
      </c>
      <c r="D72978">
        <v>68.933999999999997</v>
      </c>
      <c r="E72978">
        <v>14.620120476</v>
      </c>
      <c r="F72978">
        <v>20.995999999999999</v>
      </c>
      <c r="G72978">
        <f t="shared" si="9203"/>
        <v>-4.3120476000000352E-2</v>
      </c>
      <c r="H72978" s="4">
        <f t="shared" si="9204"/>
        <v>-3.038039612442886E-2</v>
      </c>
      <c r="I72978" s="4">
        <f t="shared" si="9205"/>
        <v>-0.36038039612442885</v>
      </c>
      <c r="J72978">
        <f t="shared" si="9210"/>
        <v>0</v>
      </c>
      <c r="L72978">
        <f t="shared" si="9206"/>
        <v>2023</v>
      </c>
      <c r="M72978">
        <f t="shared" si="9207"/>
        <v>4</v>
      </c>
      <c r="N72978">
        <f t="shared" si="9208"/>
        <v>29</v>
      </c>
      <c r="O72978">
        <f t="shared" si="9209"/>
        <v>0</v>
      </c>
    </row>
    <row r="72979" spans="2:15" x14ac:dyDescent="0.25">
      <c r="B72979" s="3">
        <v>45045.729166666664</v>
      </c>
      <c r="C72979">
        <v>14.5817</v>
      </c>
      <c r="D72979">
        <v>68.933999999999997</v>
      </c>
      <c r="E72979">
        <v>14.601555612</v>
      </c>
      <c r="F72979">
        <v>20.805</v>
      </c>
      <c r="G72979">
        <f t="shared" si="9203"/>
        <v>-1.9855612000000633E-2</v>
      </c>
      <c r="H72979" s="4">
        <f t="shared" si="9204"/>
        <v>-1.3989209160236946E-2</v>
      </c>
      <c r="I72979" s="4">
        <f t="shared" si="9205"/>
        <v>-0.34398920916023695</v>
      </c>
      <c r="J72979">
        <f t="shared" si="9210"/>
        <v>0</v>
      </c>
      <c r="L72979">
        <f t="shared" si="9206"/>
        <v>2023</v>
      </c>
      <c r="M72979">
        <f t="shared" si="9207"/>
        <v>4</v>
      </c>
      <c r="N72979">
        <f t="shared" si="9208"/>
        <v>29</v>
      </c>
      <c r="O72979">
        <f t="shared" si="9209"/>
        <v>0</v>
      </c>
    </row>
    <row r="72980" spans="2:15" x14ac:dyDescent="0.25">
      <c r="B72980" s="3">
        <v>45045.739583333336</v>
      </c>
      <c r="C72980">
        <v>14.577</v>
      </c>
      <c r="D72980">
        <v>68.933999999999997</v>
      </c>
      <c r="E72980">
        <v>14.586036545999999</v>
      </c>
      <c r="F72980">
        <v>20.614999999999998</v>
      </c>
      <c r="G72980">
        <f t="shared" si="9203"/>
        <v>-9.036545999999035E-3</v>
      </c>
      <c r="H72980" s="4">
        <f t="shared" si="9204"/>
        <v>-6.3666701424305141E-3</v>
      </c>
      <c r="I72980" s="4">
        <f t="shared" si="9205"/>
        <v>-0.33636667014243055</v>
      </c>
      <c r="J72980">
        <f t="shared" si="9210"/>
        <v>0</v>
      </c>
      <c r="L72980">
        <f t="shared" si="9206"/>
        <v>2023</v>
      </c>
      <c r="M72980">
        <f t="shared" si="9207"/>
        <v>4</v>
      </c>
      <c r="N72980">
        <f t="shared" si="9208"/>
        <v>29</v>
      </c>
      <c r="O72980">
        <f t="shared" si="9209"/>
        <v>0</v>
      </c>
    </row>
    <row r="72981" spans="2:15" x14ac:dyDescent="0.25">
      <c r="B72981" s="3">
        <v>45045.75</v>
      </c>
      <c r="C72981">
        <v>14.569900000000001</v>
      </c>
      <c r="D72981">
        <v>69.106999999999999</v>
      </c>
      <c r="E72981">
        <v>14.573853354000001</v>
      </c>
      <c r="F72981">
        <v>20.518999999999998</v>
      </c>
      <c r="G72981">
        <f t="shared" si="9203"/>
        <v>-3.9533540000000755E-3</v>
      </c>
      <c r="H72981" s="4">
        <f t="shared" si="9204"/>
        <v>-2.7853231615554671E-3</v>
      </c>
      <c r="I72981" s="4">
        <f t="shared" si="9205"/>
        <v>-0.33278532316155546</v>
      </c>
      <c r="J72981">
        <f t="shared" si="9210"/>
        <v>0</v>
      </c>
      <c r="L72981">
        <f t="shared" si="9206"/>
        <v>2023</v>
      </c>
      <c r="M72981">
        <f t="shared" si="9207"/>
        <v>4</v>
      </c>
      <c r="N72981">
        <f t="shared" si="9208"/>
        <v>29</v>
      </c>
      <c r="O72981">
        <f t="shared" si="9209"/>
        <v>0</v>
      </c>
    </row>
    <row r="72982" spans="2:15" x14ac:dyDescent="0.25">
      <c r="B72982" s="3">
        <v>45045.760416666664</v>
      </c>
      <c r="C72982">
        <v>14.55</v>
      </c>
      <c r="D72982">
        <v>69.106999999999999</v>
      </c>
      <c r="E72982">
        <v>14.561090009999999</v>
      </c>
      <c r="F72982">
        <v>20.329000000000001</v>
      </c>
      <c r="G72982">
        <f t="shared" si="9203"/>
        <v>-1.1090009999998429E-2</v>
      </c>
      <c r="H72982" s="4">
        <f t="shared" si="9204"/>
        <v>-7.8134317632260544E-3</v>
      </c>
      <c r="I72982" s="4">
        <f t="shared" si="9205"/>
        <v>-0.33781343176322609</v>
      </c>
      <c r="J72982">
        <f t="shared" si="9210"/>
        <v>0</v>
      </c>
      <c r="L72982">
        <f t="shared" si="9206"/>
        <v>2023</v>
      </c>
      <c r="M72982">
        <f t="shared" si="9207"/>
        <v>4</v>
      </c>
      <c r="N72982">
        <f t="shared" si="9208"/>
        <v>29</v>
      </c>
      <c r="O72982">
        <f t="shared" si="9209"/>
        <v>0</v>
      </c>
    </row>
    <row r="72983" spans="2:15" x14ac:dyDescent="0.25">
      <c r="B72983" s="3">
        <v>45045.770833333336</v>
      </c>
      <c r="C72983">
        <v>14.5364</v>
      </c>
      <c r="D72983">
        <v>69.106999999999999</v>
      </c>
      <c r="E72983">
        <v>14.548906818000001</v>
      </c>
      <c r="F72983">
        <v>20.234000000000002</v>
      </c>
      <c r="G72983">
        <f t="shared" si="9203"/>
        <v>-1.2506818000000308E-2</v>
      </c>
      <c r="H72983" s="4">
        <f t="shared" si="9204"/>
        <v>-8.8116393960062812E-3</v>
      </c>
      <c r="I72983" s="4">
        <f t="shared" si="9205"/>
        <v>-0.33881163939600628</v>
      </c>
      <c r="J72983">
        <f t="shared" si="9210"/>
        <v>0</v>
      </c>
      <c r="L72983">
        <f t="shared" si="9206"/>
        <v>2023</v>
      </c>
      <c r="M72983">
        <f t="shared" si="9207"/>
        <v>4</v>
      </c>
      <c r="N72983">
        <f t="shared" si="9208"/>
        <v>29</v>
      </c>
      <c r="O72983">
        <f t="shared" si="9209"/>
        <v>0</v>
      </c>
    </row>
    <row r="72984" spans="2:15" x14ac:dyDescent="0.25">
      <c r="B72984" s="3">
        <v>45045.78125</v>
      </c>
      <c r="C72984">
        <v>14.519600000000001</v>
      </c>
      <c r="D72984">
        <v>69.106999999999999</v>
      </c>
      <c r="E72984">
        <v>14.546586210000001</v>
      </c>
      <c r="F72984">
        <v>20.042999999999999</v>
      </c>
      <c r="G72984">
        <f t="shared" si="9203"/>
        <v>-2.6986210000000455E-2</v>
      </c>
      <c r="H72984" s="4">
        <f t="shared" si="9204"/>
        <v>-1.9013049617008643E-2</v>
      </c>
      <c r="I72984" s="4">
        <f t="shared" si="9205"/>
        <v>-0.34901304961700863</v>
      </c>
      <c r="J72984">
        <f t="shared" si="9210"/>
        <v>0</v>
      </c>
      <c r="L72984">
        <f t="shared" si="9206"/>
        <v>2023</v>
      </c>
      <c r="M72984">
        <f t="shared" si="9207"/>
        <v>4</v>
      </c>
      <c r="N72984">
        <f t="shared" si="9208"/>
        <v>29</v>
      </c>
      <c r="O72984">
        <f t="shared" si="9209"/>
        <v>0</v>
      </c>
    </row>
    <row r="72985" spans="2:15" x14ac:dyDescent="0.25">
      <c r="B72985" s="3">
        <v>45045.791666666664</v>
      </c>
      <c r="C72985">
        <v>14.507400000000001</v>
      </c>
      <c r="D72985">
        <v>69.106999999999999</v>
      </c>
      <c r="E72985">
        <v>14.551952615999999</v>
      </c>
      <c r="F72985">
        <v>19.948</v>
      </c>
      <c r="G72985">
        <f t="shared" ref="G72985:G73048" si="9211">C72985-E72985</f>
        <v>-4.4552615999998935E-2</v>
      </c>
      <c r="H72985" s="4">
        <f t="shared" ref="H72985:H73048" si="9212">1000*G72985/2.2/(2.54^2)/100</f>
        <v>-3.1389405869720076E-2</v>
      </c>
      <c r="I72985" s="4">
        <f t="shared" ref="I72985:I73048" si="9213">H72985-($Y$3-$Y$4)/100</f>
        <v>-0.36138940586972007</v>
      </c>
      <c r="J72985">
        <f t="shared" si="9210"/>
        <v>0</v>
      </c>
      <c r="L72985">
        <f t="shared" si="9206"/>
        <v>2023</v>
      </c>
      <c r="M72985">
        <f t="shared" si="9207"/>
        <v>4</v>
      </c>
      <c r="N72985">
        <f t="shared" si="9208"/>
        <v>29</v>
      </c>
      <c r="O72985">
        <f t="shared" si="9209"/>
        <v>0</v>
      </c>
    </row>
    <row r="72986" spans="2:15" x14ac:dyDescent="0.25">
      <c r="B72986" s="3">
        <v>45045.802083333336</v>
      </c>
      <c r="C72986">
        <v>14.4983</v>
      </c>
      <c r="D72986">
        <v>69.106999999999999</v>
      </c>
      <c r="E72986">
        <v>14.555288490000001</v>
      </c>
      <c r="F72986">
        <v>19.757999999999999</v>
      </c>
      <c r="G72986">
        <f t="shared" si="9211"/>
        <v>-5.6988490000000169E-2</v>
      </c>
      <c r="H72986" s="4">
        <f t="shared" si="9212"/>
        <v>-4.0151061893032997E-2</v>
      </c>
      <c r="I72986" s="4">
        <f t="shared" si="9213"/>
        <v>-0.37015106189303304</v>
      </c>
      <c r="J72986">
        <f t="shared" si="9210"/>
        <v>0</v>
      </c>
      <c r="L72986">
        <f t="shared" si="9206"/>
        <v>2023</v>
      </c>
      <c r="M72986">
        <f t="shared" si="9207"/>
        <v>4</v>
      </c>
      <c r="N72986">
        <f t="shared" si="9208"/>
        <v>29</v>
      </c>
      <c r="O72986">
        <f t="shared" si="9209"/>
        <v>0</v>
      </c>
    </row>
    <row r="72987" spans="2:15" x14ac:dyDescent="0.25">
      <c r="B72987" s="3">
        <v>45045.8125</v>
      </c>
      <c r="C72987">
        <v>14.495200000000001</v>
      </c>
      <c r="D72987">
        <v>69.106999999999999</v>
      </c>
      <c r="E72987">
        <v>14.556738869999998</v>
      </c>
      <c r="F72987">
        <v>19.757999999999999</v>
      </c>
      <c r="G72987">
        <f t="shared" si="9211"/>
        <v>-6.1538869999997914E-2</v>
      </c>
      <c r="H72987" s="4">
        <f t="shared" si="9212"/>
        <v>-4.3357017850397861E-2</v>
      </c>
      <c r="I72987" s="4">
        <f t="shared" si="9213"/>
        <v>-0.37335701785039788</v>
      </c>
      <c r="J72987">
        <f t="shared" si="9210"/>
        <v>0</v>
      </c>
      <c r="L72987">
        <f t="shared" si="9206"/>
        <v>2023</v>
      </c>
      <c r="M72987">
        <f t="shared" si="9207"/>
        <v>4</v>
      </c>
      <c r="N72987">
        <f t="shared" si="9208"/>
        <v>29</v>
      </c>
      <c r="O72987">
        <f t="shared" si="9209"/>
        <v>0</v>
      </c>
    </row>
    <row r="72988" spans="2:15" x14ac:dyDescent="0.25">
      <c r="B72988" s="3">
        <v>45045.822916666664</v>
      </c>
      <c r="C72988">
        <v>14.501300000000001</v>
      </c>
      <c r="D72988">
        <v>69.106999999999999</v>
      </c>
      <c r="E72988">
        <v>14.556738869999998</v>
      </c>
      <c r="F72988">
        <v>19.757999999999999</v>
      </c>
      <c r="G72988">
        <f t="shared" si="9211"/>
        <v>-5.543886999999792E-2</v>
      </c>
      <c r="H72988" s="4">
        <f t="shared" si="9212"/>
        <v>-3.9059281982198858E-2</v>
      </c>
      <c r="I72988" s="4">
        <f t="shared" si="9213"/>
        <v>-0.36905928198219889</v>
      </c>
      <c r="J72988">
        <f t="shared" si="9210"/>
        <v>0</v>
      </c>
      <c r="L72988">
        <f t="shared" si="9206"/>
        <v>2023</v>
      </c>
      <c r="M72988">
        <f t="shared" si="9207"/>
        <v>4</v>
      </c>
      <c r="N72988">
        <f t="shared" si="9208"/>
        <v>29</v>
      </c>
      <c r="O72988">
        <f t="shared" si="9209"/>
        <v>0</v>
      </c>
    </row>
    <row r="72989" spans="2:15" x14ac:dyDescent="0.25">
      <c r="B72989" s="3">
        <v>45045.833333333336</v>
      </c>
      <c r="C72989">
        <v>14.501300000000001</v>
      </c>
      <c r="D72989">
        <v>69.106999999999999</v>
      </c>
      <c r="E72989">
        <v>14.557754136</v>
      </c>
      <c r="F72989">
        <v>19.661999999999999</v>
      </c>
      <c r="G72989">
        <f t="shared" si="9211"/>
        <v>-5.6454135999999266E-2</v>
      </c>
      <c r="H72989" s="4">
        <f t="shared" si="9212"/>
        <v>-3.97745844582593E-2</v>
      </c>
      <c r="I72989" s="4">
        <f t="shared" si="9213"/>
        <v>-0.36977458445825934</v>
      </c>
      <c r="J72989">
        <f t="shared" si="9210"/>
        <v>0</v>
      </c>
      <c r="L72989">
        <f t="shared" si="9206"/>
        <v>2023</v>
      </c>
      <c r="M72989">
        <f t="shared" si="9207"/>
        <v>4</v>
      </c>
      <c r="N72989">
        <f t="shared" si="9208"/>
        <v>29</v>
      </c>
      <c r="O72989">
        <f t="shared" si="9209"/>
        <v>0</v>
      </c>
    </row>
    <row r="72990" spans="2:15" x14ac:dyDescent="0.25">
      <c r="B72990" s="3">
        <v>45045.84375</v>
      </c>
      <c r="C72990">
        <v>14.5044</v>
      </c>
      <c r="D72990">
        <v>69.106999999999999</v>
      </c>
      <c r="E72990">
        <v>14.558769402000001</v>
      </c>
      <c r="F72990">
        <v>19.567</v>
      </c>
      <c r="G72990">
        <f t="shared" si="9211"/>
        <v>-5.4369402000000733E-2</v>
      </c>
      <c r="H72990" s="4">
        <f t="shared" si="9212"/>
        <v>-3.8305791657038374E-2</v>
      </c>
      <c r="I72990" s="4">
        <f t="shared" si="9213"/>
        <v>-0.36830579165703836</v>
      </c>
      <c r="J72990">
        <f t="shared" si="9210"/>
        <v>0</v>
      </c>
      <c r="L72990">
        <f t="shared" si="9206"/>
        <v>2023</v>
      </c>
      <c r="M72990">
        <f t="shared" si="9207"/>
        <v>4</v>
      </c>
      <c r="N72990">
        <f t="shared" si="9208"/>
        <v>29</v>
      </c>
      <c r="O72990">
        <f t="shared" si="9209"/>
        <v>0</v>
      </c>
    </row>
    <row r="72991" spans="2:15" x14ac:dyDescent="0.25">
      <c r="B72991" s="3">
        <v>45045.854166666664</v>
      </c>
      <c r="C72991">
        <v>14.510400000000001</v>
      </c>
      <c r="D72991">
        <v>69.106999999999999</v>
      </c>
      <c r="E72991">
        <v>14.558334288000001</v>
      </c>
      <c r="F72991">
        <v>19.472000000000001</v>
      </c>
      <c r="G72991">
        <f t="shared" si="9211"/>
        <v>-4.7934288000000436E-2</v>
      </c>
      <c r="H72991" s="4">
        <f t="shared" si="9212"/>
        <v>-3.3771952271177574E-2</v>
      </c>
      <c r="I72991" s="4">
        <f t="shared" si="9213"/>
        <v>-0.36377195227117759</v>
      </c>
      <c r="J72991">
        <f t="shared" si="9210"/>
        <v>0</v>
      </c>
      <c r="L72991">
        <f t="shared" si="9206"/>
        <v>2023</v>
      </c>
      <c r="M72991">
        <f t="shared" si="9207"/>
        <v>4</v>
      </c>
      <c r="N72991">
        <f t="shared" si="9208"/>
        <v>29</v>
      </c>
      <c r="O72991">
        <f t="shared" si="9209"/>
        <v>0</v>
      </c>
    </row>
    <row r="72992" spans="2:15" x14ac:dyDescent="0.25">
      <c r="B72992" s="3">
        <v>45045.864583333336</v>
      </c>
      <c r="C72992">
        <v>14.508900000000001</v>
      </c>
      <c r="D72992">
        <v>69.106999999999999</v>
      </c>
      <c r="E72992">
        <v>14.559204516000001</v>
      </c>
      <c r="F72992">
        <v>19.376999999999999</v>
      </c>
      <c r="G72992">
        <f t="shared" si="9211"/>
        <v>-5.0304516000000632E-2</v>
      </c>
      <c r="H72992" s="4">
        <f t="shared" si="9212"/>
        <v>-3.5441888974687481E-2</v>
      </c>
      <c r="I72992" s="4">
        <f t="shared" si="9213"/>
        <v>-0.36544188897468749</v>
      </c>
      <c r="J72992">
        <f t="shared" si="9210"/>
        <v>0</v>
      </c>
      <c r="L72992">
        <f t="shared" si="9206"/>
        <v>2023</v>
      </c>
      <c r="M72992">
        <f t="shared" si="9207"/>
        <v>4</v>
      </c>
      <c r="N72992">
        <f t="shared" si="9208"/>
        <v>29</v>
      </c>
      <c r="O72992">
        <f t="shared" si="9209"/>
        <v>0</v>
      </c>
    </row>
    <row r="72993" spans="2:15" x14ac:dyDescent="0.25">
      <c r="B72993" s="3">
        <v>45045.875</v>
      </c>
      <c r="C72993">
        <v>14.5044</v>
      </c>
      <c r="D72993">
        <v>69.106999999999999</v>
      </c>
      <c r="E72993">
        <v>14.559204516000001</v>
      </c>
      <c r="F72993">
        <v>19.376999999999999</v>
      </c>
      <c r="G72993">
        <f t="shared" si="9211"/>
        <v>-5.4804516000000802E-2</v>
      </c>
      <c r="H72993" s="4">
        <f t="shared" si="9212"/>
        <v>-3.8612349861063919E-2</v>
      </c>
      <c r="I72993" s="4">
        <f t="shared" si="9213"/>
        <v>-0.36861234986106395</v>
      </c>
      <c r="J72993">
        <f t="shared" si="9210"/>
        <v>0</v>
      </c>
      <c r="L72993">
        <f t="shared" si="9206"/>
        <v>2023</v>
      </c>
      <c r="M72993">
        <f t="shared" si="9207"/>
        <v>4</v>
      </c>
      <c r="N72993">
        <f t="shared" si="9208"/>
        <v>29</v>
      </c>
      <c r="O72993">
        <f t="shared" si="9209"/>
        <v>0</v>
      </c>
    </row>
    <row r="72994" spans="2:15" x14ac:dyDescent="0.25">
      <c r="B72994" s="3">
        <v>45045.885416666664</v>
      </c>
      <c r="C72994">
        <v>14.5044</v>
      </c>
      <c r="D72994">
        <v>69.106999999999999</v>
      </c>
      <c r="E72994">
        <v>14.557754136</v>
      </c>
      <c r="F72994">
        <v>19.376999999999999</v>
      </c>
      <c r="G72994">
        <f t="shared" si="9211"/>
        <v>-5.3354135999999386E-2</v>
      </c>
      <c r="H72994" s="4">
        <f t="shared" si="9212"/>
        <v>-3.7590489180977932E-2</v>
      </c>
      <c r="I72994" s="4">
        <f t="shared" si="9213"/>
        <v>-0.36759048918097792</v>
      </c>
      <c r="J72994">
        <f t="shared" si="9210"/>
        <v>0</v>
      </c>
      <c r="L72994">
        <f t="shared" si="9206"/>
        <v>2023</v>
      </c>
      <c r="M72994">
        <f t="shared" si="9207"/>
        <v>4</v>
      </c>
      <c r="N72994">
        <f t="shared" si="9208"/>
        <v>29</v>
      </c>
      <c r="O72994">
        <f t="shared" si="9209"/>
        <v>0</v>
      </c>
    </row>
    <row r="72995" spans="2:15" x14ac:dyDescent="0.25">
      <c r="B72995" s="3">
        <v>45045.895833333336</v>
      </c>
      <c r="C72995">
        <v>14.505800000000001</v>
      </c>
      <c r="D72995">
        <v>69.106999999999999</v>
      </c>
      <c r="E72995">
        <v>14.557319022</v>
      </c>
      <c r="F72995">
        <v>19.282</v>
      </c>
      <c r="G72995">
        <f t="shared" si="9211"/>
        <v>-5.1519021999999026E-2</v>
      </c>
      <c r="H72995" s="4">
        <f t="shared" si="9212"/>
        <v>-3.6297565367857318E-2</v>
      </c>
      <c r="I72995" s="4">
        <f t="shared" si="9213"/>
        <v>-0.36629756536785735</v>
      </c>
      <c r="J72995">
        <f t="shared" si="9210"/>
        <v>0</v>
      </c>
      <c r="L72995">
        <f t="shared" si="9206"/>
        <v>2023</v>
      </c>
      <c r="M72995">
        <f t="shared" si="9207"/>
        <v>4</v>
      </c>
      <c r="N72995">
        <f t="shared" si="9208"/>
        <v>29</v>
      </c>
      <c r="O72995">
        <f t="shared" si="9209"/>
        <v>0</v>
      </c>
    </row>
    <row r="72996" spans="2:15" x14ac:dyDescent="0.25">
      <c r="B72996" s="3">
        <v>45045.90625</v>
      </c>
      <c r="C72996">
        <v>14.5084</v>
      </c>
      <c r="D72996">
        <v>68.933999999999997</v>
      </c>
      <c r="E72996">
        <v>14.560219781999999</v>
      </c>
      <c r="F72996">
        <v>19.282</v>
      </c>
      <c r="G72996">
        <f t="shared" si="9211"/>
        <v>-5.1819781999999037E-2</v>
      </c>
      <c r="H72996" s="4">
        <f t="shared" si="9212"/>
        <v>-3.650946488256545E-2</v>
      </c>
      <c r="I72996" s="4">
        <f t="shared" si="9213"/>
        <v>-0.36650946488256547</v>
      </c>
      <c r="J72996">
        <f t="shared" si="9210"/>
        <v>0</v>
      </c>
      <c r="L72996">
        <f t="shared" si="9206"/>
        <v>2023</v>
      </c>
      <c r="M72996">
        <f t="shared" si="9207"/>
        <v>4</v>
      </c>
      <c r="N72996">
        <f t="shared" si="9208"/>
        <v>29</v>
      </c>
      <c r="O72996">
        <f t="shared" si="9209"/>
        <v>0</v>
      </c>
    </row>
    <row r="72997" spans="2:15" x14ac:dyDescent="0.25">
      <c r="B72997" s="3">
        <v>45045.916666666664</v>
      </c>
      <c r="C72997">
        <v>14.5054</v>
      </c>
      <c r="D72997">
        <v>68.933999999999997</v>
      </c>
      <c r="E72997">
        <v>14.558769402000001</v>
      </c>
      <c r="F72997">
        <v>19.282</v>
      </c>
      <c r="G72997">
        <f t="shared" si="9211"/>
        <v>-5.3369402000001287E-2</v>
      </c>
      <c r="H72997" s="4">
        <f t="shared" si="9212"/>
        <v>-3.7601244793399581E-2</v>
      </c>
      <c r="I72997" s="4">
        <f t="shared" si="9213"/>
        <v>-0.36760124479339962</v>
      </c>
      <c r="J72997">
        <f t="shared" si="9210"/>
        <v>0</v>
      </c>
      <c r="L72997">
        <f t="shared" si="9206"/>
        <v>2023</v>
      </c>
      <c r="M72997">
        <f t="shared" si="9207"/>
        <v>4</v>
      </c>
      <c r="N72997">
        <f t="shared" si="9208"/>
        <v>29</v>
      </c>
      <c r="O72997">
        <f t="shared" si="9209"/>
        <v>0</v>
      </c>
    </row>
    <row r="72998" spans="2:15" x14ac:dyDescent="0.25">
      <c r="B72998" s="3">
        <v>45045.927083333336</v>
      </c>
      <c r="C72998">
        <v>14.5054</v>
      </c>
      <c r="D72998">
        <v>68.933999999999997</v>
      </c>
      <c r="E72998">
        <v>14.554418262</v>
      </c>
      <c r="F72998">
        <v>19.282</v>
      </c>
      <c r="G72998">
        <f t="shared" si="9211"/>
        <v>-4.901826200000059E-2</v>
      </c>
      <c r="H72998" s="4">
        <f t="shared" si="9212"/>
        <v>-3.4535662753144104E-2</v>
      </c>
      <c r="I72998" s="4">
        <f t="shared" si="9213"/>
        <v>-0.36453566275314414</v>
      </c>
      <c r="J72998">
        <f t="shared" si="9210"/>
        <v>0</v>
      </c>
      <c r="L72998">
        <f t="shared" si="9206"/>
        <v>2023</v>
      </c>
      <c r="M72998">
        <f t="shared" si="9207"/>
        <v>4</v>
      </c>
      <c r="N72998">
        <f t="shared" si="9208"/>
        <v>29</v>
      </c>
      <c r="O72998">
        <f t="shared" si="9209"/>
        <v>0</v>
      </c>
    </row>
    <row r="72999" spans="2:15" x14ac:dyDescent="0.25">
      <c r="B72999" s="3">
        <v>45045.9375</v>
      </c>
      <c r="C72999">
        <v>14.507</v>
      </c>
      <c r="D72999">
        <v>68.933999999999997</v>
      </c>
      <c r="E72999">
        <v>14.556883908</v>
      </c>
      <c r="F72999">
        <v>19.187000000000001</v>
      </c>
      <c r="G72999">
        <f t="shared" si="9211"/>
        <v>-4.9883907999999977E-2</v>
      </c>
      <c r="H72999" s="4">
        <f t="shared" si="9212"/>
        <v>-3.5145550927465477E-2</v>
      </c>
      <c r="I72999" s="4">
        <f t="shared" si="9213"/>
        <v>-0.36514555092746548</v>
      </c>
      <c r="J72999">
        <f t="shared" si="9210"/>
        <v>0</v>
      </c>
      <c r="L72999">
        <f t="shared" si="9206"/>
        <v>2023</v>
      </c>
      <c r="M72999">
        <f t="shared" si="9207"/>
        <v>4</v>
      </c>
      <c r="N72999">
        <f t="shared" si="9208"/>
        <v>29</v>
      </c>
      <c r="O72999">
        <f t="shared" si="9209"/>
        <v>0</v>
      </c>
    </row>
    <row r="73000" spans="2:15" x14ac:dyDescent="0.25">
      <c r="B73000" s="3">
        <v>45045.947916666664</v>
      </c>
      <c r="C73000">
        <v>14.5054</v>
      </c>
      <c r="D73000">
        <v>68.933999999999997</v>
      </c>
      <c r="E73000">
        <v>14.555433528</v>
      </c>
      <c r="F73000">
        <v>19.187000000000001</v>
      </c>
      <c r="G73000">
        <f t="shared" si="9211"/>
        <v>-5.003352800000016E-2</v>
      </c>
      <c r="H73000" s="4">
        <f t="shared" si="9212"/>
        <v>-3.5250965229203297E-2</v>
      </c>
      <c r="I73000" s="4">
        <f t="shared" si="9213"/>
        <v>-0.36525096522920331</v>
      </c>
      <c r="J73000">
        <f t="shared" si="9210"/>
        <v>0</v>
      </c>
      <c r="L73000">
        <f t="shared" si="9206"/>
        <v>2023</v>
      </c>
      <c r="M73000">
        <f t="shared" si="9207"/>
        <v>4</v>
      </c>
      <c r="N73000">
        <f t="shared" si="9208"/>
        <v>29</v>
      </c>
      <c r="O73000">
        <f t="shared" si="9209"/>
        <v>0</v>
      </c>
    </row>
    <row r="73001" spans="2:15" x14ac:dyDescent="0.25">
      <c r="B73001" s="3">
        <v>45045.958333333336</v>
      </c>
      <c r="C73001">
        <v>14.5054</v>
      </c>
      <c r="D73001">
        <v>68.933999999999997</v>
      </c>
      <c r="E73001">
        <v>14.554853376000001</v>
      </c>
      <c r="F73001">
        <v>19.091999999999999</v>
      </c>
      <c r="G73001">
        <f t="shared" si="9211"/>
        <v>-4.9453376000000659E-2</v>
      </c>
      <c r="H73001" s="4">
        <f t="shared" si="9212"/>
        <v>-3.4842220957169649E-2</v>
      </c>
      <c r="I73001" s="4">
        <f t="shared" si="9213"/>
        <v>-0.36484222095716967</v>
      </c>
      <c r="J73001">
        <f t="shared" si="9210"/>
        <v>0</v>
      </c>
      <c r="L73001">
        <f t="shared" si="9206"/>
        <v>2023</v>
      </c>
      <c r="M73001">
        <f t="shared" si="9207"/>
        <v>4</v>
      </c>
      <c r="N73001">
        <f t="shared" si="9208"/>
        <v>29</v>
      </c>
      <c r="O73001">
        <f t="shared" si="9209"/>
        <v>0</v>
      </c>
    </row>
    <row r="73002" spans="2:15" x14ac:dyDescent="0.25">
      <c r="B73002" s="3">
        <v>45045.96875</v>
      </c>
      <c r="C73002">
        <v>14.5039</v>
      </c>
      <c r="D73002">
        <v>68.933999999999997</v>
      </c>
      <c r="E73002">
        <v>14.554418262</v>
      </c>
      <c r="F73002">
        <v>18.995999999999999</v>
      </c>
      <c r="G73002">
        <f t="shared" si="9211"/>
        <v>-5.0518262000000647E-2</v>
      </c>
      <c r="H73002" s="4">
        <f t="shared" si="9212"/>
        <v>-3.5592483048602908E-2</v>
      </c>
      <c r="I73002" s="4">
        <f t="shared" si="9213"/>
        <v>-0.36559248304860292</v>
      </c>
      <c r="J73002">
        <f t="shared" si="9210"/>
        <v>0</v>
      </c>
      <c r="L73002">
        <f t="shared" si="9206"/>
        <v>2023</v>
      </c>
      <c r="M73002">
        <f t="shared" si="9207"/>
        <v>4</v>
      </c>
      <c r="N73002">
        <f t="shared" si="9208"/>
        <v>29</v>
      </c>
      <c r="O73002">
        <f t="shared" si="9209"/>
        <v>0</v>
      </c>
    </row>
    <row r="73003" spans="2:15" x14ac:dyDescent="0.25">
      <c r="B73003" s="3">
        <v>45045.979166666664</v>
      </c>
      <c r="C73003">
        <v>14.5039</v>
      </c>
      <c r="D73003">
        <v>68.933999999999997</v>
      </c>
      <c r="E73003">
        <v>14.546586210000001</v>
      </c>
      <c r="F73003">
        <v>18.901</v>
      </c>
      <c r="G73003">
        <f t="shared" si="9211"/>
        <v>-4.2686210000001168E-2</v>
      </c>
      <c r="H73003" s="4">
        <f t="shared" si="9212"/>
        <v>-3.0074435376144303E-2</v>
      </c>
      <c r="I73003" s="4">
        <f t="shared" si="9213"/>
        <v>-0.36007443537614431</v>
      </c>
      <c r="J73003">
        <f t="shared" si="9210"/>
        <v>0</v>
      </c>
      <c r="L73003">
        <f t="shared" si="9206"/>
        <v>2023</v>
      </c>
      <c r="M73003">
        <f t="shared" si="9207"/>
        <v>4</v>
      </c>
      <c r="N73003">
        <f t="shared" si="9208"/>
        <v>29</v>
      </c>
      <c r="O73003">
        <f t="shared" si="9209"/>
        <v>0</v>
      </c>
    </row>
    <row r="73004" spans="2:15" x14ac:dyDescent="0.25">
      <c r="B73004" s="3">
        <v>45045.989583333336</v>
      </c>
      <c r="C73004">
        <v>14.5039</v>
      </c>
      <c r="D73004">
        <v>68.933999999999997</v>
      </c>
      <c r="E73004">
        <v>14.543250336000002</v>
      </c>
      <c r="F73004">
        <v>18.806000000000001</v>
      </c>
      <c r="G73004">
        <f t="shared" si="9211"/>
        <v>-3.9350336000001818E-2</v>
      </c>
      <c r="H73004" s="4">
        <f t="shared" si="9212"/>
        <v>-2.7724155811949265E-2</v>
      </c>
      <c r="I73004" s="4">
        <f t="shared" si="9213"/>
        <v>-0.35772415581194927</v>
      </c>
      <c r="J73004">
        <f t="shared" si="9210"/>
        <v>0</v>
      </c>
      <c r="L73004">
        <f t="shared" si="9206"/>
        <v>2023</v>
      </c>
      <c r="M73004">
        <f t="shared" si="9207"/>
        <v>4</v>
      </c>
      <c r="N73004">
        <f t="shared" si="9208"/>
        <v>29</v>
      </c>
      <c r="O73004">
        <f t="shared" si="9209"/>
        <v>0</v>
      </c>
    </row>
    <row r="73005" spans="2:15" x14ac:dyDescent="0.25">
      <c r="B73005" s="3">
        <v>45046</v>
      </c>
      <c r="C73005">
        <v>14.5023</v>
      </c>
      <c r="D73005">
        <v>68.933999999999997</v>
      </c>
      <c r="E73005">
        <v>14.540349575999999</v>
      </c>
      <c r="F73005">
        <v>18.806000000000001</v>
      </c>
      <c r="G73005">
        <f t="shared" si="9211"/>
        <v>-3.8049575999998808E-2</v>
      </c>
      <c r="H73005" s="4">
        <f t="shared" si="9212"/>
        <v>-2.6807709433599843E-2</v>
      </c>
      <c r="I73005" s="4">
        <f t="shared" si="9213"/>
        <v>-0.35680770943359985</v>
      </c>
      <c r="J73005">
        <f t="shared" si="9210"/>
        <v>0</v>
      </c>
      <c r="L73005">
        <f t="shared" si="9206"/>
        <v>2023</v>
      </c>
      <c r="M73005">
        <f t="shared" si="9207"/>
        <v>4</v>
      </c>
      <c r="N73005">
        <f t="shared" si="9208"/>
        <v>30</v>
      </c>
      <c r="O73005">
        <f t="shared" si="9209"/>
        <v>0</v>
      </c>
    </row>
    <row r="73006" spans="2:15" x14ac:dyDescent="0.25">
      <c r="B73006" s="3">
        <v>45046.010416666664</v>
      </c>
      <c r="C73006">
        <v>14.4977</v>
      </c>
      <c r="D73006">
        <v>68.933999999999997</v>
      </c>
      <c r="E73006">
        <v>14.536868664</v>
      </c>
      <c r="F73006">
        <v>18.710999999999999</v>
      </c>
      <c r="G73006">
        <f t="shared" si="9211"/>
        <v>-3.9168663999999964E-2</v>
      </c>
      <c r="H73006" s="4">
        <f t="shared" si="9212"/>
        <v>-2.7596159374136904E-2</v>
      </c>
      <c r="I73006" s="4">
        <f t="shared" si="9213"/>
        <v>-0.35759615937413691</v>
      </c>
      <c r="J73006">
        <f t="shared" si="9210"/>
        <v>0</v>
      </c>
      <c r="L73006">
        <f t="shared" si="9206"/>
        <v>2023</v>
      </c>
      <c r="M73006">
        <f t="shared" si="9207"/>
        <v>4</v>
      </c>
      <c r="N73006">
        <f t="shared" si="9208"/>
        <v>30</v>
      </c>
      <c r="O73006">
        <f t="shared" si="9209"/>
        <v>0</v>
      </c>
    </row>
    <row r="73007" spans="2:15" x14ac:dyDescent="0.25">
      <c r="B73007" s="3">
        <v>45046.020833333336</v>
      </c>
      <c r="C73007">
        <v>14.4916</v>
      </c>
      <c r="D73007">
        <v>68.933999999999997</v>
      </c>
      <c r="E73007">
        <v>14.533967903999999</v>
      </c>
      <c r="F73007">
        <v>18.710999999999999</v>
      </c>
      <c r="G73007">
        <f t="shared" si="9211"/>
        <v>-4.2367903999998902E-2</v>
      </c>
      <c r="H73007" s="4">
        <f t="shared" si="9212"/>
        <v>-2.9850173882165171E-2</v>
      </c>
      <c r="I73007" s="4">
        <f t="shared" si="9213"/>
        <v>-0.35985017388216517</v>
      </c>
      <c r="J73007">
        <f t="shared" si="9210"/>
        <v>0</v>
      </c>
      <c r="L73007">
        <f t="shared" si="9206"/>
        <v>2023</v>
      </c>
      <c r="M73007">
        <f t="shared" si="9207"/>
        <v>4</v>
      </c>
      <c r="N73007">
        <f t="shared" si="9208"/>
        <v>30</v>
      </c>
      <c r="O73007">
        <f t="shared" si="9209"/>
        <v>0</v>
      </c>
    </row>
    <row r="73008" spans="2:15" x14ac:dyDescent="0.25">
      <c r="B73008" s="3">
        <v>45046.03125</v>
      </c>
      <c r="C73008">
        <v>14.4871</v>
      </c>
      <c r="D73008">
        <v>68.933999999999997</v>
      </c>
      <c r="E73008">
        <v>14.536868664</v>
      </c>
      <c r="F73008">
        <v>18.710999999999999</v>
      </c>
      <c r="G73008">
        <f t="shared" si="9211"/>
        <v>-4.9768664000000129E-2</v>
      </c>
      <c r="H73008" s="4">
        <f t="shared" si="9212"/>
        <v>-3.5064356128712344E-2</v>
      </c>
      <c r="I73008" s="4">
        <f t="shared" si="9213"/>
        <v>-0.36506435612871235</v>
      </c>
      <c r="J73008">
        <f t="shared" si="9210"/>
        <v>0</v>
      </c>
      <c r="L73008">
        <f t="shared" si="9206"/>
        <v>2023</v>
      </c>
      <c r="M73008">
        <f t="shared" si="9207"/>
        <v>4</v>
      </c>
      <c r="N73008">
        <f t="shared" si="9208"/>
        <v>30</v>
      </c>
      <c r="O73008">
        <f t="shared" si="9209"/>
        <v>0</v>
      </c>
    </row>
    <row r="73009" spans="2:15" x14ac:dyDescent="0.25">
      <c r="B73009" s="3">
        <v>45046.041666666664</v>
      </c>
      <c r="C73009">
        <v>14.484</v>
      </c>
      <c r="D73009">
        <v>68.933999999999997</v>
      </c>
      <c r="E73009">
        <v>14.534403017999999</v>
      </c>
      <c r="F73009">
        <v>18.806000000000001</v>
      </c>
      <c r="G73009">
        <f t="shared" si="9211"/>
        <v>-5.0403017999999022E-2</v>
      </c>
      <c r="H73009" s="4">
        <f t="shared" si="9212"/>
        <v>-3.5511288249848533E-2</v>
      </c>
      <c r="I73009" s="4">
        <f t="shared" si="9213"/>
        <v>-0.36551128824984858</v>
      </c>
      <c r="J73009">
        <f t="shared" si="9210"/>
        <v>0</v>
      </c>
      <c r="L73009">
        <f t="shared" si="9206"/>
        <v>2023</v>
      </c>
      <c r="M73009">
        <f t="shared" si="9207"/>
        <v>4</v>
      </c>
      <c r="N73009">
        <f t="shared" si="9208"/>
        <v>30</v>
      </c>
      <c r="O73009">
        <f t="shared" si="9209"/>
        <v>0</v>
      </c>
    </row>
    <row r="73010" spans="2:15" x14ac:dyDescent="0.25">
      <c r="B73010" s="3">
        <v>45046.052083333336</v>
      </c>
      <c r="C73010">
        <v>14.4871</v>
      </c>
      <c r="D73010">
        <v>68.933999999999997</v>
      </c>
      <c r="E73010">
        <v>14.532517523999999</v>
      </c>
      <c r="F73010">
        <v>18.995999999999999</v>
      </c>
      <c r="G73010">
        <f t="shared" si="9211"/>
        <v>-4.5417523999999432E-2</v>
      </c>
      <c r="H73010" s="4">
        <f t="shared" si="9212"/>
        <v>-3.1998774088456867E-2</v>
      </c>
      <c r="I73010" s="4">
        <f t="shared" si="9213"/>
        <v>-0.36199877408845688</v>
      </c>
      <c r="J73010">
        <f t="shared" si="9210"/>
        <v>0</v>
      </c>
      <c r="L73010">
        <f t="shared" si="9206"/>
        <v>2023</v>
      </c>
      <c r="M73010">
        <f t="shared" si="9207"/>
        <v>4</v>
      </c>
      <c r="N73010">
        <f t="shared" si="9208"/>
        <v>30</v>
      </c>
      <c r="O73010">
        <f t="shared" si="9209"/>
        <v>0</v>
      </c>
    </row>
    <row r="73011" spans="2:15" x14ac:dyDescent="0.25">
      <c r="B73011" s="3">
        <v>45046.0625</v>
      </c>
      <c r="C73011">
        <v>14.483599999999999</v>
      </c>
      <c r="D73011">
        <v>68.763000000000005</v>
      </c>
      <c r="E73011">
        <v>14.530486992</v>
      </c>
      <c r="F73011">
        <v>19.187000000000001</v>
      </c>
      <c r="G73011">
        <f t="shared" si="9211"/>
        <v>-4.6886992000001015E-2</v>
      </c>
      <c r="H73011" s="4">
        <f t="shared" si="9212"/>
        <v>-3.3034083159076126E-2</v>
      </c>
      <c r="I73011" s="4">
        <f t="shared" si="9213"/>
        <v>-0.36303408315907615</v>
      </c>
      <c r="J73011">
        <f t="shared" si="9210"/>
        <v>0</v>
      </c>
      <c r="L73011">
        <f t="shared" si="9206"/>
        <v>2023</v>
      </c>
      <c r="M73011">
        <f t="shared" si="9207"/>
        <v>4</v>
      </c>
      <c r="N73011">
        <f t="shared" si="9208"/>
        <v>30</v>
      </c>
      <c r="O73011">
        <f t="shared" si="9209"/>
        <v>0</v>
      </c>
    </row>
    <row r="73012" spans="2:15" x14ac:dyDescent="0.25">
      <c r="B73012" s="3">
        <v>45046.072916666664</v>
      </c>
      <c r="C73012">
        <v>14.478999999999999</v>
      </c>
      <c r="D73012">
        <v>68.763000000000005</v>
      </c>
      <c r="E73012">
        <v>14.526570966</v>
      </c>
      <c r="F73012">
        <v>19.282</v>
      </c>
      <c r="G73012">
        <f t="shared" si="9211"/>
        <v>-4.7570966000000325E-2</v>
      </c>
      <c r="H73012" s="4">
        <f t="shared" si="9212"/>
        <v>-3.3515974895586387E-2</v>
      </c>
      <c r="I73012" s="4">
        <f t="shared" si="9213"/>
        <v>-0.3635159748955864</v>
      </c>
      <c r="J73012">
        <f t="shared" si="9210"/>
        <v>0</v>
      </c>
      <c r="L73012">
        <f t="shared" si="9206"/>
        <v>2023</v>
      </c>
      <c r="M73012">
        <f t="shared" si="9207"/>
        <v>4</v>
      </c>
      <c r="N73012">
        <f t="shared" si="9208"/>
        <v>30</v>
      </c>
      <c r="O73012">
        <f t="shared" si="9209"/>
        <v>0</v>
      </c>
    </row>
    <row r="73013" spans="2:15" x14ac:dyDescent="0.25">
      <c r="B73013" s="3">
        <v>45046.083333333336</v>
      </c>
      <c r="C73013">
        <v>14.480600000000001</v>
      </c>
      <c r="D73013">
        <v>68.763000000000005</v>
      </c>
      <c r="E73013">
        <v>14.521639674000001</v>
      </c>
      <c r="F73013">
        <v>19.472000000000001</v>
      </c>
      <c r="G73013">
        <f t="shared" si="9211"/>
        <v>-4.1039674000000304E-2</v>
      </c>
      <c r="H73013" s="4">
        <f t="shared" si="9212"/>
        <v>-2.8914373601474686E-2</v>
      </c>
      <c r="I73013" s="4">
        <f t="shared" si="9213"/>
        <v>-0.35891437360147471</v>
      </c>
      <c r="J73013">
        <f t="shared" si="9210"/>
        <v>0</v>
      </c>
      <c r="L73013">
        <f t="shared" si="9206"/>
        <v>2023</v>
      </c>
      <c r="M73013">
        <f t="shared" si="9207"/>
        <v>4</v>
      </c>
      <c r="N73013">
        <f t="shared" si="9208"/>
        <v>30</v>
      </c>
      <c r="O73013">
        <f t="shared" si="9209"/>
        <v>0</v>
      </c>
    </row>
    <row r="73014" spans="2:15" x14ac:dyDescent="0.25">
      <c r="B73014" s="3">
        <v>45046.09375</v>
      </c>
      <c r="C73014">
        <v>14.480600000000001</v>
      </c>
      <c r="D73014">
        <v>68.763000000000005</v>
      </c>
      <c r="E73014">
        <v>14.512357242</v>
      </c>
      <c r="F73014">
        <v>19.661999999999999</v>
      </c>
      <c r="G73014">
        <f t="shared" si="9211"/>
        <v>-3.1757241999999408E-2</v>
      </c>
      <c r="H73014" s="4">
        <f t="shared" si="9212"/>
        <v>-2.2374465248930081E-2</v>
      </c>
      <c r="I73014" s="4">
        <f t="shared" si="9213"/>
        <v>-0.35237446524893012</v>
      </c>
      <c r="J73014">
        <f t="shared" si="9210"/>
        <v>0</v>
      </c>
      <c r="L73014">
        <f t="shared" si="9206"/>
        <v>2023</v>
      </c>
      <c r="M73014">
        <f t="shared" si="9207"/>
        <v>4</v>
      </c>
      <c r="N73014">
        <f t="shared" si="9208"/>
        <v>30</v>
      </c>
      <c r="O73014">
        <f t="shared" si="9209"/>
        <v>0</v>
      </c>
    </row>
    <row r="73015" spans="2:15" x14ac:dyDescent="0.25">
      <c r="B73015" s="3">
        <v>45046.104166666664</v>
      </c>
      <c r="C73015">
        <v>14.475899999999999</v>
      </c>
      <c r="D73015">
        <v>68.763000000000005</v>
      </c>
      <c r="E73015">
        <v>14.511487014</v>
      </c>
      <c r="F73015">
        <v>19.757999999999999</v>
      </c>
      <c r="G73015">
        <f t="shared" si="9211"/>
        <v>-3.558701400000075E-2</v>
      </c>
      <c r="H73015" s="4">
        <f t="shared" si="9212"/>
        <v>-2.5072719099984181E-2</v>
      </c>
      <c r="I73015" s="4">
        <f t="shared" si="9213"/>
        <v>-0.35507271909998417</v>
      </c>
      <c r="J73015">
        <f t="shared" si="9210"/>
        <v>0</v>
      </c>
      <c r="L73015">
        <f t="shared" si="9206"/>
        <v>2023</v>
      </c>
      <c r="M73015">
        <f t="shared" si="9207"/>
        <v>4</v>
      </c>
      <c r="N73015">
        <f t="shared" si="9208"/>
        <v>30</v>
      </c>
      <c r="O73015">
        <f t="shared" si="9209"/>
        <v>0</v>
      </c>
    </row>
    <row r="73016" spans="2:15" x14ac:dyDescent="0.25">
      <c r="B73016" s="3">
        <v>45046.114583333336</v>
      </c>
      <c r="C73016">
        <v>14.469799999999999</v>
      </c>
      <c r="D73016">
        <v>68.763000000000005</v>
      </c>
      <c r="E73016">
        <v>14.50017405</v>
      </c>
      <c r="F73016">
        <v>19.853000000000002</v>
      </c>
      <c r="G73016">
        <f t="shared" si="9211"/>
        <v>-3.0374050000000707E-2</v>
      </c>
      <c r="H73016" s="4">
        <f t="shared" si="9212"/>
        <v>-2.1399941663520185E-2</v>
      </c>
      <c r="I73016" s="4">
        <f t="shared" si="9213"/>
        <v>-0.35139994166352018</v>
      </c>
      <c r="J73016">
        <f t="shared" si="9210"/>
        <v>0</v>
      </c>
      <c r="L73016">
        <f t="shared" si="9206"/>
        <v>2023</v>
      </c>
      <c r="M73016">
        <f t="shared" si="9207"/>
        <v>4</v>
      </c>
      <c r="N73016">
        <f t="shared" si="9208"/>
        <v>30</v>
      </c>
      <c r="O73016">
        <f t="shared" si="9209"/>
        <v>0</v>
      </c>
    </row>
    <row r="73017" spans="2:15" x14ac:dyDescent="0.25">
      <c r="B73017" s="3">
        <v>45046.125</v>
      </c>
      <c r="C73017">
        <v>14.459099999999999</v>
      </c>
      <c r="D73017">
        <v>68.763000000000005</v>
      </c>
      <c r="E73017">
        <v>14.50017405</v>
      </c>
      <c r="F73017">
        <v>19.853000000000002</v>
      </c>
      <c r="G73017">
        <f t="shared" si="9211"/>
        <v>-4.1074050000000639E-2</v>
      </c>
      <c r="H73017" s="4">
        <f t="shared" si="9212"/>
        <v>-2.8938593104459384E-2</v>
      </c>
      <c r="I73017" s="4">
        <f t="shared" si="9213"/>
        <v>-0.35893859310445941</v>
      </c>
      <c r="J73017">
        <f t="shared" si="9210"/>
        <v>0</v>
      </c>
      <c r="L73017">
        <f t="shared" si="9206"/>
        <v>2023</v>
      </c>
      <c r="M73017">
        <f t="shared" si="9207"/>
        <v>4</v>
      </c>
      <c r="N73017">
        <f t="shared" si="9208"/>
        <v>30</v>
      </c>
      <c r="O73017">
        <f t="shared" si="9209"/>
        <v>0</v>
      </c>
    </row>
    <row r="73018" spans="2:15" x14ac:dyDescent="0.25">
      <c r="B73018" s="3">
        <v>45046.135416666664</v>
      </c>
      <c r="C73018">
        <v>14.457700000000001</v>
      </c>
      <c r="D73018">
        <v>68.763000000000005</v>
      </c>
      <c r="E73018">
        <v>14.50017405</v>
      </c>
      <c r="F73018">
        <v>19.853000000000002</v>
      </c>
      <c r="G73018">
        <f t="shared" si="9211"/>
        <v>-4.2474049999999153E-2</v>
      </c>
      <c r="H73018" s="4">
        <f t="shared" si="9212"/>
        <v>-2.992495871355319E-2</v>
      </c>
      <c r="I73018" s="4">
        <f t="shared" si="9213"/>
        <v>-0.35992495871355323</v>
      </c>
      <c r="J73018">
        <f t="shared" si="9210"/>
        <v>0</v>
      </c>
      <c r="L73018">
        <f t="shared" si="9206"/>
        <v>2023</v>
      </c>
      <c r="M73018">
        <f t="shared" si="9207"/>
        <v>4</v>
      </c>
      <c r="N73018">
        <f t="shared" si="9208"/>
        <v>30</v>
      </c>
      <c r="O73018">
        <f t="shared" si="9209"/>
        <v>0</v>
      </c>
    </row>
    <row r="73019" spans="2:15" x14ac:dyDescent="0.25">
      <c r="B73019" s="3">
        <v>45046.145833333336</v>
      </c>
      <c r="C73019">
        <v>14.45</v>
      </c>
      <c r="D73019">
        <v>68.763000000000005</v>
      </c>
      <c r="E73019">
        <v>14.49292215</v>
      </c>
      <c r="F73019">
        <v>19.853000000000002</v>
      </c>
      <c r="G73019">
        <f t="shared" si="9211"/>
        <v>-4.2922150000000769E-2</v>
      </c>
      <c r="H73019" s="4">
        <f t="shared" si="9212"/>
        <v>-3.0240666163151048E-2</v>
      </c>
      <c r="I73019" s="4">
        <f t="shared" si="9213"/>
        <v>-0.36024066616315109</v>
      </c>
      <c r="J73019">
        <f t="shared" si="9210"/>
        <v>0</v>
      </c>
      <c r="L73019">
        <f t="shared" si="9206"/>
        <v>2023</v>
      </c>
      <c r="M73019">
        <f t="shared" si="9207"/>
        <v>4</v>
      </c>
      <c r="N73019">
        <f t="shared" si="9208"/>
        <v>30</v>
      </c>
      <c r="O73019">
        <f t="shared" si="9209"/>
        <v>0</v>
      </c>
    </row>
    <row r="73020" spans="2:15" x14ac:dyDescent="0.25">
      <c r="B73020" s="3">
        <v>45046.15625</v>
      </c>
      <c r="C73020">
        <v>14.448499999999999</v>
      </c>
      <c r="D73020">
        <v>68.763000000000005</v>
      </c>
      <c r="E73020">
        <v>14.492341998000001</v>
      </c>
      <c r="F73020">
        <v>20.042999999999999</v>
      </c>
      <c r="G73020">
        <f t="shared" si="9211"/>
        <v>-4.3841998000001325E-2</v>
      </c>
      <c r="H73020" s="4">
        <f t="shared" si="9212"/>
        <v>-3.088874218657621E-2</v>
      </c>
      <c r="I73020" s="4">
        <f t="shared" si="9213"/>
        <v>-0.36088874218657624</v>
      </c>
      <c r="J73020">
        <f t="shared" si="9210"/>
        <v>0</v>
      </c>
      <c r="L73020">
        <f t="shared" si="9206"/>
        <v>2023</v>
      </c>
      <c r="M73020">
        <f t="shared" si="9207"/>
        <v>4</v>
      </c>
      <c r="N73020">
        <f t="shared" si="9208"/>
        <v>30</v>
      </c>
      <c r="O73020">
        <f t="shared" si="9209"/>
        <v>0</v>
      </c>
    </row>
    <row r="73021" spans="2:15" x14ac:dyDescent="0.25">
      <c r="B73021" s="3">
        <v>45046.166666666664</v>
      </c>
      <c r="C73021">
        <v>14.45</v>
      </c>
      <c r="D73021">
        <v>68.763000000000005</v>
      </c>
      <c r="E73021">
        <v>14.483059566</v>
      </c>
      <c r="F73021">
        <v>20.234000000000002</v>
      </c>
      <c r="G73021">
        <f t="shared" si="9211"/>
        <v>-3.3059566000000373E-2</v>
      </c>
      <c r="H73021" s="4">
        <f t="shared" si="9212"/>
        <v>-2.3292013538572794E-2</v>
      </c>
      <c r="I73021" s="4">
        <f t="shared" si="9213"/>
        <v>-0.35329201353857281</v>
      </c>
      <c r="J73021">
        <f t="shared" si="9210"/>
        <v>0</v>
      </c>
      <c r="L73021">
        <f t="shared" ref="L73021:L73084" si="9214">YEAR(B73021)</f>
        <v>2023</v>
      </c>
      <c r="M73021">
        <f t="shared" ref="M73021:M73084" si="9215">MONTH(B73021)</f>
        <v>4</v>
      </c>
      <c r="N73021">
        <f t="shared" ref="N73021:N73084" si="9216">DAY(B73021)</f>
        <v>30</v>
      </c>
      <c r="O73021">
        <f t="shared" ref="O73021:O73084" si="9217">J73021</f>
        <v>0</v>
      </c>
    </row>
    <row r="73022" spans="2:15" x14ac:dyDescent="0.25">
      <c r="B73022" s="3">
        <v>45046.177083333336</v>
      </c>
      <c r="C73022">
        <v>14.439399999999999</v>
      </c>
      <c r="D73022">
        <v>68.763000000000005</v>
      </c>
      <c r="E73022">
        <v>14.47624278</v>
      </c>
      <c r="F73022">
        <v>20.329000000000001</v>
      </c>
      <c r="G73022">
        <f t="shared" si="9211"/>
        <v>-3.684278000000063E-2</v>
      </c>
      <c r="H73022" s="4">
        <f t="shared" si="9212"/>
        <v>-2.5957465096748816E-2</v>
      </c>
      <c r="I73022" s="4">
        <f t="shared" si="9213"/>
        <v>-0.35595746509674886</v>
      </c>
      <c r="J73022">
        <f t="shared" si="9210"/>
        <v>0</v>
      </c>
      <c r="L73022">
        <f t="shared" si="9214"/>
        <v>2023</v>
      </c>
      <c r="M73022">
        <f t="shared" si="9215"/>
        <v>4</v>
      </c>
      <c r="N73022">
        <f t="shared" si="9216"/>
        <v>30</v>
      </c>
      <c r="O73022">
        <f t="shared" si="9217"/>
        <v>0</v>
      </c>
    </row>
    <row r="73023" spans="2:15" x14ac:dyDescent="0.25">
      <c r="B73023" s="3">
        <v>45046.1875</v>
      </c>
      <c r="C73023">
        <v>14.440799999999999</v>
      </c>
      <c r="D73023">
        <v>68.763000000000005</v>
      </c>
      <c r="E73023">
        <v>14.481174072</v>
      </c>
      <c r="F73023">
        <v>20.423999999999999</v>
      </c>
      <c r="G73023">
        <f t="shared" si="9211"/>
        <v>-4.0374072000000538E-2</v>
      </c>
      <c r="H73023" s="4">
        <f t="shared" si="9212"/>
        <v>-2.8445425799942883E-2</v>
      </c>
      <c r="I73023" s="4">
        <f t="shared" si="9213"/>
        <v>-0.35844542579994287</v>
      </c>
      <c r="J73023">
        <f t="shared" si="9210"/>
        <v>0</v>
      </c>
      <c r="L73023">
        <f t="shared" si="9214"/>
        <v>2023</v>
      </c>
      <c r="M73023">
        <f t="shared" si="9215"/>
        <v>4</v>
      </c>
      <c r="N73023">
        <f t="shared" si="9216"/>
        <v>30</v>
      </c>
      <c r="O73023">
        <f t="shared" si="9217"/>
        <v>0</v>
      </c>
    </row>
    <row r="73024" spans="2:15" x14ac:dyDescent="0.25">
      <c r="B73024" s="3">
        <v>45046.197916666664</v>
      </c>
      <c r="C73024">
        <v>14.431699999999999</v>
      </c>
      <c r="D73024">
        <v>68.763000000000005</v>
      </c>
      <c r="E73024">
        <v>14.492777112000001</v>
      </c>
      <c r="F73024">
        <v>20.423999999999999</v>
      </c>
      <c r="G73024">
        <f t="shared" si="9211"/>
        <v>-6.1077112000001321E-2</v>
      </c>
      <c r="H73024" s="4">
        <f t="shared" si="9212"/>
        <v>-4.3031687699739966E-2</v>
      </c>
      <c r="I73024" s="4">
        <f t="shared" si="9213"/>
        <v>-0.37303168769973999</v>
      </c>
      <c r="J73024">
        <f t="shared" si="9210"/>
        <v>0</v>
      </c>
      <c r="L73024">
        <f t="shared" si="9214"/>
        <v>2023</v>
      </c>
      <c r="M73024">
        <f t="shared" si="9215"/>
        <v>4</v>
      </c>
      <c r="N73024">
        <f t="shared" si="9216"/>
        <v>30</v>
      </c>
      <c r="O73024">
        <f t="shared" si="9217"/>
        <v>0</v>
      </c>
    </row>
    <row r="73025" spans="2:15" x14ac:dyDescent="0.25">
      <c r="B73025" s="3">
        <v>45046.208333333336</v>
      </c>
      <c r="C73025">
        <v>14.427199999999999</v>
      </c>
      <c r="D73025">
        <v>68.763000000000005</v>
      </c>
      <c r="E73025">
        <v>14.495242758</v>
      </c>
      <c r="F73025">
        <v>20.042999999999999</v>
      </c>
      <c r="G73025">
        <f t="shared" si="9211"/>
        <v>-6.8042758000000703E-2</v>
      </c>
      <c r="H73025" s="4">
        <f t="shared" si="9212"/>
        <v>-4.7939311742260342E-2</v>
      </c>
      <c r="I73025" s="4">
        <f t="shared" si="9213"/>
        <v>-0.37793931174226036</v>
      </c>
      <c r="J73025">
        <f t="shared" si="9210"/>
        <v>0</v>
      </c>
      <c r="L73025">
        <f t="shared" si="9214"/>
        <v>2023</v>
      </c>
      <c r="M73025">
        <f t="shared" si="9215"/>
        <v>4</v>
      </c>
      <c r="N73025">
        <f t="shared" si="9216"/>
        <v>30</v>
      </c>
      <c r="O73025">
        <f t="shared" si="9217"/>
        <v>0</v>
      </c>
    </row>
    <row r="73026" spans="2:15" x14ac:dyDescent="0.25">
      <c r="B73026" s="3">
        <v>45046.21875</v>
      </c>
      <c r="C73026">
        <v>14.4404</v>
      </c>
      <c r="D73026">
        <v>68.591999999999999</v>
      </c>
      <c r="E73026">
        <v>14.496838175999999</v>
      </c>
      <c r="F73026">
        <v>19.757999999999999</v>
      </c>
      <c r="G73026">
        <f t="shared" si="9211"/>
        <v>-5.6438175999998563E-2</v>
      </c>
      <c r="H73026" s="4">
        <f t="shared" si="9212"/>
        <v>-3.9763339890315129E-2</v>
      </c>
      <c r="I73026" s="4">
        <f t="shared" si="9213"/>
        <v>-0.36976333989031512</v>
      </c>
      <c r="J73026">
        <f t="shared" si="9210"/>
        <v>0</v>
      </c>
      <c r="L73026">
        <f t="shared" si="9214"/>
        <v>2023</v>
      </c>
      <c r="M73026">
        <f t="shared" si="9215"/>
        <v>4</v>
      </c>
      <c r="N73026">
        <f t="shared" si="9216"/>
        <v>30</v>
      </c>
      <c r="O73026">
        <f t="shared" si="9217"/>
        <v>0</v>
      </c>
    </row>
    <row r="73027" spans="2:15" x14ac:dyDescent="0.25">
      <c r="B73027" s="3">
        <v>45046.229166666664</v>
      </c>
      <c r="C73027">
        <v>14.4404</v>
      </c>
      <c r="D73027">
        <v>68.591999999999999</v>
      </c>
      <c r="E73027">
        <v>14.49292215</v>
      </c>
      <c r="F73027">
        <v>19.567</v>
      </c>
      <c r="G73027">
        <f t="shared" si="9211"/>
        <v>-5.2522149999999712E-2</v>
      </c>
      <c r="H73027" s="4">
        <f t="shared" si="9212"/>
        <v>-3.7004316054086446E-2</v>
      </c>
      <c r="I73027" s="4">
        <f t="shared" si="9213"/>
        <v>-0.36700431605408645</v>
      </c>
      <c r="J73027">
        <f t="shared" si="9210"/>
        <v>0</v>
      </c>
      <c r="L73027">
        <f t="shared" si="9214"/>
        <v>2023</v>
      </c>
      <c r="M73027">
        <f t="shared" si="9215"/>
        <v>4</v>
      </c>
      <c r="N73027">
        <f t="shared" si="9216"/>
        <v>30</v>
      </c>
      <c r="O73027">
        <f t="shared" si="9217"/>
        <v>0</v>
      </c>
    </row>
    <row r="73028" spans="2:15" x14ac:dyDescent="0.25">
      <c r="B73028" s="3">
        <v>45046.239583333336</v>
      </c>
      <c r="C73028">
        <v>14.4434</v>
      </c>
      <c r="D73028">
        <v>68.591999999999999</v>
      </c>
      <c r="E73028">
        <v>14.499303822</v>
      </c>
      <c r="F73028">
        <v>19.376999999999999</v>
      </c>
      <c r="G73028">
        <f t="shared" si="9211"/>
        <v>-5.5903821999999437E-2</v>
      </c>
      <c r="H73028" s="4">
        <f t="shared" si="9212"/>
        <v>-3.9386862455542689E-2</v>
      </c>
      <c r="I73028" s="4">
        <f t="shared" si="9213"/>
        <v>-0.3693868624555427</v>
      </c>
      <c r="J73028">
        <f t="shared" si="9210"/>
        <v>0</v>
      </c>
      <c r="L73028">
        <f t="shared" si="9214"/>
        <v>2023</v>
      </c>
      <c r="M73028">
        <f t="shared" si="9215"/>
        <v>4</v>
      </c>
      <c r="N73028">
        <f t="shared" si="9216"/>
        <v>30</v>
      </c>
      <c r="O73028">
        <f t="shared" si="9217"/>
        <v>0</v>
      </c>
    </row>
    <row r="73029" spans="2:15" x14ac:dyDescent="0.25">
      <c r="B73029" s="3">
        <v>45046.25</v>
      </c>
      <c r="C73029">
        <v>14.4481</v>
      </c>
      <c r="D73029">
        <v>68.591999999999999</v>
      </c>
      <c r="E73029">
        <v>14.495822909999999</v>
      </c>
      <c r="F73029">
        <v>19.282</v>
      </c>
      <c r="G73029">
        <f t="shared" si="9211"/>
        <v>-4.7722909999999175E-2</v>
      </c>
      <c r="H73029" s="4">
        <f t="shared" si="9212"/>
        <v>-3.3623026564234361E-2</v>
      </c>
      <c r="I73029" s="4">
        <f t="shared" si="9213"/>
        <v>-0.3636230265642344</v>
      </c>
      <c r="J73029">
        <f t="shared" ref="J73029:J73092" si="9218">IF(I73029&lt;0,0,5212.7*I73029^3.6671)</f>
        <v>0</v>
      </c>
      <c r="L73029">
        <f t="shared" si="9214"/>
        <v>2023</v>
      </c>
      <c r="M73029">
        <f t="shared" si="9215"/>
        <v>4</v>
      </c>
      <c r="N73029">
        <f t="shared" si="9216"/>
        <v>30</v>
      </c>
      <c r="O73029">
        <f t="shared" si="9217"/>
        <v>0</v>
      </c>
    </row>
    <row r="73030" spans="2:15" x14ac:dyDescent="0.25">
      <c r="B73030" s="3">
        <v>45046.260416666664</v>
      </c>
      <c r="C73030">
        <v>14.4465</v>
      </c>
      <c r="D73030">
        <v>68.591999999999999</v>
      </c>
      <c r="E73030">
        <v>14.499738936</v>
      </c>
      <c r="F73030">
        <v>19.187000000000001</v>
      </c>
      <c r="G73030">
        <f t="shared" si="9211"/>
        <v>-5.3238935999999626E-2</v>
      </c>
      <c r="H73030" s="4">
        <f t="shared" si="9212"/>
        <v>-3.7509325382286865E-2</v>
      </c>
      <c r="I73030" s="4">
        <f t="shared" si="9213"/>
        <v>-0.36750932538228687</v>
      </c>
      <c r="J73030">
        <f t="shared" si="9218"/>
        <v>0</v>
      </c>
      <c r="L73030">
        <f t="shared" si="9214"/>
        <v>2023</v>
      </c>
      <c r="M73030">
        <f t="shared" si="9215"/>
        <v>4</v>
      </c>
      <c r="N73030">
        <f t="shared" si="9216"/>
        <v>30</v>
      </c>
      <c r="O73030">
        <f t="shared" si="9217"/>
        <v>0</v>
      </c>
    </row>
    <row r="73031" spans="2:15" x14ac:dyDescent="0.25">
      <c r="B73031" s="3">
        <v>45046.270833333336</v>
      </c>
      <c r="C73031">
        <v>14.4511</v>
      </c>
      <c r="D73031">
        <v>68.591999999999999</v>
      </c>
      <c r="E73031">
        <v>14.504235114</v>
      </c>
      <c r="F73031">
        <v>19.187000000000001</v>
      </c>
      <c r="G73031">
        <f t="shared" si="9211"/>
        <v>-5.3135113999999817E-2</v>
      </c>
      <c r="H73031" s="4">
        <f t="shared" si="9212"/>
        <v>-3.7436177917810246E-2</v>
      </c>
      <c r="I73031" s="4">
        <f t="shared" si="9213"/>
        <v>-0.36743617791781025</v>
      </c>
      <c r="J73031">
        <f t="shared" si="9218"/>
        <v>0</v>
      </c>
      <c r="L73031">
        <f t="shared" si="9214"/>
        <v>2023</v>
      </c>
      <c r="M73031">
        <f t="shared" si="9215"/>
        <v>4</v>
      </c>
      <c r="N73031">
        <f t="shared" si="9216"/>
        <v>30</v>
      </c>
      <c r="O73031">
        <f t="shared" si="9217"/>
        <v>0</v>
      </c>
    </row>
    <row r="73032" spans="2:15" x14ac:dyDescent="0.25">
      <c r="B73032" s="3">
        <v>45046.28125</v>
      </c>
      <c r="C73032">
        <v>14.4465</v>
      </c>
      <c r="D73032">
        <v>68.591999999999999</v>
      </c>
      <c r="E73032">
        <v>14.505685494000002</v>
      </c>
      <c r="F73032">
        <v>19.187000000000001</v>
      </c>
      <c r="G73032">
        <f t="shared" si="9211"/>
        <v>-5.9185494000001171E-2</v>
      </c>
      <c r="H73032" s="4">
        <f t="shared" si="9212"/>
        <v>-4.1698954170636432E-2</v>
      </c>
      <c r="I73032" s="4">
        <f t="shared" si="9213"/>
        <v>-0.37169895417063648</v>
      </c>
      <c r="J73032">
        <f t="shared" si="9218"/>
        <v>0</v>
      </c>
      <c r="L73032">
        <f t="shared" si="9214"/>
        <v>2023</v>
      </c>
      <c r="M73032">
        <f t="shared" si="9215"/>
        <v>4</v>
      </c>
      <c r="N73032">
        <f t="shared" si="9216"/>
        <v>30</v>
      </c>
      <c r="O73032">
        <f t="shared" si="9217"/>
        <v>0</v>
      </c>
    </row>
    <row r="73033" spans="2:15" x14ac:dyDescent="0.25">
      <c r="B73033" s="3">
        <v>45046.291666666664</v>
      </c>
      <c r="C73033">
        <v>14.4526</v>
      </c>
      <c r="D73033">
        <v>68.591999999999999</v>
      </c>
      <c r="E73033">
        <v>14.513372508</v>
      </c>
      <c r="F73033">
        <v>19.282</v>
      </c>
      <c r="G73033">
        <f t="shared" si="9211"/>
        <v>-6.0772507999999448E-2</v>
      </c>
      <c r="H73033" s="4">
        <f t="shared" si="9212"/>
        <v>-4.2817079906886685E-2</v>
      </c>
      <c r="I73033" s="4">
        <f t="shared" si="9213"/>
        <v>-0.37281707990688673</v>
      </c>
      <c r="J73033">
        <f t="shared" si="9218"/>
        <v>0</v>
      </c>
      <c r="L73033">
        <f t="shared" si="9214"/>
        <v>2023</v>
      </c>
      <c r="M73033">
        <f t="shared" si="9215"/>
        <v>4</v>
      </c>
      <c r="N73033">
        <f t="shared" si="9216"/>
        <v>30</v>
      </c>
      <c r="O73033">
        <f t="shared" si="9217"/>
        <v>0</v>
      </c>
    </row>
    <row r="73034" spans="2:15" x14ac:dyDescent="0.25">
      <c r="B73034" s="3">
        <v>45046.302083333336</v>
      </c>
      <c r="C73034">
        <v>14.4526</v>
      </c>
      <c r="D73034">
        <v>68.591999999999999</v>
      </c>
      <c r="E73034">
        <v>14.514822887999999</v>
      </c>
      <c r="F73034">
        <v>19.282</v>
      </c>
      <c r="G73034">
        <f t="shared" si="9211"/>
        <v>-6.2222887999999088E-2</v>
      </c>
      <c r="H73034" s="4">
        <f t="shared" si="9212"/>
        <v>-4.3838940586971437E-2</v>
      </c>
      <c r="I73034" s="4">
        <f t="shared" si="9213"/>
        <v>-0.37383894058697142</v>
      </c>
      <c r="J73034">
        <f t="shared" si="9218"/>
        <v>0</v>
      </c>
      <c r="L73034">
        <f t="shared" si="9214"/>
        <v>2023</v>
      </c>
      <c r="M73034">
        <f t="shared" si="9215"/>
        <v>4</v>
      </c>
      <c r="N73034">
        <f t="shared" si="9216"/>
        <v>30</v>
      </c>
      <c r="O73034">
        <f t="shared" si="9217"/>
        <v>0</v>
      </c>
    </row>
    <row r="73035" spans="2:15" x14ac:dyDescent="0.25">
      <c r="B73035" s="3">
        <v>45046.3125</v>
      </c>
      <c r="C73035">
        <v>14.4556</v>
      </c>
      <c r="D73035">
        <v>68.591999999999999</v>
      </c>
      <c r="E73035">
        <v>14.517288534</v>
      </c>
      <c r="F73035">
        <v>19.472000000000001</v>
      </c>
      <c r="G73035">
        <f t="shared" si="9211"/>
        <v>-6.1688533999999962E-2</v>
      </c>
      <c r="H73035" s="4">
        <f t="shared" si="9212"/>
        <v>-4.346246315219901E-2</v>
      </c>
      <c r="I73035" s="4">
        <f t="shared" si="9213"/>
        <v>-0.373462463152199</v>
      </c>
      <c r="J73035">
        <f t="shared" si="9218"/>
        <v>0</v>
      </c>
      <c r="L73035">
        <f t="shared" si="9214"/>
        <v>2023</v>
      </c>
      <c r="M73035">
        <f t="shared" si="9215"/>
        <v>4</v>
      </c>
      <c r="N73035">
        <f t="shared" si="9216"/>
        <v>30</v>
      </c>
      <c r="O73035">
        <f t="shared" si="9217"/>
        <v>0</v>
      </c>
    </row>
    <row r="73036" spans="2:15" x14ac:dyDescent="0.25">
      <c r="B73036" s="3">
        <v>45046.322916666664</v>
      </c>
      <c r="C73036">
        <v>14.4617</v>
      </c>
      <c r="D73036">
        <v>68.591999999999999</v>
      </c>
      <c r="E73036">
        <v>14.523670206</v>
      </c>
      <c r="F73036">
        <v>19.567</v>
      </c>
      <c r="G73036">
        <f t="shared" si="9211"/>
        <v>-6.1970205999999806E-2</v>
      </c>
      <c r="H73036" s="4">
        <f t="shared" si="9212"/>
        <v>-4.366091427637387E-2</v>
      </c>
      <c r="I73036" s="4">
        <f t="shared" si="9213"/>
        <v>-0.37366091427637388</v>
      </c>
      <c r="J73036">
        <f t="shared" si="9218"/>
        <v>0</v>
      </c>
      <c r="L73036">
        <f t="shared" si="9214"/>
        <v>2023</v>
      </c>
      <c r="M73036">
        <f t="shared" si="9215"/>
        <v>4</v>
      </c>
      <c r="N73036">
        <f t="shared" si="9216"/>
        <v>30</v>
      </c>
      <c r="O73036">
        <f t="shared" si="9217"/>
        <v>0</v>
      </c>
    </row>
    <row r="73037" spans="2:15" x14ac:dyDescent="0.25">
      <c r="B73037" s="3">
        <v>45046.333333333336</v>
      </c>
      <c r="C73037">
        <v>14.4633</v>
      </c>
      <c r="D73037">
        <v>68.591999999999999</v>
      </c>
      <c r="E73037">
        <v>14.523670206</v>
      </c>
      <c r="F73037">
        <v>19.853000000000002</v>
      </c>
      <c r="G73037">
        <f t="shared" si="9211"/>
        <v>-6.0370205999999982E-2</v>
      </c>
      <c r="H73037" s="4">
        <f t="shared" si="9212"/>
        <v>-4.2533639294551298E-2</v>
      </c>
      <c r="I73037" s="4">
        <f t="shared" si="9213"/>
        <v>-0.3725336392945513</v>
      </c>
      <c r="J73037">
        <f t="shared" si="9218"/>
        <v>0</v>
      </c>
      <c r="L73037">
        <f t="shared" si="9214"/>
        <v>2023</v>
      </c>
      <c r="M73037">
        <f t="shared" si="9215"/>
        <v>4</v>
      </c>
      <c r="N73037">
        <f t="shared" si="9216"/>
        <v>30</v>
      </c>
      <c r="O73037">
        <f t="shared" si="9217"/>
        <v>0</v>
      </c>
    </row>
    <row r="73038" spans="2:15" x14ac:dyDescent="0.25">
      <c r="B73038" s="3">
        <v>45046.34375</v>
      </c>
      <c r="C73038">
        <v>14.4678</v>
      </c>
      <c r="D73038">
        <v>68.591999999999999</v>
      </c>
      <c r="E73038">
        <v>14.529906840000001</v>
      </c>
      <c r="F73038">
        <v>20.234000000000002</v>
      </c>
      <c r="G73038">
        <f t="shared" si="9211"/>
        <v>-6.2106840000000219E-2</v>
      </c>
      <c r="H73038" s="4">
        <f t="shared" si="9212"/>
        <v>-4.3757179332540634E-2</v>
      </c>
      <c r="I73038" s="4">
        <f t="shared" si="9213"/>
        <v>-0.37375717933254066</v>
      </c>
      <c r="J73038">
        <f t="shared" si="9218"/>
        <v>0</v>
      </c>
      <c r="L73038">
        <f t="shared" si="9214"/>
        <v>2023</v>
      </c>
      <c r="M73038">
        <f t="shared" si="9215"/>
        <v>4</v>
      </c>
      <c r="N73038">
        <f t="shared" si="9216"/>
        <v>30</v>
      </c>
      <c r="O73038">
        <f t="shared" si="9217"/>
        <v>0</v>
      </c>
    </row>
    <row r="73039" spans="2:15" x14ac:dyDescent="0.25">
      <c r="B73039" s="3">
        <v>45046.354166666664</v>
      </c>
      <c r="C73039">
        <v>14.4709</v>
      </c>
      <c r="D73039">
        <v>68.591999999999999</v>
      </c>
      <c r="E73039">
        <v>14.528456460000001</v>
      </c>
      <c r="F73039">
        <v>20.518999999999998</v>
      </c>
      <c r="G73039">
        <f t="shared" si="9211"/>
        <v>-5.7556460000000698E-2</v>
      </c>
      <c r="H73039" s="4">
        <f t="shared" si="9212"/>
        <v>-4.0551223375174514E-2</v>
      </c>
      <c r="I73039" s="4">
        <f t="shared" si="9213"/>
        <v>-0.37055122337517454</v>
      </c>
      <c r="J73039">
        <f t="shared" si="9218"/>
        <v>0</v>
      </c>
      <c r="L73039">
        <f t="shared" si="9214"/>
        <v>2023</v>
      </c>
      <c r="M73039">
        <f t="shared" si="9215"/>
        <v>4</v>
      </c>
      <c r="N73039">
        <f t="shared" si="9216"/>
        <v>30</v>
      </c>
      <c r="O73039">
        <f t="shared" si="9217"/>
        <v>0</v>
      </c>
    </row>
    <row r="73040" spans="2:15" x14ac:dyDescent="0.25">
      <c r="B73040" s="3">
        <v>45046.364583333336</v>
      </c>
      <c r="C73040">
        <v>14.4739</v>
      </c>
      <c r="D73040">
        <v>68.591999999999999</v>
      </c>
      <c r="E73040">
        <v>14.533822866</v>
      </c>
      <c r="F73040">
        <v>20.995999999999999</v>
      </c>
      <c r="G73040">
        <f t="shared" si="9211"/>
        <v>-5.9922865999999075E-2</v>
      </c>
      <c r="H73040" s="4">
        <f t="shared" si="9212"/>
        <v>-4.2218467300570307E-2</v>
      </c>
      <c r="I73040" s="4">
        <f t="shared" si="9213"/>
        <v>-0.37221846730057034</v>
      </c>
      <c r="J73040">
        <f t="shared" si="9218"/>
        <v>0</v>
      </c>
      <c r="L73040">
        <f t="shared" si="9214"/>
        <v>2023</v>
      </c>
      <c r="M73040">
        <f t="shared" si="9215"/>
        <v>4</v>
      </c>
      <c r="N73040">
        <f t="shared" si="9216"/>
        <v>30</v>
      </c>
      <c r="O73040">
        <f t="shared" si="9217"/>
        <v>0</v>
      </c>
    </row>
    <row r="73041" spans="2:15" x14ac:dyDescent="0.25">
      <c r="B73041" s="3">
        <v>45046.375</v>
      </c>
      <c r="C73041">
        <v>14.4739</v>
      </c>
      <c r="D73041">
        <v>68.591999999999999</v>
      </c>
      <c r="E73041">
        <v>14.539624386</v>
      </c>
      <c r="F73041">
        <v>22.141999999999999</v>
      </c>
      <c r="G73041">
        <f t="shared" si="9211"/>
        <v>-6.5724385999999413E-2</v>
      </c>
      <c r="H73041" s="4">
        <f t="shared" si="9212"/>
        <v>-4.6305910020910536E-2</v>
      </c>
      <c r="I73041" s="4">
        <f t="shared" si="9213"/>
        <v>-0.37630591002091057</v>
      </c>
      <c r="J73041">
        <f t="shared" si="9218"/>
        <v>0</v>
      </c>
      <c r="L73041">
        <f t="shared" si="9214"/>
        <v>2023</v>
      </c>
      <c r="M73041">
        <f t="shared" si="9215"/>
        <v>4</v>
      </c>
      <c r="N73041">
        <f t="shared" si="9216"/>
        <v>30</v>
      </c>
      <c r="O73041">
        <f t="shared" si="9217"/>
        <v>0</v>
      </c>
    </row>
    <row r="73042" spans="2:15" x14ac:dyDescent="0.25">
      <c r="B73042" s="3">
        <v>45046.385416666664</v>
      </c>
      <c r="C73042">
        <v>14.4755</v>
      </c>
      <c r="D73042">
        <v>68.591999999999999</v>
      </c>
      <c r="E73042">
        <v>14.5400595</v>
      </c>
      <c r="F73042">
        <v>22.524999999999999</v>
      </c>
      <c r="G73042">
        <f t="shared" si="9211"/>
        <v>-6.4559499999999659E-2</v>
      </c>
      <c r="H73042" s="4">
        <f t="shared" si="9212"/>
        <v>-4.5485193243113516E-2</v>
      </c>
      <c r="I73042" s="4">
        <f t="shared" si="9213"/>
        <v>-0.37548519324311352</v>
      </c>
      <c r="J73042">
        <f t="shared" si="9218"/>
        <v>0</v>
      </c>
      <c r="L73042">
        <f t="shared" si="9214"/>
        <v>2023</v>
      </c>
      <c r="M73042">
        <f t="shared" si="9215"/>
        <v>4</v>
      </c>
      <c r="N73042">
        <f t="shared" si="9216"/>
        <v>30</v>
      </c>
      <c r="O73042">
        <f t="shared" si="9217"/>
        <v>0</v>
      </c>
    </row>
    <row r="73043" spans="2:15" x14ac:dyDescent="0.25">
      <c r="B73043" s="3">
        <v>45046.395833333336</v>
      </c>
      <c r="C73043">
        <v>14.4785</v>
      </c>
      <c r="D73043">
        <v>68.591999999999999</v>
      </c>
      <c r="E73043">
        <v>14.542960259999999</v>
      </c>
      <c r="F73043">
        <v>22.238</v>
      </c>
      <c r="G73043">
        <f t="shared" si="9211"/>
        <v>-6.4460259999998826E-2</v>
      </c>
      <c r="H73043" s="4">
        <f t="shared" si="9212"/>
        <v>-4.5415274012365378E-2</v>
      </c>
      <c r="I73043" s="4">
        <f t="shared" si="9213"/>
        <v>-0.37541527401236541</v>
      </c>
      <c r="J73043">
        <f t="shared" si="9218"/>
        <v>0</v>
      </c>
      <c r="L73043">
        <f t="shared" si="9214"/>
        <v>2023</v>
      </c>
      <c r="M73043">
        <f t="shared" si="9215"/>
        <v>4</v>
      </c>
      <c r="N73043">
        <f t="shared" si="9216"/>
        <v>30</v>
      </c>
      <c r="O73043">
        <f t="shared" si="9217"/>
        <v>0</v>
      </c>
    </row>
    <row r="73044" spans="2:15" x14ac:dyDescent="0.25">
      <c r="B73044" s="3">
        <v>45046.40625</v>
      </c>
      <c r="C73044">
        <v>14.4846</v>
      </c>
      <c r="D73044">
        <v>68.591999999999999</v>
      </c>
      <c r="E73044">
        <v>14.544410640000001</v>
      </c>
      <c r="F73044">
        <v>21.951000000000001</v>
      </c>
      <c r="G73044">
        <f t="shared" si="9211"/>
        <v>-5.9810640000000248E-2</v>
      </c>
      <c r="H73044" s="4">
        <f t="shared" si="9212"/>
        <v>-4.2139398824252369E-2</v>
      </c>
      <c r="I73044" s="4">
        <f t="shared" si="9213"/>
        <v>-0.3721393988242524</v>
      </c>
      <c r="J73044">
        <f t="shared" si="9218"/>
        <v>0</v>
      </c>
      <c r="L73044">
        <f t="shared" si="9214"/>
        <v>2023</v>
      </c>
      <c r="M73044">
        <f t="shared" si="9215"/>
        <v>4</v>
      </c>
      <c r="N73044">
        <f t="shared" si="9216"/>
        <v>30</v>
      </c>
      <c r="O73044">
        <f t="shared" si="9217"/>
        <v>0</v>
      </c>
    </row>
    <row r="73045" spans="2:15" x14ac:dyDescent="0.25">
      <c r="B73045" s="3">
        <v>45046.416666666664</v>
      </c>
      <c r="C73045">
        <v>14.4861</v>
      </c>
      <c r="D73045">
        <v>68.591999999999999</v>
      </c>
      <c r="E73045">
        <v>14.544990792</v>
      </c>
      <c r="F73045">
        <v>21.472999999999999</v>
      </c>
      <c r="G73045">
        <f t="shared" si="9211"/>
        <v>-5.8890791999999692E-2</v>
      </c>
      <c r="H73045" s="4">
        <f t="shared" si="9212"/>
        <v>-4.1491322800827193E-2</v>
      </c>
      <c r="I73045" s="4">
        <f t="shared" si="9213"/>
        <v>-0.3714913228008272</v>
      </c>
      <c r="J73045">
        <f t="shared" si="9218"/>
        <v>0</v>
      </c>
      <c r="L73045">
        <f t="shared" si="9214"/>
        <v>2023</v>
      </c>
      <c r="M73045">
        <f t="shared" si="9215"/>
        <v>4</v>
      </c>
      <c r="N73045">
        <f t="shared" si="9216"/>
        <v>30</v>
      </c>
      <c r="O73045">
        <f t="shared" si="9217"/>
        <v>0</v>
      </c>
    </row>
    <row r="73046" spans="2:15" x14ac:dyDescent="0.25">
      <c r="B73046" s="3">
        <v>45046.427083333336</v>
      </c>
      <c r="C73046">
        <v>14.489100000000001</v>
      </c>
      <c r="D73046">
        <v>68.591999999999999</v>
      </c>
      <c r="E73046">
        <v>14.549341931999999</v>
      </c>
      <c r="F73046">
        <v>21.472999999999999</v>
      </c>
      <c r="G73046">
        <f t="shared" si="9211"/>
        <v>-6.0241931999998499E-2</v>
      </c>
      <c r="H73046" s="4">
        <f t="shared" si="9212"/>
        <v>-4.2443264250163801E-2</v>
      </c>
      <c r="I73046" s="4">
        <f t="shared" si="9213"/>
        <v>-0.37244326425016383</v>
      </c>
      <c r="J73046">
        <f t="shared" si="9218"/>
        <v>0</v>
      </c>
      <c r="L73046">
        <f t="shared" si="9214"/>
        <v>2023</v>
      </c>
      <c r="M73046">
        <f t="shared" si="9215"/>
        <v>4</v>
      </c>
      <c r="N73046">
        <f t="shared" si="9216"/>
        <v>30</v>
      </c>
      <c r="O73046">
        <f t="shared" si="9217"/>
        <v>0</v>
      </c>
    </row>
    <row r="73047" spans="2:15" x14ac:dyDescent="0.25">
      <c r="B73047" s="3">
        <v>45046.4375</v>
      </c>
      <c r="C73047">
        <v>14.4907</v>
      </c>
      <c r="D73047">
        <v>68.591999999999999</v>
      </c>
      <c r="E73047">
        <v>14.550792312</v>
      </c>
      <c r="F73047">
        <v>21.472999999999999</v>
      </c>
      <c r="G73047">
        <f t="shared" si="9211"/>
        <v>-6.0092312000000092E-2</v>
      </c>
      <c r="H73047" s="4">
        <f t="shared" si="9212"/>
        <v>-4.2337849948427229E-2</v>
      </c>
      <c r="I73047" s="4">
        <f t="shared" si="9213"/>
        <v>-0.37233784994842722</v>
      </c>
      <c r="J73047">
        <f t="shared" si="9218"/>
        <v>0</v>
      </c>
      <c r="L73047">
        <f t="shared" si="9214"/>
        <v>2023</v>
      </c>
      <c r="M73047">
        <f t="shared" si="9215"/>
        <v>4</v>
      </c>
      <c r="N73047">
        <f t="shared" si="9216"/>
        <v>30</v>
      </c>
      <c r="O73047">
        <f t="shared" si="9217"/>
        <v>0</v>
      </c>
    </row>
    <row r="73048" spans="2:15" x14ac:dyDescent="0.25">
      <c r="B73048" s="3">
        <v>45046.447916666664</v>
      </c>
      <c r="C73048">
        <v>14.495200000000001</v>
      </c>
      <c r="D73048">
        <v>68.591999999999999</v>
      </c>
      <c r="E73048">
        <v>14.550357198</v>
      </c>
      <c r="F73048">
        <v>21.664000000000001</v>
      </c>
      <c r="G73048">
        <f t="shared" si="9211"/>
        <v>-5.5157197999999852E-2</v>
      </c>
      <c r="H73048" s="4">
        <f t="shared" si="9212"/>
        <v>-3.8860830858025247E-2</v>
      </c>
      <c r="I73048" s="4">
        <f t="shared" si="9213"/>
        <v>-0.36886083085802523</v>
      </c>
      <c r="J73048">
        <f t="shared" si="9218"/>
        <v>0</v>
      </c>
      <c r="L73048">
        <f t="shared" si="9214"/>
        <v>2023</v>
      </c>
      <c r="M73048">
        <f t="shared" si="9215"/>
        <v>4</v>
      </c>
      <c r="N73048">
        <f t="shared" si="9216"/>
        <v>30</v>
      </c>
      <c r="O73048">
        <f t="shared" si="9217"/>
        <v>0</v>
      </c>
    </row>
    <row r="73049" spans="2:15" x14ac:dyDescent="0.25">
      <c r="B73049" s="3">
        <v>45046.458333333336</v>
      </c>
      <c r="C73049">
        <v>14.4933</v>
      </c>
      <c r="D73049">
        <v>68.421000000000006</v>
      </c>
      <c r="E73049">
        <v>14.549341931999999</v>
      </c>
      <c r="F73049">
        <v>21.76</v>
      </c>
      <c r="G73049">
        <f t="shared" ref="G73049:G73112" si="9219">C73049-E73049</f>
        <v>-5.6041931999999406E-2</v>
      </c>
      <c r="H73049" s="4">
        <f t="shared" ref="H73049:H73112" si="9220">1000*G73049/2.2/(2.54^2)/100</f>
        <v>-3.9484167422879878E-2</v>
      </c>
      <c r="I73049" s="4">
        <f t="shared" ref="I73049:I73112" si="9221">H73049-($Y$3-$Y$4)/100</f>
        <v>-0.36948416742287987</v>
      </c>
      <c r="J73049">
        <f t="shared" si="9218"/>
        <v>0</v>
      </c>
      <c r="L73049">
        <f t="shared" si="9214"/>
        <v>2023</v>
      </c>
      <c r="M73049">
        <f t="shared" si="9215"/>
        <v>4</v>
      </c>
      <c r="N73049">
        <f t="shared" si="9216"/>
        <v>30</v>
      </c>
      <c r="O73049">
        <f t="shared" si="9217"/>
        <v>0</v>
      </c>
    </row>
    <row r="73050" spans="2:15" x14ac:dyDescent="0.25">
      <c r="B73050" s="3">
        <v>45046.46875</v>
      </c>
      <c r="C73050">
        <v>14.4994</v>
      </c>
      <c r="D73050">
        <v>68.421000000000006</v>
      </c>
      <c r="E73050">
        <v>14.550792312</v>
      </c>
      <c r="F73050">
        <v>22.045999999999999</v>
      </c>
      <c r="G73050">
        <f t="shared" si="9219"/>
        <v>-5.1392312000000828E-2</v>
      </c>
      <c r="H73050" s="4">
        <f t="shared" si="9220"/>
        <v>-3.6208292234766869E-2</v>
      </c>
      <c r="I73050" s="4">
        <f t="shared" si="9221"/>
        <v>-0.36620829223476686</v>
      </c>
      <c r="J73050">
        <f t="shared" si="9218"/>
        <v>0</v>
      </c>
      <c r="L73050">
        <f t="shared" si="9214"/>
        <v>2023</v>
      </c>
      <c r="M73050">
        <f t="shared" si="9215"/>
        <v>4</v>
      </c>
      <c r="N73050">
        <f t="shared" si="9216"/>
        <v>30</v>
      </c>
      <c r="O73050">
        <f t="shared" si="9217"/>
        <v>0</v>
      </c>
    </row>
    <row r="73051" spans="2:15" x14ac:dyDescent="0.25">
      <c r="B73051" s="3">
        <v>45046.479166666664</v>
      </c>
      <c r="C73051">
        <v>14.4978</v>
      </c>
      <c r="D73051">
        <v>68.421000000000006</v>
      </c>
      <c r="E73051">
        <v>14.556738869999998</v>
      </c>
      <c r="F73051">
        <v>22.332999999999998</v>
      </c>
      <c r="G73051">
        <f t="shared" si="9219"/>
        <v>-5.8938869999998644E-2</v>
      </c>
      <c r="H73051" s="4">
        <f t="shared" si="9220"/>
        <v>-4.1525196004936503E-2</v>
      </c>
      <c r="I73051" s="4">
        <f t="shared" si="9221"/>
        <v>-0.3715251960049365</v>
      </c>
      <c r="J73051">
        <f t="shared" si="9218"/>
        <v>0</v>
      </c>
      <c r="L73051">
        <f t="shared" si="9214"/>
        <v>2023</v>
      </c>
      <c r="M73051">
        <f t="shared" si="9215"/>
        <v>4</v>
      </c>
      <c r="N73051">
        <f t="shared" si="9216"/>
        <v>30</v>
      </c>
      <c r="O73051">
        <f t="shared" si="9217"/>
        <v>0</v>
      </c>
    </row>
    <row r="73052" spans="2:15" x14ac:dyDescent="0.25">
      <c r="B73052" s="3">
        <v>45046.489583333336</v>
      </c>
      <c r="C73052">
        <v>14.4978</v>
      </c>
      <c r="D73052">
        <v>68.421000000000006</v>
      </c>
      <c r="E73052">
        <v>14.552242692</v>
      </c>
      <c r="F73052">
        <v>22.620999999999999</v>
      </c>
      <c r="G73052">
        <f t="shared" si="9219"/>
        <v>-5.4442692000000292E-2</v>
      </c>
      <c r="H73052" s="4">
        <f t="shared" si="9220"/>
        <v>-3.8357427896674179E-2</v>
      </c>
      <c r="I73052" s="4">
        <f t="shared" si="9221"/>
        <v>-0.36835742789667419</v>
      </c>
      <c r="J73052">
        <f t="shared" si="9218"/>
        <v>0</v>
      </c>
      <c r="L73052">
        <f t="shared" si="9214"/>
        <v>2023</v>
      </c>
      <c r="M73052">
        <f t="shared" si="9215"/>
        <v>4</v>
      </c>
      <c r="N73052">
        <f t="shared" si="9216"/>
        <v>30</v>
      </c>
      <c r="O73052">
        <f t="shared" si="9217"/>
        <v>0</v>
      </c>
    </row>
    <row r="73053" spans="2:15" x14ac:dyDescent="0.25">
      <c r="B73053" s="3">
        <v>45046.5</v>
      </c>
      <c r="C73053">
        <v>14.4964</v>
      </c>
      <c r="D73053">
        <v>68.421000000000006</v>
      </c>
      <c r="E73053">
        <v>14.550792312</v>
      </c>
      <c r="F73053">
        <v>22.908000000000001</v>
      </c>
      <c r="G73053">
        <f t="shared" si="9219"/>
        <v>-5.4392312000000942E-2</v>
      </c>
      <c r="H73053" s="4">
        <f t="shared" si="9220"/>
        <v>-3.8321932825684496E-2</v>
      </c>
      <c r="I73053" s="4">
        <f t="shared" si="9221"/>
        <v>-0.36832193282568448</v>
      </c>
      <c r="J73053">
        <f t="shared" si="9218"/>
        <v>0</v>
      </c>
      <c r="L73053">
        <f t="shared" si="9214"/>
        <v>2023</v>
      </c>
      <c r="M73053">
        <f t="shared" si="9215"/>
        <v>4</v>
      </c>
      <c r="N73053">
        <f t="shared" si="9216"/>
        <v>30</v>
      </c>
      <c r="O73053">
        <f t="shared" si="9217"/>
        <v>0</v>
      </c>
    </row>
    <row r="73054" spans="2:15" x14ac:dyDescent="0.25">
      <c r="B73054" s="3">
        <v>45046.510416666664</v>
      </c>
      <c r="C73054">
        <v>14.4994</v>
      </c>
      <c r="D73054">
        <v>68.421000000000006</v>
      </c>
      <c r="E73054">
        <v>14.550792312</v>
      </c>
      <c r="F73054">
        <v>23.196000000000002</v>
      </c>
      <c r="G73054">
        <f t="shared" si="9219"/>
        <v>-5.1392312000000828E-2</v>
      </c>
      <c r="H73054" s="4">
        <f t="shared" si="9220"/>
        <v>-3.6208292234766869E-2</v>
      </c>
      <c r="I73054" s="4">
        <f t="shared" si="9221"/>
        <v>-0.36620829223476686</v>
      </c>
      <c r="J73054">
        <f t="shared" si="9218"/>
        <v>0</v>
      </c>
      <c r="L73054">
        <f t="shared" si="9214"/>
        <v>2023</v>
      </c>
      <c r="M73054">
        <f t="shared" si="9215"/>
        <v>4</v>
      </c>
      <c r="N73054">
        <f t="shared" si="9216"/>
        <v>30</v>
      </c>
      <c r="O73054">
        <f t="shared" si="9217"/>
        <v>0</v>
      </c>
    </row>
    <row r="73055" spans="2:15" x14ac:dyDescent="0.25">
      <c r="B73055" s="3">
        <v>45046.520833333336</v>
      </c>
      <c r="C73055">
        <v>14.4994</v>
      </c>
      <c r="D73055">
        <v>68.421000000000006</v>
      </c>
      <c r="E73055">
        <v>14.550357198</v>
      </c>
      <c r="F73055">
        <v>23.388000000000002</v>
      </c>
      <c r="G73055">
        <f t="shared" si="9219"/>
        <v>-5.0957198000000758E-2</v>
      </c>
      <c r="H73055" s="4">
        <f t="shared" si="9220"/>
        <v>-3.5901734030741317E-2</v>
      </c>
      <c r="I73055" s="4">
        <f t="shared" si="9221"/>
        <v>-0.36590173403074133</v>
      </c>
      <c r="J73055">
        <f t="shared" si="9218"/>
        <v>0</v>
      </c>
      <c r="L73055">
        <f t="shared" si="9214"/>
        <v>2023</v>
      </c>
      <c r="M73055">
        <f t="shared" si="9215"/>
        <v>4</v>
      </c>
      <c r="N73055">
        <f t="shared" si="9216"/>
        <v>30</v>
      </c>
      <c r="O73055">
        <f t="shared" si="9217"/>
        <v>0</v>
      </c>
    </row>
    <row r="73056" spans="2:15" x14ac:dyDescent="0.25">
      <c r="B73056" s="3">
        <v>45046.53125</v>
      </c>
      <c r="C73056">
        <v>14.4948</v>
      </c>
      <c r="D73056">
        <v>68.421000000000006</v>
      </c>
      <c r="E73056">
        <v>14.546441172</v>
      </c>
      <c r="F73056">
        <v>23.773</v>
      </c>
      <c r="G73056">
        <f t="shared" si="9219"/>
        <v>-5.1641172000000068E-2</v>
      </c>
      <c r="H73056" s="4">
        <f t="shared" si="9220"/>
        <v>-3.6383625767251578E-2</v>
      </c>
      <c r="I73056" s="4">
        <f t="shared" si="9221"/>
        <v>-0.36638362576725159</v>
      </c>
      <c r="J73056">
        <f t="shared" si="9218"/>
        <v>0</v>
      </c>
      <c r="L73056">
        <f t="shared" si="9214"/>
        <v>2023</v>
      </c>
      <c r="M73056">
        <f t="shared" si="9215"/>
        <v>4</v>
      </c>
      <c r="N73056">
        <f t="shared" si="9216"/>
        <v>30</v>
      </c>
      <c r="O73056">
        <f t="shared" si="9217"/>
        <v>0</v>
      </c>
    </row>
    <row r="73057" spans="2:15" x14ac:dyDescent="0.25">
      <c r="B73057" s="3">
        <v>45046.541666666664</v>
      </c>
      <c r="C73057">
        <v>14.4933</v>
      </c>
      <c r="D73057">
        <v>68.421000000000006</v>
      </c>
      <c r="E73057">
        <v>14.542090031999999</v>
      </c>
      <c r="F73057">
        <v>24.062000000000001</v>
      </c>
      <c r="G73057">
        <f t="shared" si="9219"/>
        <v>-4.8790031999999428E-2</v>
      </c>
      <c r="H73057" s="4">
        <f t="shared" si="9220"/>
        <v>-3.4374864022454911E-2</v>
      </c>
      <c r="I73057" s="4">
        <f t="shared" si="9221"/>
        <v>-0.36437486402245495</v>
      </c>
      <c r="J73057">
        <f t="shared" si="9218"/>
        <v>0</v>
      </c>
      <c r="L73057">
        <f t="shared" si="9214"/>
        <v>2023</v>
      </c>
      <c r="M73057">
        <f t="shared" si="9215"/>
        <v>4</v>
      </c>
      <c r="N73057">
        <f t="shared" si="9216"/>
        <v>30</v>
      </c>
      <c r="O73057">
        <f t="shared" si="9217"/>
        <v>0</v>
      </c>
    </row>
    <row r="73058" spans="2:15" x14ac:dyDescent="0.25">
      <c r="B73058" s="3">
        <v>45046.552083333336</v>
      </c>
      <c r="C73058">
        <v>14.4933</v>
      </c>
      <c r="D73058">
        <v>68.421000000000006</v>
      </c>
      <c r="E73058">
        <v>14.54948697</v>
      </c>
      <c r="F73058">
        <v>24.350999999999999</v>
      </c>
      <c r="G73058">
        <f t="shared" si="9219"/>
        <v>-5.6186970000000613E-2</v>
      </c>
      <c r="H73058" s="4">
        <f t="shared" si="9220"/>
        <v>-3.958635349088923E-2</v>
      </c>
      <c r="I73058" s="4">
        <f t="shared" si="9221"/>
        <v>-0.36958635349088925</v>
      </c>
      <c r="J73058">
        <f t="shared" si="9218"/>
        <v>0</v>
      </c>
      <c r="L73058">
        <f t="shared" si="9214"/>
        <v>2023</v>
      </c>
      <c r="M73058">
        <f t="shared" si="9215"/>
        <v>4</v>
      </c>
      <c r="N73058">
        <f t="shared" si="9216"/>
        <v>30</v>
      </c>
      <c r="O73058">
        <f t="shared" si="9217"/>
        <v>0</v>
      </c>
    </row>
    <row r="73059" spans="2:15" x14ac:dyDescent="0.25">
      <c r="B73059" s="3">
        <v>45046.5625</v>
      </c>
      <c r="C73059">
        <v>14.4948</v>
      </c>
      <c r="D73059">
        <v>68.421000000000006</v>
      </c>
      <c r="E73059">
        <v>14.549051856</v>
      </c>
      <c r="F73059">
        <v>24.835000000000001</v>
      </c>
      <c r="G73059">
        <f t="shared" si="9219"/>
        <v>-5.4251856000000487E-2</v>
      </c>
      <c r="H73059" s="4">
        <f t="shared" si="9220"/>
        <v>-3.8222974991404868E-2</v>
      </c>
      <c r="I73059" s="4">
        <f t="shared" si="9221"/>
        <v>-0.36822297499140488</v>
      </c>
      <c r="J73059">
        <f t="shared" si="9218"/>
        <v>0</v>
      </c>
      <c r="L73059">
        <f t="shared" si="9214"/>
        <v>2023</v>
      </c>
      <c r="M73059">
        <f t="shared" si="9215"/>
        <v>4</v>
      </c>
      <c r="N73059">
        <f t="shared" si="9216"/>
        <v>30</v>
      </c>
      <c r="O73059">
        <f t="shared" si="9217"/>
        <v>0</v>
      </c>
    </row>
    <row r="73060" spans="2:15" x14ac:dyDescent="0.25">
      <c r="B73060" s="3">
        <v>45046.572916666664</v>
      </c>
      <c r="C73060">
        <v>14.4917</v>
      </c>
      <c r="D73060">
        <v>68.421000000000006</v>
      </c>
      <c r="E73060">
        <v>14.553983148</v>
      </c>
      <c r="F73060">
        <v>25.222000000000001</v>
      </c>
      <c r="G73060">
        <f t="shared" si="9219"/>
        <v>-6.2283148000000566E-2</v>
      </c>
      <c r="H73060" s="4">
        <f t="shared" si="9220"/>
        <v>-4.3881396580975382E-2</v>
      </c>
      <c r="I73060" s="4">
        <f t="shared" si="9221"/>
        <v>-0.37388139658097541</v>
      </c>
      <c r="J73060">
        <f t="shared" si="9218"/>
        <v>0</v>
      </c>
      <c r="L73060">
        <f t="shared" si="9214"/>
        <v>2023</v>
      </c>
      <c r="M73060">
        <f t="shared" si="9215"/>
        <v>4</v>
      </c>
      <c r="N73060">
        <f t="shared" si="9216"/>
        <v>30</v>
      </c>
      <c r="O73060">
        <f t="shared" si="9217"/>
        <v>0</v>
      </c>
    </row>
    <row r="73061" spans="2:15" x14ac:dyDescent="0.25">
      <c r="B73061" s="3">
        <v>45046.583333333336</v>
      </c>
      <c r="C73061">
        <v>14.4948</v>
      </c>
      <c r="D73061">
        <v>68.421000000000006</v>
      </c>
      <c r="E73061">
        <v>14.557899174000001</v>
      </c>
      <c r="F73061">
        <v>25.416</v>
      </c>
      <c r="G73061">
        <f t="shared" si="9219"/>
        <v>-6.3099174000001312E-2</v>
      </c>
      <c r="H73061" s="4">
        <f t="shared" si="9220"/>
        <v>-4.4456325139923925E-2</v>
      </c>
      <c r="I73061" s="4">
        <f t="shared" si="9221"/>
        <v>-0.37445632513992394</v>
      </c>
      <c r="J73061">
        <f t="shared" si="9218"/>
        <v>0</v>
      </c>
      <c r="L73061">
        <f t="shared" si="9214"/>
        <v>2023</v>
      </c>
      <c r="M73061">
        <f t="shared" si="9215"/>
        <v>4</v>
      </c>
      <c r="N73061">
        <f t="shared" si="9216"/>
        <v>30</v>
      </c>
      <c r="O73061">
        <f t="shared" si="9217"/>
        <v>0</v>
      </c>
    </row>
    <row r="73062" spans="2:15" x14ac:dyDescent="0.25">
      <c r="B73062" s="3">
        <v>45046.59375</v>
      </c>
      <c r="C73062">
        <v>14.4978</v>
      </c>
      <c r="D73062">
        <v>68.421000000000006</v>
      </c>
      <c r="E73062">
        <v>14.554998414</v>
      </c>
      <c r="F73062">
        <v>25.416</v>
      </c>
      <c r="G73062">
        <f t="shared" si="9219"/>
        <v>-5.7198414000000142E-2</v>
      </c>
      <c r="H73062" s="4">
        <f t="shared" si="9220"/>
        <v>-4.0298963188835558E-2</v>
      </c>
      <c r="I73062" s="4">
        <f t="shared" si="9221"/>
        <v>-0.37029896318883559</v>
      </c>
      <c r="J73062">
        <f t="shared" si="9218"/>
        <v>0</v>
      </c>
      <c r="L73062">
        <f t="shared" si="9214"/>
        <v>2023</v>
      </c>
      <c r="M73062">
        <f t="shared" si="9215"/>
        <v>4</v>
      </c>
      <c r="N73062">
        <f t="shared" si="9216"/>
        <v>30</v>
      </c>
      <c r="O73062">
        <f t="shared" si="9217"/>
        <v>0</v>
      </c>
    </row>
    <row r="73063" spans="2:15" x14ac:dyDescent="0.25">
      <c r="B73063" s="3">
        <v>45046.604166666664</v>
      </c>
      <c r="C73063">
        <v>14.4978</v>
      </c>
      <c r="D73063">
        <v>68.421000000000006</v>
      </c>
      <c r="E73063">
        <v>14.552967881999999</v>
      </c>
      <c r="F73063">
        <v>25.318999999999999</v>
      </c>
      <c r="G73063">
        <f t="shared" si="9219"/>
        <v>-5.5167881999999224E-2</v>
      </c>
      <c r="H73063" s="4">
        <f t="shared" si="9220"/>
        <v>-3.8868358236715923E-2</v>
      </c>
      <c r="I73063" s="4">
        <f t="shared" si="9221"/>
        <v>-0.36886835823671593</v>
      </c>
      <c r="J73063">
        <f t="shared" si="9218"/>
        <v>0</v>
      </c>
      <c r="L73063">
        <f t="shared" si="9214"/>
        <v>2023</v>
      </c>
      <c r="M73063">
        <f t="shared" si="9215"/>
        <v>4</v>
      </c>
      <c r="N73063">
        <f t="shared" si="9216"/>
        <v>30</v>
      </c>
      <c r="O73063">
        <f t="shared" si="9217"/>
        <v>0</v>
      </c>
    </row>
    <row r="73064" spans="2:15" x14ac:dyDescent="0.25">
      <c r="B73064" s="3">
        <v>45046.614583333336</v>
      </c>
      <c r="C73064">
        <v>14.5009</v>
      </c>
      <c r="D73064">
        <v>68.421000000000006</v>
      </c>
      <c r="E73064">
        <v>14.553983148</v>
      </c>
      <c r="F73064">
        <v>25.222000000000001</v>
      </c>
      <c r="G73064">
        <f t="shared" si="9219"/>
        <v>-5.3083148000000691E-2</v>
      </c>
      <c r="H73064" s="4">
        <f t="shared" si="9220"/>
        <v>-3.739956543549499E-2</v>
      </c>
      <c r="I73064" s="4">
        <f t="shared" si="9221"/>
        <v>-0.36739956543549501</v>
      </c>
      <c r="J73064">
        <f t="shared" si="9218"/>
        <v>0</v>
      </c>
      <c r="L73064">
        <f t="shared" si="9214"/>
        <v>2023</v>
      </c>
      <c r="M73064">
        <f t="shared" si="9215"/>
        <v>4</v>
      </c>
      <c r="N73064">
        <f t="shared" si="9216"/>
        <v>30</v>
      </c>
      <c r="O73064">
        <f t="shared" si="9217"/>
        <v>0</v>
      </c>
    </row>
    <row r="73065" spans="2:15" x14ac:dyDescent="0.25">
      <c r="B73065" s="3">
        <v>45046.625</v>
      </c>
      <c r="C73065">
        <v>14.5009</v>
      </c>
      <c r="D73065">
        <v>68.421000000000006</v>
      </c>
      <c r="E73065">
        <v>14.558334288000001</v>
      </c>
      <c r="F73065">
        <v>24.931000000000001</v>
      </c>
      <c r="G73065">
        <f t="shared" si="9219"/>
        <v>-5.7434288000001388E-2</v>
      </c>
      <c r="H73065" s="4">
        <f t="shared" si="9220"/>
        <v>-4.0465147475750474E-2</v>
      </c>
      <c r="I73065" s="4">
        <f t="shared" si="9221"/>
        <v>-0.37046514747575049</v>
      </c>
      <c r="J73065">
        <f t="shared" si="9218"/>
        <v>0</v>
      </c>
      <c r="L73065">
        <f t="shared" si="9214"/>
        <v>2023</v>
      </c>
      <c r="M73065">
        <f t="shared" si="9215"/>
        <v>4</v>
      </c>
      <c r="N73065">
        <f t="shared" si="9216"/>
        <v>30</v>
      </c>
      <c r="O73065">
        <f t="shared" si="9217"/>
        <v>0</v>
      </c>
    </row>
    <row r="73066" spans="2:15" x14ac:dyDescent="0.25">
      <c r="B73066" s="3">
        <v>45046.635416666664</v>
      </c>
      <c r="C73066">
        <v>14.4994</v>
      </c>
      <c r="D73066">
        <v>68.421000000000006</v>
      </c>
      <c r="E73066">
        <v>14.557319022</v>
      </c>
      <c r="F73066">
        <v>24.738</v>
      </c>
      <c r="G73066">
        <f t="shared" si="9219"/>
        <v>-5.7919022000000098E-2</v>
      </c>
      <c r="H73066" s="4">
        <f t="shared" si="9220"/>
        <v>-4.0806665295148842E-2</v>
      </c>
      <c r="I73066" s="4">
        <f t="shared" si="9221"/>
        <v>-0.37080666529514883</v>
      </c>
      <c r="J73066">
        <f t="shared" si="9218"/>
        <v>0</v>
      </c>
      <c r="L73066">
        <f t="shared" si="9214"/>
        <v>2023</v>
      </c>
      <c r="M73066">
        <f t="shared" si="9215"/>
        <v>4</v>
      </c>
      <c r="N73066">
        <f t="shared" si="9216"/>
        <v>30</v>
      </c>
      <c r="O73066">
        <f t="shared" si="9217"/>
        <v>0</v>
      </c>
    </row>
    <row r="73067" spans="2:15" x14ac:dyDescent="0.25">
      <c r="B73067" s="3">
        <v>45046.645833333336</v>
      </c>
      <c r="C73067">
        <v>14.4994</v>
      </c>
      <c r="D73067">
        <v>68.421000000000006</v>
      </c>
      <c r="E73067">
        <v>14.554418262</v>
      </c>
      <c r="F73067">
        <v>24.738</v>
      </c>
      <c r="G73067">
        <f t="shared" si="9219"/>
        <v>-5.5018262000000817E-2</v>
      </c>
      <c r="H73067" s="4">
        <f t="shared" si="9220"/>
        <v>-3.8762943934979352E-2</v>
      </c>
      <c r="I73067" s="4">
        <f t="shared" si="9221"/>
        <v>-0.36876294393497938</v>
      </c>
      <c r="J73067">
        <f t="shared" si="9218"/>
        <v>0</v>
      </c>
      <c r="L73067">
        <f t="shared" si="9214"/>
        <v>2023</v>
      </c>
      <c r="M73067">
        <f t="shared" si="9215"/>
        <v>4</v>
      </c>
      <c r="N73067">
        <f t="shared" si="9216"/>
        <v>30</v>
      </c>
      <c r="O73067">
        <f t="shared" si="9217"/>
        <v>0</v>
      </c>
    </row>
    <row r="73068" spans="2:15" x14ac:dyDescent="0.25">
      <c r="B73068" s="3">
        <v>45046.65625</v>
      </c>
      <c r="C73068">
        <v>14.5029</v>
      </c>
      <c r="D73068">
        <v>68.591999999999999</v>
      </c>
      <c r="E73068">
        <v>14.555868642</v>
      </c>
      <c r="F73068">
        <v>24.738</v>
      </c>
      <c r="G73068">
        <f t="shared" si="9219"/>
        <v>-5.2968641999999733E-2</v>
      </c>
      <c r="H73068" s="4">
        <f t="shared" si="9220"/>
        <v>-3.7318890592326445E-2</v>
      </c>
      <c r="I73068" s="4">
        <f t="shared" si="9221"/>
        <v>-0.36731889059232647</v>
      </c>
      <c r="J73068">
        <f t="shared" si="9218"/>
        <v>0</v>
      </c>
      <c r="L73068">
        <f t="shared" si="9214"/>
        <v>2023</v>
      </c>
      <c r="M73068">
        <f t="shared" si="9215"/>
        <v>4</v>
      </c>
      <c r="N73068">
        <f t="shared" si="9216"/>
        <v>30</v>
      </c>
      <c r="O73068">
        <f t="shared" si="9217"/>
        <v>0</v>
      </c>
    </row>
    <row r="73069" spans="2:15" x14ac:dyDescent="0.25">
      <c r="B73069" s="3">
        <v>45046.666666666664</v>
      </c>
      <c r="C73069">
        <v>14.4999</v>
      </c>
      <c r="D73069">
        <v>68.591999999999999</v>
      </c>
      <c r="E73069">
        <v>14.555868642</v>
      </c>
      <c r="F73069">
        <v>24.738</v>
      </c>
      <c r="G73069">
        <f t="shared" si="9219"/>
        <v>-5.5968641999999846E-2</v>
      </c>
      <c r="H73069" s="4">
        <f t="shared" si="9220"/>
        <v>-3.9432531183244073E-2</v>
      </c>
      <c r="I73069" s="4">
        <f t="shared" si="9221"/>
        <v>-0.3694325311832441</v>
      </c>
      <c r="J73069">
        <f t="shared" si="9218"/>
        <v>0</v>
      </c>
      <c r="L73069">
        <f t="shared" si="9214"/>
        <v>2023</v>
      </c>
      <c r="M73069">
        <f t="shared" si="9215"/>
        <v>4</v>
      </c>
      <c r="N73069">
        <f t="shared" si="9216"/>
        <v>30</v>
      </c>
      <c r="O73069">
        <f t="shared" si="9217"/>
        <v>0</v>
      </c>
    </row>
    <row r="73070" spans="2:15" x14ac:dyDescent="0.25">
      <c r="B73070" s="3">
        <v>45046.677083333336</v>
      </c>
      <c r="C73070">
        <v>14.4999</v>
      </c>
      <c r="D73070">
        <v>68.591999999999999</v>
      </c>
      <c r="E73070">
        <v>14.556303756</v>
      </c>
      <c r="F73070">
        <v>24.545000000000002</v>
      </c>
      <c r="G73070">
        <f t="shared" si="9219"/>
        <v>-5.6403755999999916E-2</v>
      </c>
      <c r="H73070" s="4">
        <f t="shared" si="9220"/>
        <v>-3.9739089387269617E-2</v>
      </c>
      <c r="I73070" s="4">
        <f t="shared" si="9221"/>
        <v>-0.36973908938726963</v>
      </c>
      <c r="J73070">
        <f t="shared" si="9218"/>
        <v>0</v>
      </c>
      <c r="L73070">
        <f t="shared" si="9214"/>
        <v>2023</v>
      </c>
      <c r="M73070">
        <f t="shared" si="9215"/>
        <v>4</v>
      </c>
      <c r="N73070">
        <f t="shared" si="9216"/>
        <v>30</v>
      </c>
      <c r="O73070">
        <f t="shared" si="9217"/>
        <v>0</v>
      </c>
    </row>
    <row r="73071" spans="2:15" x14ac:dyDescent="0.25">
      <c r="B73071" s="3">
        <v>45046.6875</v>
      </c>
      <c r="C73071">
        <v>14.4999</v>
      </c>
      <c r="D73071">
        <v>68.591999999999999</v>
      </c>
      <c r="E73071">
        <v>14.556303756</v>
      </c>
      <c r="F73071">
        <v>24.545000000000002</v>
      </c>
      <c r="G73071">
        <f t="shared" si="9219"/>
        <v>-5.6403755999999916E-2</v>
      </c>
      <c r="H73071" s="4">
        <f t="shared" si="9220"/>
        <v>-3.9739089387269617E-2</v>
      </c>
      <c r="I73071" s="4">
        <f t="shared" si="9221"/>
        <v>-0.36973908938726963</v>
      </c>
      <c r="J73071">
        <f t="shared" si="9218"/>
        <v>0</v>
      </c>
      <c r="L73071">
        <f t="shared" si="9214"/>
        <v>2023</v>
      </c>
      <c r="M73071">
        <f t="shared" si="9215"/>
        <v>4</v>
      </c>
      <c r="N73071">
        <f t="shared" si="9216"/>
        <v>30</v>
      </c>
      <c r="O73071">
        <f t="shared" si="9217"/>
        <v>0</v>
      </c>
    </row>
    <row r="73072" spans="2:15" x14ac:dyDescent="0.25">
      <c r="B73072" s="3">
        <v>45046.697916666664</v>
      </c>
      <c r="C73072">
        <v>14.501300000000001</v>
      </c>
      <c r="D73072">
        <v>68.591999999999999</v>
      </c>
      <c r="E73072">
        <v>14.555868642</v>
      </c>
      <c r="F73072">
        <v>24.448</v>
      </c>
      <c r="G73072">
        <f t="shared" si="9219"/>
        <v>-5.4568641999999556E-2</v>
      </c>
      <c r="H73072" s="4">
        <f t="shared" si="9220"/>
        <v>-3.844616557414901E-2</v>
      </c>
      <c r="I73072" s="4">
        <f t="shared" si="9221"/>
        <v>-0.368446165574149</v>
      </c>
      <c r="J73072">
        <f t="shared" si="9218"/>
        <v>0</v>
      </c>
      <c r="L73072">
        <f t="shared" si="9214"/>
        <v>2023</v>
      </c>
      <c r="M73072">
        <f t="shared" si="9215"/>
        <v>4</v>
      </c>
      <c r="N73072">
        <f t="shared" si="9216"/>
        <v>30</v>
      </c>
      <c r="O73072">
        <f t="shared" si="9217"/>
        <v>0</v>
      </c>
    </row>
    <row r="73073" spans="2:15" x14ac:dyDescent="0.25">
      <c r="B73073" s="3">
        <v>45046.708333333336</v>
      </c>
      <c r="C73073">
        <v>14.4999</v>
      </c>
      <c r="D73073">
        <v>68.591999999999999</v>
      </c>
      <c r="E73073">
        <v>14.556303756</v>
      </c>
      <c r="F73073">
        <v>24.254999999999999</v>
      </c>
      <c r="G73073">
        <f t="shared" si="9219"/>
        <v>-5.6403755999999916E-2</v>
      </c>
      <c r="H73073" s="4">
        <f t="shared" si="9220"/>
        <v>-3.9739089387269617E-2</v>
      </c>
      <c r="I73073" s="4">
        <f t="shared" si="9221"/>
        <v>-0.36973908938726963</v>
      </c>
      <c r="J73073">
        <f t="shared" si="9218"/>
        <v>0</v>
      </c>
      <c r="L73073">
        <f t="shared" si="9214"/>
        <v>2023</v>
      </c>
      <c r="M73073">
        <f t="shared" si="9215"/>
        <v>4</v>
      </c>
      <c r="N73073">
        <f t="shared" si="9216"/>
        <v>30</v>
      </c>
      <c r="O73073">
        <f t="shared" si="9217"/>
        <v>0</v>
      </c>
    </row>
    <row r="73074" spans="2:15" x14ac:dyDescent="0.25">
      <c r="B73074" s="3">
        <v>45046.71875</v>
      </c>
      <c r="C73074">
        <v>14.4983</v>
      </c>
      <c r="D73074">
        <v>68.591999999999999</v>
      </c>
      <c r="E73074">
        <v>14.556303756</v>
      </c>
      <c r="F73074">
        <v>23.966000000000001</v>
      </c>
      <c r="G73074">
        <f t="shared" si="9219"/>
        <v>-5.800375599999974E-2</v>
      </c>
      <c r="H73074" s="4">
        <f t="shared" si="9220"/>
        <v>-4.0866364369092183E-2</v>
      </c>
      <c r="I73074" s="4">
        <f t="shared" si="9221"/>
        <v>-0.37086636436909221</v>
      </c>
      <c r="J73074">
        <f t="shared" si="9218"/>
        <v>0</v>
      </c>
      <c r="L73074">
        <f t="shared" si="9214"/>
        <v>2023</v>
      </c>
      <c r="M73074">
        <f t="shared" si="9215"/>
        <v>4</v>
      </c>
      <c r="N73074">
        <f t="shared" si="9216"/>
        <v>30</v>
      </c>
      <c r="O73074">
        <f t="shared" si="9217"/>
        <v>0</v>
      </c>
    </row>
    <row r="73075" spans="2:15" x14ac:dyDescent="0.25">
      <c r="B73075" s="3">
        <v>45046.729166666664</v>
      </c>
      <c r="C73075">
        <v>14.4983</v>
      </c>
      <c r="D73075">
        <v>68.591999999999999</v>
      </c>
      <c r="E73075">
        <v>14.55818925</v>
      </c>
      <c r="F73075">
        <v>23.773</v>
      </c>
      <c r="G73075">
        <f t="shared" si="9219"/>
        <v>-5.988924999999945E-2</v>
      </c>
      <c r="H73075" s="4">
        <f t="shared" si="9220"/>
        <v>-4.2194783253202479E-2</v>
      </c>
      <c r="I73075" s="4">
        <f t="shared" si="9221"/>
        <v>-0.37219478325320249</v>
      </c>
      <c r="J73075">
        <f t="shared" si="9218"/>
        <v>0</v>
      </c>
      <c r="L73075">
        <f t="shared" si="9214"/>
        <v>2023</v>
      </c>
      <c r="M73075">
        <f t="shared" si="9215"/>
        <v>4</v>
      </c>
      <c r="N73075">
        <f t="shared" si="9216"/>
        <v>30</v>
      </c>
      <c r="O73075">
        <f t="shared" si="9217"/>
        <v>0</v>
      </c>
    </row>
    <row r="73076" spans="2:15" x14ac:dyDescent="0.25">
      <c r="B73076" s="3">
        <v>45046.739583333336</v>
      </c>
      <c r="C73076">
        <v>14.501300000000001</v>
      </c>
      <c r="D73076">
        <v>68.591999999999999</v>
      </c>
      <c r="E73076">
        <v>14.557173983999999</v>
      </c>
      <c r="F73076">
        <v>23.581</v>
      </c>
      <c r="G73076">
        <f t="shared" si="9219"/>
        <v>-5.5873983999997989E-2</v>
      </c>
      <c r="H73076" s="4">
        <f t="shared" si="9220"/>
        <v>-3.936584018622441E-2</v>
      </c>
      <c r="I73076" s="4">
        <f t="shared" si="9221"/>
        <v>-0.36936584018622443</v>
      </c>
      <c r="J73076">
        <f t="shared" si="9218"/>
        <v>0</v>
      </c>
      <c r="L73076">
        <f t="shared" si="9214"/>
        <v>2023</v>
      </c>
      <c r="M73076">
        <f t="shared" si="9215"/>
        <v>4</v>
      </c>
      <c r="N73076">
        <f t="shared" si="9216"/>
        <v>30</v>
      </c>
      <c r="O73076">
        <f t="shared" si="9217"/>
        <v>0</v>
      </c>
    </row>
    <row r="73077" spans="2:15" x14ac:dyDescent="0.25">
      <c r="B73077" s="3">
        <v>45046.75</v>
      </c>
      <c r="C73077">
        <v>14.501300000000001</v>
      </c>
      <c r="D73077">
        <v>68.591999999999999</v>
      </c>
      <c r="E73077">
        <v>14.557754136</v>
      </c>
      <c r="F73077">
        <v>23.388000000000002</v>
      </c>
      <c r="G73077">
        <f t="shared" si="9219"/>
        <v>-5.6454135999999266E-2</v>
      </c>
      <c r="H73077" s="4">
        <f t="shared" si="9220"/>
        <v>-3.97745844582593E-2</v>
      </c>
      <c r="I73077" s="4">
        <f t="shared" si="9221"/>
        <v>-0.36977458445825934</v>
      </c>
      <c r="J73077">
        <f t="shared" si="9218"/>
        <v>0</v>
      </c>
      <c r="L73077">
        <f t="shared" si="9214"/>
        <v>2023</v>
      </c>
      <c r="M73077">
        <f t="shared" si="9215"/>
        <v>4</v>
      </c>
      <c r="N73077">
        <f t="shared" si="9216"/>
        <v>30</v>
      </c>
      <c r="O73077">
        <f t="shared" si="9217"/>
        <v>0</v>
      </c>
    </row>
    <row r="73078" spans="2:15" x14ac:dyDescent="0.25">
      <c r="B73078" s="3">
        <v>45046.760416666664</v>
      </c>
      <c r="C73078">
        <v>14.501300000000001</v>
      </c>
      <c r="D73078">
        <v>68.591999999999999</v>
      </c>
      <c r="E73078">
        <v>14.554708337999999</v>
      </c>
      <c r="F73078">
        <v>23.1</v>
      </c>
      <c r="G73078">
        <f t="shared" si="9219"/>
        <v>-5.3408337999998778E-2</v>
      </c>
      <c r="H73078" s="4">
        <f t="shared" si="9220"/>
        <v>-3.7628677030080465E-2</v>
      </c>
      <c r="I73078" s="4">
        <f t="shared" si="9221"/>
        <v>-0.36762867703008051</v>
      </c>
      <c r="J73078">
        <f t="shared" si="9218"/>
        <v>0</v>
      </c>
      <c r="L73078">
        <f t="shared" si="9214"/>
        <v>2023</v>
      </c>
      <c r="M73078">
        <f t="shared" si="9215"/>
        <v>4</v>
      </c>
      <c r="N73078">
        <f t="shared" si="9216"/>
        <v>30</v>
      </c>
      <c r="O73078">
        <f t="shared" si="9217"/>
        <v>0</v>
      </c>
    </row>
    <row r="73079" spans="2:15" x14ac:dyDescent="0.25">
      <c r="B73079" s="3">
        <v>45046.770833333336</v>
      </c>
      <c r="C73079">
        <v>14.5029</v>
      </c>
      <c r="D73079">
        <v>68.591999999999999</v>
      </c>
      <c r="E73079">
        <v>14.557609097999999</v>
      </c>
      <c r="F73079">
        <v>22.812000000000001</v>
      </c>
      <c r="G73079">
        <f t="shared" si="9219"/>
        <v>-5.4709097999998235E-2</v>
      </c>
      <c r="H73079" s="4">
        <f t="shared" si="9220"/>
        <v>-3.854512340842739E-2</v>
      </c>
      <c r="I73079" s="4">
        <f t="shared" si="9221"/>
        <v>-0.36854512340842738</v>
      </c>
      <c r="J73079">
        <f t="shared" si="9218"/>
        <v>0</v>
      </c>
      <c r="L73079">
        <f t="shared" si="9214"/>
        <v>2023</v>
      </c>
      <c r="M73079">
        <f t="shared" si="9215"/>
        <v>4</v>
      </c>
      <c r="N73079">
        <f t="shared" si="9216"/>
        <v>30</v>
      </c>
      <c r="O73079">
        <f t="shared" si="9217"/>
        <v>0</v>
      </c>
    </row>
    <row r="73080" spans="2:15" x14ac:dyDescent="0.25">
      <c r="B73080" s="3">
        <v>45046.78125</v>
      </c>
      <c r="C73080">
        <v>14.5059</v>
      </c>
      <c r="D73080">
        <v>68.591999999999999</v>
      </c>
      <c r="E73080">
        <v>14.561525123999999</v>
      </c>
      <c r="F73080">
        <v>22.428999999999998</v>
      </c>
      <c r="G73080">
        <f t="shared" si="9219"/>
        <v>-5.5625123999998749E-2</v>
      </c>
      <c r="H73080" s="4">
        <f t="shared" si="9220"/>
        <v>-3.9190506653739694E-2</v>
      </c>
      <c r="I73080" s="4">
        <f t="shared" si="9221"/>
        <v>-0.3691905066537397</v>
      </c>
      <c r="J73080">
        <f t="shared" si="9218"/>
        <v>0</v>
      </c>
      <c r="L73080">
        <f t="shared" si="9214"/>
        <v>2023</v>
      </c>
      <c r="M73080">
        <f t="shared" si="9215"/>
        <v>4</v>
      </c>
      <c r="N73080">
        <f t="shared" si="9216"/>
        <v>30</v>
      </c>
      <c r="O73080">
        <f t="shared" si="9217"/>
        <v>0</v>
      </c>
    </row>
    <row r="73081" spans="2:15" x14ac:dyDescent="0.25">
      <c r="B73081" s="3">
        <v>45046.791666666664</v>
      </c>
      <c r="C73081">
        <v>14.5044</v>
      </c>
      <c r="D73081">
        <v>68.591999999999999</v>
      </c>
      <c r="E73081">
        <v>14.561525123999999</v>
      </c>
      <c r="F73081">
        <v>22.141999999999999</v>
      </c>
      <c r="G73081">
        <f t="shared" si="9219"/>
        <v>-5.7125123999998806E-2</v>
      </c>
      <c r="H73081" s="4">
        <f t="shared" si="9220"/>
        <v>-4.0247326949198504E-2</v>
      </c>
      <c r="I73081" s="4">
        <f t="shared" si="9221"/>
        <v>-0.37024732694919854</v>
      </c>
      <c r="J73081">
        <f t="shared" si="9218"/>
        <v>0</v>
      </c>
      <c r="L73081">
        <f t="shared" si="9214"/>
        <v>2023</v>
      </c>
      <c r="M73081">
        <f t="shared" si="9215"/>
        <v>4</v>
      </c>
      <c r="N73081">
        <f t="shared" si="9216"/>
        <v>30</v>
      </c>
      <c r="O73081">
        <f t="shared" si="9217"/>
        <v>0</v>
      </c>
    </row>
    <row r="73082" spans="2:15" x14ac:dyDescent="0.25">
      <c r="B73082" s="3">
        <v>45046.802083333336</v>
      </c>
      <c r="C73082">
        <v>14.5059</v>
      </c>
      <c r="D73082">
        <v>68.591999999999999</v>
      </c>
      <c r="E73082">
        <v>14.566021302000001</v>
      </c>
      <c r="F73082">
        <v>21.855</v>
      </c>
      <c r="G73082">
        <f t="shared" si="9219"/>
        <v>-6.0121302000000654E-2</v>
      </c>
      <c r="H73082" s="4">
        <f t="shared" si="9220"/>
        <v>-4.235827476200453E-2</v>
      </c>
      <c r="I73082" s="4">
        <f t="shared" si="9221"/>
        <v>-0.37235827476200456</v>
      </c>
      <c r="J73082">
        <f t="shared" si="9218"/>
        <v>0</v>
      </c>
      <c r="L73082">
        <f t="shared" si="9214"/>
        <v>2023</v>
      </c>
      <c r="M73082">
        <f t="shared" si="9215"/>
        <v>4</v>
      </c>
      <c r="N73082">
        <f t="shared" si="9216"/>
        <v>30</v>
      </c>
      <c r="O73082">
        <f t="shared" si="9217"/>
        <v>0</v>
      </c>
    </row>
    <row r="73083" spans="2:15" x14ac:dyDescent="0.25">
      <c r="B73083" s="3">
        <v>45046.8125</v>
      </c>
      <c r="C73083">
        <v>14.509</v>
      </c>
      <c r="D73083">
        <v>68.591999999999999</v>
      </c>
      <c r="E73083">
        <v>14.568922062</v>
      </c>
      <c r="F73083">
        <v>21.568999999999999</v>
      </c>
      <c r="G73083">
        <f t="shared" si="9219"/>
        <v>-5.9922062000000054E-2</v>
      </c>
      <c r="H73083" s="4">
        <f t="shared" si="9220"/>
        <v>-4.2217900844892631E-2</v>
      </c>
      <c r="I73083" s="4">
        <f t="shared" si="9221"/>
        <v>-0.37221790084489265</v>
      </c>
      <c r="J73083">
        <f t="shared" si="9218"/>
        <v>0</v>
      </c>
      <c r="L73083">
        <f t="shared" si="9214"/>
        <v>2023</v>
      </c>
      <c r="M73083">
        <f t="shared" si="9215"/>
        <v>4</v>
      </c>
      <c r="N73083">
        <f t="shared" si="9216"/>
        <v>30</v>
      </c>
      <c r="O73083">
        <f t="shared" si="9217"/>
        <v>0</v>
      </c>
    </row>
    <row r="73084" spans="2:15" x14ac:dyDescent="0.25">
      <c r="B73084" s="3">
        <v>45046.822916666664</v>
      </c>
      <c r="C73084">
        <v>14.5106</v>
      </c>
      <c r="D73084">
        <v>68.591999999999999</v>
      </c>
      <c r="E73084">
        <v>14.567471681999999</v>
      </c>
      <c r="F73084">
        <v>21.282</v>
      </c>
      <c r="G73084">
        <f t="shared" si="9219"/>
        <v>-5.6871681999998813E-2</v>
      </c>
      <c r="H73084" s="4">
        <f t="shared" si="9220"/>
        <v>-4.0068765182984079E-2</v>
      </c>
      <c r="I73084" s="4">
        <f t="shared" si="9221"/>
        <v>-0.37006876518298409</v>
      </c>
      <c r="J73084">
        <f t="shared" si="9218"/>
        <v>0</v>
      </c>
      <c r="L73084">
        <f t="shared" si="9214"/>
        <v>2023</v>
      </c>
      <c r="M73084">
        <f t="shared" si="9215"/>
        <v>4</v>
      </c>
      <c r="N73084">
        <f t="shared" si="9216"/>
        <v>30</v>
      </c>
      <c r="O73084">
        <f t="shared" si="9217"/>
        <v>0</v>
      </c>
    </row>
    <row r="73085" spans="2:15" x14ac:dyDescent="0.25">
      <c r="B73085" s="3">
        <v>45046.833333333336</v>
      </c>
      <c r="C73085">
        <v>14.5136</v>
      </c>
      <c r="D73085">
        <v>68.591999999999999</v>
      </c>
      <c r="E73085">
        <v>14.576173961999999</v>
      </c>
      <c r="F73085">
        <v>20.995999999999999</v>
      </c>
      <c r="G73085">
        <f t="shared" si="9219"/>
        <v>-6.2573961999998318E-2</v>
      </c>
      <c r="H73085" s="4">
        <f t="shared" si="9220"/>
        <v>-4.4086288672576163E-2</v>
      </c>
      <c r="I73085" s="4">
        <f t="shared" si="9221"/>
        <v>-0.37408628867257621</v>
      </c>
      <c r="J73085">
        <f t="shared" si="9218"/>
        <v>0</v>
      </c>
      <c r="L73085">
        <f t="shared" ref="L73085:L73148" si="9222">YEAR(B73085)</f>
        <v>2023</v>
      </c>
      <c r="M73085">
        <f t="shared" ref="M73085:M73148" si="9223">MONTH(B73085)</f>
        <v>4</v>
      </c>
      <c r="N73085">
        <f t="shared" ref="N73085:N73148" si="9224">DAY(B73085)</f>
        <v>30</v>
      </c>
      <c r="O73085">
        <f t="shared" ref="O73085:O73148" si="9225">J73085</f>
        <v>0</v>
      </c>
    </row>
    <row r="73086" spans="2:15" x14ac:dyDescent="0.25">
      <c r="B73086" s="3">
        <v>45046.84375</v>
      </c>
      <c r="C73086">
        <v>14.5151</v>
      </c>
      <c r="D73086">
        <v>68.591999999999999</v>
      </c>
      <c r="E73086">
        <v>14.578204494000001</v>
      </c>
      <c r="F73086">
        <v>20.805</v>
      </c>
      <c r="G73086">
        <f t="shared" si="9219"/>
        <v>-6.3104494000000955E-2</v>
      </c>
      <c r="H73086" s="4">
        <f t="shared" si="9220"/>
        <v>-4.4460073329238237E-2</v>
      </c>
      <c r="I73086" s="4">
        <f t="shared" si="9221"/>
        <v>-0.37446007332923825</v>
      </c>
      <c r="J73086">
        <f t="shared" si="9218"/>
        <v>0</v>
      </c>
      <c r="L73086">
        <f t="shared" si="9222"/>
        <v>2023</v>
      </c>
      <c r="M73086">
        <f t="shared" si="9223"/>
        <v>4</v>
      </c>
      <c r="N73086">
        <f t="shared" si="9224"/>
        <v>30</v>
      </c>
      <c r="O73086">
        <f t="shared" si="9225"/>
        <v>0</v>
      </c>
    </row>
    <row r="73087" spans="2:15" x14ac:dyDescent="0.25">
      <c r="B73087" s="3">
        <v>45046.854166666664</v>
      </c>
      <c r="C73087">
        <v>14.5181</v>
      </c>
      <c r="D73087">
        <v>68.591999999999999</v>
      </c>
      <c r="E73087">
        <v>14.581105254000001</v>
      </c>
      <c r="F73087">
        <v>20.518999999999998</v>
      </c>
      <c r="G73087">
        <f t="shared" si="9219"/>
        <v>-6.3005254000000122E-2</v>
      </c>
      <c r="H73087" s="4">
        <f t="shared" si="9220"/>
        <v>-4.4390154098490092E-2</v>
      </c>
      <c r="I73087" s="4">
        <f t="shared" si="9221"/>
        <v>-0.37439015409849008</v>
      </c>
      <c r="J73087">
        <f t="shared" si="9218"/>
        <v>0</v>
      </c>
      <c r="L73087">
        <f t="shared" si="9222"/>
        <v>2023</v>
      </c>
      <c r="M73087">
        <f t="shared" si="9223"/>
        <v>4</v>
      </c>
      <c r="N73087">
        <f t="shared" si="9224"/>
        <v>30</v>
      </c>
      <c r="O73087">
        <f t="shared" si="9225"/>
        <v>0</v>
      </c>
    </row>
    <row r="73088" spans="2:15" x14ac:dyDescent="0.25">
      <c r="B73088" s="3">
        <v>45046.864583333336</v>
      </c>
      <c r="C73088">
        <v>14.5258</v>
      </c>
      <c r="D73088">
        <v>68.591999999999999</v>
      </c>
      <c r="E73088">
        <v>14.586036545999999</v>
      </c>
      <c r="F73088">
        <v>20.329000000000001</v>
      </c>
      <c r="G73088">
        <f t="shared" si="9219"/>
        <v>-6.0236545999998725E-2</v>
      </c>
      <c r="H73088" s="4">
        <f t="shared" si="9220"/>
        <v>-4.24394695607564E-2</v>
      </c>
      <c r="I73088" s="4">
        <f t="shared" si="9221"/>
        <v>-0.37243946956075641</v>
      </c>
      <c r="J73088">
        <f t="shared" si="9218"/>
        <v>0</v>
      </c>
      <c r="L73088">
        <f t="shared" si="9222"/>
        <v>2023</v>
      </c>
      <c r="M73088">
        <f t="shared" si="9223"/>
        <v>4</v>
      </c>
      <c r="N73088">
        <f t="shared" si="9224"/>
        <v>30</v>
      </c>
      <c r="O73088">
        <f t="shared" si="9225"/>
        <v>0</v>
      </c>
    </row>
    <row r="73089" spans="2:15" x14ac:dyDescent="0.25">
      <c r="B73089" s="3">
        <v>45046.875</v>
      </c>
      <c r="C73089">
        <v>14.5258</v>
      </c>
      <c r="D73089">
        <v>68.591999999999999</v>
      </c>
      <c r="E73089">
        <v>14.58937242</v>
      </c>
      <c r="F73089">
        <v>20.138000000000002</v>
      </c>
      <c r="G73089">
        <f t="shared" si="9219"/>
        <v>-6.3572419999999852E-2</v>
      </c>
      <c r="H73089" s="4">
        <f t="shared" si="9220"/>
        <v>-4.4789749124952684E-2</v>
      </c>
      <c r="I73089" s="4">
        <f t="shared" si="9221"/>
        <v>-0.37478974912495272</v>
      </c>
      <c r="J73089">
        <f t="shared" si="9218"/>
        <v>0</v>
      </c>
      <c r="L73089">
        <f t="shared" si="9222"/>
        <v>2023</v>
      </c>
      <c r="M73089">
        <f t="shared" si="9223"/>
        <v>4</v>
      </c>
      <c r="N73089">
        <f t="shared" si="9224"/>
        <v>30</v>
      </c>
      <c r="O73089">
        <f t="shared" si="9225"/>
        <v>0</v>
      </c>
    </row>
    <row r="73090" spans="2:15" x14ac:dyDescent="0.25">
      <c r="B73090" s="3">
        <v>45046.885416666664</v>
      </c>
      <c r="C73090">
        <v>14.5303</v>
      </c>
      <c r="D73090">
        <v>68.591999999999999</v>
      </c>
      <c r="E73090">
        <v>14.594303711999999</v>
      </c>
      <c r="F73090">
        <v>19.948</v>
      </c>
      <c r="G73090">
        <f t="shared" si="9219"/>
        <v>-6.4003711999998103E-2</v>
      </c>
      <c r="H73090" s="4">
        <f t="shared" si="9220"/>
        <v>-4.5093614550864129E-2</v>
      </c>
      <c r="I73090" s="4">
        <f t="shared" si="9221"/>
        <v>-0.37509361455086415</v>
      </c>
      <c r="J73090">
        <f t="shared" si="9218"/>
        <v>0</v>
      </c>
      <c r="L73090">
        <f t="shared" si="9222"/>
        <v>2023</v>
      </c>
      <c r="M73090">
        <f t="shared" si="9223"/>
        <v>4</v>
      </c>
      <c r="N73090">
        <f t="shared" si="9224"/>
        <v>30</v>
      </c>
      <c r="O73090">
        <f t="shared" si="9225"/>
        <v>0</v>
      </c>
    </row>
    <row r="73091" spans="2:15" x14ac:dyDescent="0.25">
      <c r="B73091" s="3">
        <v>45046.895833333336</v>
      </c>
      <c r="C73091">
        <v>14.535</v>
      </c>
      <c r="D73091">
        <v>68.591999999999999</v>
      </c>
      <c r="E73091">
        <v>14.596334244000001</v>
      </c>
      <c r="F73091">
        <v>19.757999999999999</v>
      </c>
      <c r="G73091">
        <f t="shared" si="9219"/>
        <v>-6.1334244000001092E-2</v>
      </c>
      <c r="H73091" s="4">
        <f t="shared" si="9220"/>
        <v>-4.321284924388108E-2</v>
      </c>
      <c r="I73091" s="4">
        <f t="shared" si="9221"/>
        <v>-0.3732128492438811</v>
      </c>
      <c r="J73091">
        <f t="shared" si="9218"/>
        <v>0</v>
      </c>
      <c r="L73091">
        <f t="shared" si="9222"/>
        <v>2023</v>
      </c>
      <c r="M73091">
        <f t="shared" si="9223"/>
        <v>4</v>
      </c>
      <c r="N73091">
        <f t="shared" si="9224"/>
        <v>30</v>
      </c>
      <c r="O73091">
        <f t="shared" si="9225"/>
        <v>0</v>
      </c>
    </row>
    <row r="73092" spans="2:15" x14ac:dyDescent="0.25">
      <c r="B73092" s="3">
        <v>45046.90625</v>
      </c>
      <c r="C73092">
        <v>14.538</v>
      </c>
      <c r="D73092">
        <v>68.591999999999999</v>
      </c>
      <c r="E73092">
        <v>14.595318978</v>
      </c>
      <c r="F73092">
        <v>19.567</v>
      </c>
      <c r="G73092">
        <f t="shared" si="9219"/>
        <v>-5.7318977999999632E-2</v>
      </c>
      <c r="H73092" s="4">
        <f t="shared" si="9220"/>
        <v>-4.0383906176903003E-2</v>
      </c>
      <c r="I73092" s="4">
        <f t="shared" si="9221"/>
        <v>-0.37038390617690303</v>
      </c>
      <c r="J73092">
        <f t="shared" si="9218"/>
        <v>0</v>
      </c>
      <c r="L73092">
        <f t="shared" si="9222"/>
        <v>2023</v>
      </c>
      <c r="M73092">
        <f t="shared" si="9223"/>
        <v>4</v>
      </c>
      <c r="N73092">
        <f t="shared" si="9224"/>
        <v>30</v>
      </c>
      <c r="O73092">
        <f t="shared" si="9225"/>
        <v>0</v>
      </c>
    </row>
    <row r="73093" spans="2:15" x14ac:dyDescent="0.25">
      <c r="B73093" s="3">
        <v>45046.916666666664</v>
      </c>
      <c r="C73093">
        <v>14.5441</v>
      </c>
      <c r="D73093">
        <v>68.591999999999999</v>
      </c>
      <c r="E73093">
        <v>14.597784623999999</v>
      </c>
      <c r="F73093">
        <v>19.472000000000001</v>
      </c>
      <c r="G73093">
        <f t="shared" si="9219"/>
        <v>-5.3684623999998848E-2</v>
      </c>
      <c r="H73093" s="4">
        <f t="shared" si="9220"/>
        <v>-3.7823333464847932E-2</v>
      </c>
      <c r="I73093" s="4">
        <f t="shared" si="9221"/>
        <v>-0.36782333346484797</v>
      </c>
      <c r="J73093">
        <f t="shared" ref="J73093:J73156" si="9226">IF(I73093&lt;0,0,5212.7*I73093^3.6671)</f>
        <v>0</v>
      </c>
      <c r="L73093">
        <f t="shared" si="9222"/>
        <v>2023</v>
      </c>
      <c r="M73093">
        <f t="shared" si="9223"/>
        <v>4</v>
      </c>
      <c r="N73093">
        <f t="shared" si="9224"/>
        <v>30</v>
      </c>
      <c r="O73093">
        <f t="shared" si="9225"/>
        <v>0</v>
      </c>
    </row>
    <row r="73094" spans="2:15" x14ac:dyDescent="0.25">
      <c r="B73094" s="3">
        <v>45046.927083333336</v>
      </c>
      <c r="C73094">
        <v>14.5471</v>
      </c>
      <c r="D73094">
        <v>68.591999999999999</v>
      </c>
      <c r="E73094">
        <v>14.604166295999999</v>
      </c>
      <c r="F73094">
        <v>19.282</v>
      </c>
      <c r="G73094">
        <f t="shared" si="9219"/>
        <v>-5.7066295999998573E-2</v>
      </c>
      <c r="H73094" s="4">
        <f t="shared" si="9220"/>
        <v>-4.0205879866304181E-2</v>
      </c>
      <c r="I73094" s="4">
        <f t="shared" si="9221"/>
        <v>-0.37020587986630421</v>
      </c>
      <c r="J73094">
        <f t="shared" si="9226"/>
        <v>0</v>
      </c>
      <c r="L73094">
        <f t="shared" si="9222"/>
        <v>2023</v>
      </c>
      <c r="M73094">
        <f t="shared" si="9223"/>
        <v>4</v>
      </c>
      <c r="N73094">
        <f t="shared" si="9224"/>
        <v>30</v>
      </c>
      <c r="O73094">
        <f t="shared" si="9225"/>
        <v>0</v>
      </c>
    </row>
    <row r="73095" spans="2:15" x14ac:dyDescent="0.25">
      <c r="B73095" s="3">
        <v>45046.9375</v>
      </c>
      <c r="C73095">
        <v>14.545500000000001</v>
      </c>
      <c r="D73095">
        <v>68.591999999999999</v>
      </c>
      <c r="E73095">
        <v>14.60170065</v>
      </c>
      <c r="F73095">
        <v>19.091999999999999</v>
      </c>
      <c r="G73095">
        <f t="shared" si="9219"/>
        <v>-5.6200649999999186E-2</v>
      </c>
      <c r="H73095" s="4">
        <f t="shared" si="9220"/>
        <v>-3.9595991691982808E-2</v>
      </c>
      <c r="I73095" s="4">
        <f t="shared" si="9221"/>
        <v>-0.36959599169198282</v>
      </c>
      <c r="J73095">
        <f t="shared" si="9226"/>
        <v>0</v>
      </c>
      <c r="L73095">
        <f t="shared" si="9222"/>
        <v>2023</v>
      </c>
      <c r="M73095">
        <f t="shared" si="9223"/>
        <v>4</v>
      </c>
      <c r="N73095">
        <f t="shared" si="9224"/>
        <v>30</v>
      </c>
      <c r="O73095">
        <f t="shared" si="9225"/>
        <v>0</v>
      </c>
    </row>
    <row r="73096" spans="2:15" x14ac:dyDescent="0.25">
      <c r="B73096" s="3">
        <v>45046.947916666664</v>
      </c>
      <c r="C73096">
        <v>14.545500000000001</v>
      </c>
      <c r="D73096">
        <v>68.591999999999999</v>
      </c>
      <c r="E73096">
        <v>14.605181562</v>
      </c>
      <c r="F73096">
        <v>18.901</v>
      </c>
      <c r="G73096">
        <f t="shared" si="9219"/>
        <v>-5.9681561999999744E-2</v>
      </c>
      <c r="H73096" s="4">
        <f t="shared" si="9220"/>
        <v>-4.2048457324187188E-2</v>
      </c>
      <c r="I73096" s="4">
        <f t="shared" si="9221"/>
        <v>-0.37204845732418723</v>
      </c>
      <c r="J73096">
        <f t="shared" si="9226"/>
        <v>0</v>
      </c>
      <c r="L73096">
        <f t="shared" si="9222"/>
        <v>2023</v>
      </c>
      <c r="M73096">
        <f t="shared" si="9223"/>
        <v>4</v>
      </c>
      <c r="N73096">
        <f t="shared" si="9224"/>
        <v>30</v>
      </c>
      <c r="O73096">
        <f t="shared" si="9225"/>
        <v>0</v>
      </c>
    </row>
    <row r="73097" spans="2:15" x14ac:dyDescent="0.25">
      <c r="B73097" s="3">
        <v>45046.958333333336</v>
      </c>
      <c r="C73097">
        <v>14.551600000000001</v>
      </c>
      <c r="D73097">
        <v>68.591999999999999</v>
      </c>
      <c r="E73097">
        <v>14.607647207999999</v>
      </c>
      <c r="F73097">
        <v>18.806000000000001</v>
      </c>
      <c r="G73097">
        <f t="shared" si="9219"/>
        <v>-5.604720799999896E-2</v>
      </c>
      <c r="H73097" s="4">
        <f t="shared" si="9220"/>
        <v>-3.9487884612132131E-2</v>
      </c>
      <c r="I73097" s="4">
        <f t="shared" si="9221"/>
        <v>-0.36948788461213217</v>
      </c>
      <c r="J73097">
        <f t="shared" si="9226"/>
        <v>0</v>
      </c>
      <c r="L73097">
        <f t="shared" si="9222"/>
        <v>2023</v>
      </c>
      <c r="M73097">
        <f t="shared" si="9223"/>
        <v>4</v>
      </c>
      <c r="N73097">
        <f t="shared" si="9224"/>
        <v>30</v>
      </c>
      <c r="O73097">
        <f t="shared" si="9225"/>
        <v>0</v>
      </c>
    </row>
    <row r="73098" spans="2:15" x14ac:dyDescent="0.25">
      <c r="B73098" s="3">
        <v>45046.96875</v>
      </c>
      <c r="C73098">
        <v>14.5532</v>
      </c>
      <c r="D73098">
        <v>68.591999999999999</v>
      </c>
      <c r="E73098">
        <v>14.610983082000001</v>
      </c>
      <c r="F73098">
        <v>18.616</v>
      </c>
      <c r="G73098">
        <f t="shared" si="9219"/>
        <v>-5.7783082000000263E-2</v>
      </c>
      <c r="H73098" s="4">
        <f t="shared" si="9220"/>
        <v>-4.0710889194505849E-2</v>
      </c>
      <c r="I73098" s="4">
        <f t="shared" si="9221"/>
        <v>-0.37071088919450584</v>
      </c>
      <c r="J73098">
        <f t="shared" si="9226"/>
        <v>0</v>
      </c>
      <c r="L73098">
        <f t="shared" si="9222"/>
        <v>2023</v>
      </c>
      <c r="M73098">
        <f t="shared" si="9223"/>
        <v>4</v>
      </c>
      <c r="N73098">
        <f t="shared" si="9224"/>
        <v>30</v>
      </c>
      <c r="O73098">
        <f t="shared" si="9225"/>
        <v>0</v>
      </c>
    </row>
    <row r="73099" spans="2:15" x14ac:dyDescent="0.25">
      <c r="B73099" s="3">
        <v>45046.979166666664</v>
      </c>
      <c r="C73099">
        <v>14.5547</v>
      </c>
      <c r="D73099">
        <v>68.591999999999999</v>
      </c>
      <c r="E73099">
        <v>14.609097587999999</v>
      </c>
      <c r="F73099">
        <v>18.521000000000001</v>
      </c>
      <c r="G73099">
        <f t="shared" si="9219"/>
        <v>-5.439758799999872E-2</v>
      </c>
      <c r="H73099" s="4">
        <f t="shared" si="9220"/>
        <v>-3.8325650014935493E-2</v>
      </c>
      <c r="I73099" s="4">
        <f t="shared" si="9221"/>
        <v>-0.3683256500149355</v>
      </c>
      <c r="J73099">
        <f t="shared" si="9226"/>
        <v>0</v>
      </c>
      <c r="L73099">
        <f t="shared" si="9222"/>
        <v>2023</v>
      </c>
      <c r="M73099">
        <f t="shared" si="9223"/>
        <v>4</v>
      </c>
      <c r="N73099">
        <f t="shared" si="9224"/>
        <v>30</v>
      </c>
      <c r="O73099">
        <f t="shared" si="9225"/>
        <v>0</v>
      </c>
    </row>
    <row r="73100" spans="2:15" x14ac:dyDescent="0.25">
      <c r="B73100" s="3">
        <v>45046.989583333336</v>
      </c>
      <c r="C73100">
        <v>14.557700000000001</v>
      </c>
      <c r="D73100">
        <v>68.591999999999999</v>
      </c>
      <c r="E73100">
        <v>14.610112854</v>
      </c>
      <c r="F73100">
        <v>18.425999999999998</v>
      </c>
      <c r="G73100">
        <f t="shared" si="9219"/>
        <v>-5.2412853999999953E-2</v>
      </c>
      <c r="H73100" s="4">
        <f t="shared" si="9220"/>
        <v>-3.6927311900078308E-2</v>
      </c>
      <c r="I73100" s="4">
        <f t="shared" si="9221"/>
        <v>-0.36692731190007832</v>
      </c>
      <c r="J73100">
        <f t="shared" si="9226"/>
        <v>0</v>
      </c>
      <c r="L73100">
        <f t="shared" si="9222"/>
        <v>2023</v>
      </c>
      <c r="M73100">
        <f t="shared" si="9223"/>
        <v>4</v>
      </c>
      <c r="N73100">
        <f t="shared" si="9224"/>
        <v>30</v>
      </c>
      <c r="O73100">
        <f t="shared" si="9225"/>
        <v>0</v>
      </c>
    </row>
    <row r="73101" spans="2:15" x14ac:dyDescent="0.25">
      <c r="B73101" s="3">
        <v>45047</v>
      </c>
      <c r="C73101">
        <v>14.5593</v>
      </c>
      <c r="D73101">
        <v>68.591999999999999</v>
      </c>
      <c r="E73101">
        <v>14.611998348</v>
      </c>
      <c r="F73101">
        <v>18.236000000000001</v>
      </c>
      <c r="G73101">
        <f t="shared" si="9219"/>
        <v>-5.2698347999999839E-2</v>
      </c>
      <c r="H73101" s="4">
        <f t="shared" si="9220"/>
        <v>-3.7128455802366032E-2</v>
      </c>
      <c r="I73101" s="4">
        <f t="shared" si="9221"/>
        <v>-0.36712845580236603</v>
      </c>
      <c r="J73101">
        <f t="shared" si="9226"/>
        <v>0</v>
      </c>
      <c r="L73101">
        <f t="shared" si="9222"/>
        <v>2023</v>
      </c>
      <c r="M73101">
        <f t="shared" si="9223"/>
        <v>5</v>
      </c>
      <c r="N73101">
        <f t="shared" si="9224"/>
        <v>1</v>
      </c>
      <c r="O73101">
        <f t="shared" si="9225"/>
        <v>0</v>
      </c>
    </row>
    <row r="73102" spans="2:15" x14ac:dyDescent="0.25">
      <c r="B73102" s="3">
        <v>45047.010416666664</v>
      </c>
      <c r="C73102">
        <v>14.557700000000001</v>
      </c>
      <c r="D73102">
        <v>68.591999999999999</v>
      </c>
      <c r="E73102">
        <v>14.611563234</v>
      </c>
      <c r="F73102">
        <v>18.14</v>
      </c>
      <c r="G73102">
        <f t="shared" si="9219"/>
        <v>-5.3863233999999593E-2</v>
      </c>
      <c r="H73102" s="4">
        <f t="shared" si="9220"/>
        <v>-3.7949172580163053E-2</v>
      </c>
      <c r="I73102" s="4">
        <f t="shared" si="9221"/>
        <v>-0.36794917258016308</v>
      </c>
      <c r="J73102">
        <f t="shared" si="9226"/>
        <v>0</v>
      </c>
      <c r="L73102">
        <f t="shared" si="9222"/>
        <v>2023</v>
      </c>
      <c r="M73102">
        <f t="shared" si="9223"/>
        <v>5</v>
      </c>
      <c r="N73102">
        <f t="shared" si="9224"/>
        <v>1</v>
      </c>
      <c r="O73102">
        <f t="shared" si="9225"/>
        <v>0</v>
      </c>
    </row>
    <row r="73103" spans="2:15" x14ac:dyDescent="0.25">
      <c r="B73103" s="3">
        <v>45047.020833333336</v>
      </c>
      <c r="C73103">
        <v>14.5608</v>
      </c>
      <c r="D73103">
        <v>68.591999999999999</v>
      </c>
      <c r="E73103">
        <v>14.615479259999999</v>
      </c>
      <c r="F73103">
        <v>18.045000000000002</v>
      </c>
      <c r="G73103">
        <f t="shared" si="9219"/>
        <v>-5.4679259999998564E-2</v>
      </c>
      <c r="H73103" s="4">
        <f t="shared" si="9220"/>
        <v>-3.8524101139110353E-2</v>
      </c>
      <c r="I73103" s="4">
        <f t="shared" si="9221"/>
        <v>-0.36852410113911038</v>
      </c>
      <c r="J73103">
        <f t="shared" si="9226"/>
        <v>0</v>
      </c>
      <c r="L73103">
        <f t="shared" si="9222"/>
        <v>2023</v>
      </c>
      <c r="M73103">
        <f t="shared" si="9223"/>
        <v>5</v>
      </c>
      <c r="N73103">
        <f t="shared" si="9224"/>
        <v>1</v>
      </c>
      <c r="O73103">
        <f t="shared" si="9225"/>
        <v>0</v>
      </c>
    </row>
    <row r="73104" spans="2:15" x14ac:dyDescent="0.25">
      <c r="B73104" s="3">
        <v>45047.03125</v>
      </c>
      <c r="C73104">
        <v>14.5624</v>
      </c>
      <c r="D73104">
        <v>68.591999999999999</v>
      </c>
      <c r="E73104">
        <v>14.618960172</v>
      </c>
      <c r="F73104">
        <v>17.855</v>
      </c>
      <c r="G73104">
        <f t="shared" si="9219"/>
        <v>-5.6560171999999298E-2</v>
      </c>
      <c r="H73104" s="4">
        <f t="shared" si="9220"/>
        <v>-3.9849291789492175E-2</v>
      </c>
      <c r="I73104" s="4">
        <f t="shared" si="9221"/>
        <v>-0.36984929178949222</v>
      </c>
      <c r="J73104">
        <f t="shared" si="9226"/>
        <v>0</v>
      </c>
      <c r="L73104">
        <f t="shared" si="9222"/>
        <v>2023</v>
      </c>
      <c r="M73104">
        <f t="shared" si="9223"/>
        <v>5</v>
      </c>
      <c r="N73104">
        <f t="shared" si="9224"/>
        <v>1</v>
      </c>
      <c r="O73104">
        <f t="shared" si="9225"/>
        <v>0</v>
      </c>
    </row>
    <row r="73105" spans="2:15" x14ac:dyDescent="0.25">
      <c r="B73105" s="3">
        <v>45047.041666666664</v>
      </c>
      <c r="C73105">
        <v>14.563800000000001</v>
      </c>
      <c r="D73105">
        <v>68.591999999999999</v>
      </c>
      <c r="E73105">
        <v>14.618380020000002</v>
      </c>
      <c r="F73105">
        <v>17.760000000000002</v>
      </c>
      <c r="G73105">
        <f t="shared" si="9219"/>
        <v>-5.4580020000001284E-2</v>
      </c>
      <c r="H73105" s="4">
        <f t="shared" si="9220"/>
        <v>-3.8454181908364714E-2</v>
      </c>
      <c r="I73105" s="4">
        <f t="shared" si="9221"/>
        <v>-0.36845418190836471</v>
      </c>
      <c r="J73105">
        <f t="shared" si="9226"/>
        <v>0</v>
      </c>
      <c r="L73105">
        <f t="shared" si="9222"/>
        <v>2023</v>
      </c>
      <c r="M73105">
        <f t="shared" si="9223"/>
        <v>5</v>
      </c>
      <c r="N73105">
        <f t="shared" si="9224"/>
        <v>1</v>
      </c>
      <c r="O73105">
        <f t="shared" si="9225"/>
        <v>0</v>
      </c>
    </row>
    <row r="73106" spans="2:15" x14ac:dyDescent="0.25">
      <c r="B73106" s="3">
        <v>45047.052083333336</v>
      </c>
      <c r="C73106">
        <v>14.563800000000001</v>
      </c>
      <c r="D73106">
        <v>68.591999999999999</v>
      </c>
      <c r="E73106">
        <v>14.618960172</v>
      </c>
      <c r="F73106">
        <v>17.57</v>
      </c>
      <c r="G73106">
        <f t="shared" si="9219"/>
        <v>-5.5160171999999008E-2</v>
      </c>
      <c r="H73106" s="4">
        <f t="shared" si="9220"/>
        <v>-3.8862926180397113E-2</v>
      </c>
      <c r="I73106" s="4">
        <f t="shared" si="9221"/>
        <v>-0.36886292618039712</v>
      </c>
      <c r="J73106">
        <f t="shared" si="9226"/>
        <v>0</v>
      </c>
      <c r="L73106">
        <f t="shared" si="9222"/>
        <v>2023</v>
      </c>
      <c r="M73106">
        <f t="shared" si="9223"/>
        <v>5</v>
      </c>
      <c r="N73106">
        <f t="shared" si="9224"/>
        <v>1</v>
      </c>
      <c r="O73106">
        <f t="shared" si="9225"/>
        <v>0</v>
      </c>
    </row>
    <row r="73107" spans="2:15" x14ac:dyDescent="0.25">
      <c r="B73107" s="3">
        <v>45047.0625</v>
      </c>
      <c r="C73107">
        <v>14.569900000000001</v>
      </c>
      <c r="D73107">
        <v>68.591999999999999</v>
      </c>
      <c r="E73107">
        <v>14.619395286</v>
      </c>
      <c r="F73107">
        <v>17.379000000000001</v>
      </c>
      <c r="G73107">
        <f t="shared" si="9219"/>
        <v>-4.9495285999999084E-2</v>
      </c>
      <c r="H73107" s="4">
        <f t="shared" si="9220"/>
        <v>-3.4871748516223655E-2</v>
      </c>
      <c r="I73107" s="4">
        <f t="shared" si="9221"/>
        <v>-0.36487174851622367</v>
      </c>
      <c r="J73107">
        <f t="shared" si="9226"/>
        <v>0</v>
      </c>
      <c r="L73107">
        <f t="shared" si="9222"/>
        <v>2023</v>
      </c>
      <c r="M73107">
        <f t="shared" si="9223"/>
        <v>5</v>
      </c>
      <c r="N73107">
        <f t="shared" si="9224"/>
        <v>1</v>
      </c>
      <c r="O73107">
        <f t="shared" si="9225"/>
        <v>0</v>
      </c>
    </row>
    <row r="73108" spans="2:15" x14ac:dyDescent="0.25">
      <c r="B73108" s="3">
        <v>45047.072916666664</v>
      </c>
      <c r="C73108">
        <v>14.5685</v>
      </c>
      <c r="D73108">
        <v>68.591999999999999</v>
      </c>
      <c r="E73108">
        <v>14.620410552000001</v>
      </c>
      <c r="F73108">
        <v>17.283999999999999</v>
      </c>
      <c r="G73108">
        <f t="shared" si="9219"/>
        <v>-5.191055200000072E-2</v>
      </c>
      <c r="H73108" s="4">
        <f t="shared" si="9220"/>
        <v>-3.6573416601379159E-2</v>
      </c>
      <c r="I73108" s="4">
        <f t="shared" si="9221"/>
        <v>-0.36657341660137915</v>
      </c>
      <c r="J73108">
        <f t="shared" si="9226"/>
        <v>0</v>
      </c>
      <c r="L73108">
        <f t="shared" si="9222"/>
        <v>2023</v>
      </c>
      <c r="M73108">
        <f t="shared" si="9223"/>
        <v>5</v>
      </c>
      <c r="N73108">
        <f t="shared" si="9224"/>
        <v>1</v>
      </c>
      <c r="O73108">
        <f t="shared" si="9225"/>
        <v>0</v>
      </c>
    </row>
    <row r="73109" spans="2:15" x14ac:dyDescent="0.25">
      <c r="B73109" s="3">
        <v>45047.083333333336</v>
      </c>
      <c r="C73109">
        <v>14.5695</v>
      </c>
      <c r="D73109">
        <v>68.421000000000006</v>
      </c>
      <c r="E73109">
        <v>14.620990704</v>
      </c>
      <c r="F73109">
        <v>17.094000000000001</v>
      </c>
      <c r="G73109">
        <f t="shared" si="9219"/>
        <v>-5.1490704000000775E-2</v>
      </c>
      <c r="H73109" s="4">
        <f t="shared" si="9220"/>
        <v>-3.6277614009774022E-2</v>
      </c>
      <c r="I73109" s="4">
        <f t="shared" si="9221"/>
        <v>-0.36627761400977404</v>
      </c>
      <c r="J73109">
        <f t="shared" si="9226"/>
        <v>0</v>
      </c>
      <c r="L73109">
        <f t="shared" si="9222"/>
        <v>2023</v>
      </c>
      <c r="M73109">
        <f t="shared" si="9223"/>
        <v>5</v>
      </c>
      <c r="N73109">
        <f t="shared" si="9224"/>
        <v>1</v>
      </c>
      <c r="O73109">
        <f t="shared" si="9225"/>
        <v>0</v>
      </c>
    </row>
    <row r="73110" spans="2:15" x14ac:dyDescent="0.25">
      <c r="B73110" s="3">
        <v>45047.09375</v>
      </c>
      <c r="C73110">
        <v>14.571099999999999</v>
      </c>
      <c r="D73110">
        <v>68.421000000000006</v>
      </c>
      <c r="E73110">
        <v>14.622876198</v>
      </c>
      <c r="F73110">
        <v>16.902999999999999</v>
      </c>
      <c r="G73110">
        <f t="shared" si="9219"/>
        <v>-5.1776198000000662E-2</v>
      </c>
      <c r="H73110" s="4">
        <f t="shared" si="9220"/>
        <v>-3.6478757912061746E-2</v>
      </c>
      <c r="I73110" s="4">
        <f t="shared" si="9221"/>
        <v>-0.36647875791206175</v>
      </c>
      <c r="J73110">
        <f t="shared" si="9226"/>
        <v>0</v>
      </c>
      <c r="L73110">
        <f t="shared" si="9222"/>
        <v>2023</v>
      </c>
      <c r="M73110">
        <f t="shared" si="9223"/>
        <v>5</v>
      </c>
      <c r="N73110">
        <f t="shared" si="9224"/>
        <v>1</v>
      </c>
      <c r="O73110">
        <f t="shared" si="9225"/>
        <v>0</v>
      </c>
    </row>
    <row r="73111" spans="2:15" x14ac:dyDescent="0.25">
      <c r="B73111" s="3">
        <v>45047.104166666664</v>
      </c>
      <c r="C73111">
        <v>14.571099999999999</v>
      </c>
      <c r="D73111">
        <v>68.421000000000006</v>
      </c>
      <c r="E73111">
        <v>14.62055559</v>
      </c>
      <c r="F73111">
        <v>16.713000000000001</v>
      </c>
      <c r="G73111">
        <f t="shared" si="9219"/>
        <v>-4.9455590000000882E-2</v>
      </c>
      <c r="H73111" s="4">
        <f t="shared" si="9220"/>
        <v>-3.4843780823925898E-2</v>
      </c>
      <c r="I73111" s="4">
        <f t="shared" si="9221"/>
        <v>-0.36484378082392593</v>
      </c>
      <c r="J73111">
        <f t="shared" si="9226"/>
        <v>0</v>
      </c>
      <c r="L73111">
        <f t="shared" si="9222"/>
        <v>2023</v>
      </c>
      <c r="M73111">
        <f t="shared" si="9223"/>
        <v>5</v>
      </c>
      <c r="N73111">
        <f t="shared" si="9224"/>
        <v>1</v>
      </c>
      <c r="O73111">
        <f t="shared" si="9225"/>
        <v>0</v>
      </c>
    </row>
    <row r="73112" spans="2:15" x14ac:dyDescent="0.25">
      <c r="B73112" s="3">
        <v>45047.114583333336</v>
      </c>
      <c r="C73112">
        <v>14.571099999999999</v>
      </c>
      <c r="D73112">
        <v>68.421000000000006</v>
      </c>
      <c r="E73112">
        <v>14.620990704</v>
      </c>
      <c r="F73112">
        <v>16.523</v>
      </c>
      <c r="G73112">
        <f t="shared" si="9219"/>
        <v>-4.9890704000000952E-2</v>
      </c>
      <c r="H73112" s="4">
        <f t="shared" si="9220"/>
        <v>-3.5150339027951449E-2</v>
      </c>
      <c r="I73112" s="4">
        <f t="shared" si="9221"/>
        <v>-0.36515033902795146</v>
      </c>
      <c r="J73112">
        <f t="shared" si="9226"/>
        <v>0</v>
      </c>
      <c r="L73112">
        <f t="shared" si="9222"/>
        <v>2023</v>
      </c>
      <c r="M73112">
        <f t="shared" si="9223"/>
        <v>5</v>
      </c>
      <c r="N73112">
        <f t="shared" si="9224"/>
        <v>1</v>
      </c>
      <c r="O73112">
        <f t="shared" si="9225"/>
        <v>0</v>
      </c>
    </row>
    <row r="73113" spans="2:15" x14ac:dyDescent="0.25">
      <c r="B73113" s="3">
        <v>45047.125</v>
      </c>
      <c r="C73113">
        <v>14.5741</v>
      </c>
      <c r="D73113">
        <v>68.421000000000006</v>
      </c>
      <c r="E73113">
        <v>14.624036501999999</v>
      </c>
      <c r="F73113">
        <v>16.236999999999998</v>
      </c>
      <c r="G73113">
        <f t="shared" ref="G73113:G73176" si="9227">C73113-E73113</f>
        <v>-4.993650199999955E-2</v>
      </c>
      <c r="H73113" s="4">
        <f t="shared" ref="H73113:H73176" si="9228">1000*G73113/2.2/(2.54^2)/100</f>
        <v>-3.5182605865211408E-2</v>
      </c>
      <c r="I73113" s="4">
        <f t="shared" ref="I73113:I73176" si="9229">H73113-($Y$3-$Y$4)/100</f>
        <v>-0.36518260586521145</v>
      </c>
      <c r="J73113">
        <f t="shared" si="9226"/>
        <v>0</v>
      </c>
      <c r="L73113">
        <f t="shared" si="9222"/>
        <v>2023</v>
      </c>
      <c r="M73113">
        <f t="shared" si="9223"/>
        <v>5</v>
      </c>
      <c r="N73113">
        <f t="shared" si="9224"/>
        <v>1</v>
      </c>
      <c r="O73113">
        <f t="shared" si="9225"/>
        <v>0</v>
      </c>
    </row>
    <row r="73114" spans="2:15" x14ac:dyDescent="0.25">
      <c r="B73114" s="3">
        <v>45047.135416666664</v>
      </c>
      <c r="C73114">
        <v>14.5725</v>
      </c>
      <c r="D73114">
        <v>68.421000000000006</v>
      </c>
      <c r="E73114">
        <v>14.625921996000001</v>
      </c>
      <c r="F73114">
        <v>16.045999999999999</v>
      </c>
      <c r="G73114">
        <f t="shared" si="9227"/>
        <v>-5.342199600000086E-2</v>
      </c>
      <c r="H73114" s="4">
        <f t="shared" si="9228"/>
        <v>-3.7638299731145519E-2</v>
      </c>
      <c r="I73114" s="4">
        <f t="shared" si="9229"/>
        <v>-0.36763829973114553</v>
      </c>
      <c r="J73114">
        <f t="shared" si="9226"/>
        <v>0</v>
      </c>
      <c r="L73114">
        <f t="shared" si="9222"/>
        <v>2023</v>
      </c>
      <c r="M73114">
        <f t="shared" si="9223"/>
        <v>5</v>
      </c>
      <c r="N73114">
        <f t="shared" si="9224"/>
        <v>1</v>
      </c>
      <c r="O73114">
        <f t="shared" si="9225"/>
        <v>0</v>
      </c>
    </row>
    <row r="73115" spans="2:15" x14ac:dyDescent="0.25">
      <c r="B73115" s="3">
        <v>45047.145833333336</v>
      </c>
      <c r="C73115">
        <v>14.5725</v>
      </c>
      <c r="D73115">
        <v>68.421000000000006</v>
      </c>
      <c r="E73115">
        <v>14.625486882000001</v>
      </c>
      <c r="F73115">
        <v>15.664</v>
      </c>
      <c r="G73115">
        <f t="shared" si="9227"/>
        <v>-5.298688200000079E-2</v>
      </c>
      <c r="H73115" s="4">
        <f t="shared" si="9228"/>
        <v>-3.7331741527119974E-2</v>
      </c>
      <c r="I73115" s="4">
        <f t="shared" si="9229"/>
        <v>-0.36733174152712</v>
      </c>
      <c r="J73115">
        <f t="shared" si="9226"/>
        <v>0</v>
      </c>
      <c r="L73115">
        <f t="shared" si="9222"/>
        <v>2023</v>
      </c>
      <c r="M73115">
        <f t="shared" si="9223"/>
        <v>5</v>
      </c>
      <c r="N73115">
        <f t="shared" si="9224"/>
        <v>1</v>
      </c>
      <c r="O73115">
        <f t="shared" si="9225"/>
        <v>0</v>
      </c>
    </row>
    <row r="73116" spans="2:15" x14ac:dyDescent="0.25">
      <c r="B73116" s="3">
        <v>45047.15625</v>
      </c>
      <c r="C73116">
        <v>14.5725</v>
      </c>
      <c r="D73116">
        <v>68.421000000000006</v>
      </c>
      <c r="E73116">
        <v>14.62563192</v>
      </c>
      <c r="F73116">
        <v>15.378</v>
      </c>
      <c r="G73116">
        <f t="shared" si="9227"/>
        <v>-5.3131920000000221E-2</v>
      </c>
      <c r="H73116" s="4">
        <f t="shared" si="9228"/>
        <v>-3.7433927595128071E-2</v>
      </c>
      <c r="I73116" s="4">
        <f t="shared" si="9229"/>
        <v>-0.36743392759512811</v>
      </c>
      <c r="J73116">
        <f t="shared" si="9226"/>
        <v>0</v>
      </c>
      <c r="L73116">
        <f t="shared" si="9222"/>
        <v>2023</v>
      </c>
      <c r="M73116">
        <f t="shared" si="9223"/>
        <v>5</v>
      </c>
      <c r="N73116">
        <f t="shared" si="9224"/>
        <v>1</v>
      </c>
      <c r="O73116">
        <f t="shared" si="9225"/>
        <v>0</v>
      </c>
    </row>
    <row r="73117" spans="2:15" x14ac:dyDescent="0.25">
      <c r="B73117" s="3">
        <v>45047.166666666664</v>
      </c>
      <c r="C73117">
        <v>14.5756</v>
      </c>
      <c r="D73117">
        <v>68.421000000000006</v>
      </c>
      <c r="E73117">
        <v>14.6270823</v>
      </c>
      <c r="F73117">
        <v>15.090999999999999</v>
      </c>
      <c r="G73117">
        <f t="shared" si="9227"/>
        <v>-5.1482299999999981E-2</v>
      </c>
      <c r="H73117" s="4">
        <f t="shared" si="9228"/>
        <v>-3.6271692997931433E-2</v>
      </c>
      <c r="I73117" s="4">
        <f t="shared" si="9229"/>
        <v>-0.36627169299793144</v>
      </c>
      <c r="J73117">
        <f t="shared" si="9226"/>
        <v>0</v>
      </c>
      <c r="L73117">
        <f t="shared" si="9222"/>
        <v>2023</v>
      </c>
      <c r="M73117">
        <f t="shared" si="9223"/>
        <v>5</v>
      </c>
      <c r="N73117">
        <f t="shared" si="9224"/>
        <v>1</v>
      </c>
      <c r="O73117">
        <f t="shared" si="9225"/>
        <v>0</v>
      </c>
    </row>
    <row r="73118" spans="2:15" x14ac:dyDescent="0.25">
      <c r="B73118" s="3">
        <v>45047.177083333336</v>
      </c>
      <c r="C73118">
        <v>14.577199999999999</v>
      </c>
      <c r="D73118">
        <v>68.421000000000006</v>
      </c>
      <c r="E73118">
        <v>14.628677718</v>
      </c>
      <c r="F73118">
        <v>14.804</v>
      </c>
      <c r="G73118">
        <f t="shared" si="9227"/>
        <v>-5.1477718000001005E-2</v>
      </c>
      <c r="H73118" s="4">
        <f t="shared" si="9228"/>
        <v>-3.6268464764202958E-2</v>
      </c>
      <c r="I73118" s="4">
        <f t="shared" si="9229"/>
        <v>-0.36626846476420299</v>
      </c>
      <c r="J73118">
        <f t="shared" si="9226"/>
        <v>0</v>
      </c>
      <c r="L73118">
        <f t="shared" si="9222"/>
        <v>2023</v>
      </c>
      <c r="M73118">
        <f t="shared" si="9223"/>
        <v>5</v>
      </c>
      <c r="N73118">
        <f t="shared" si="9224"/>
        <v>1</v>
      </c>
      <c r="O73118">
        <f t="shared" si="9225"/>
        <v>0</v>
      </c>
    </row>
    <row r="73119" spans="2:15" x14ac:dyDescent="0.25">
      <c r="B73119" s="3">
        <v>45047.1875</v>
      </c>
      <c r="C73119">
        <v>14.578200000000001</v>
      </c>
      <c r="D73119">
        <v>68.248000000000005</v>
      </c>
      <c r="E73119">
        <v>14.630563212</v>
      </c>
      <c r="F73119">
        <v>14.613</v>
      </c>
      <c r="G73119">
        <f t="shared" si="9227"/>
        <v>-5.2363211999999493E-2</v>
      </c>
      <c r="H73119" s="4">
        <f t="shared" si="9228"/>
        <v>-3.6892336784673206E-2</v>
      </c>
      <c r="I73119" s="4">
        <f t="shared" si="9229"/>
        <v>-0.3668923367846732</v>
      </c>
      <c r="J73119">
        <f t="shared" si="9226"/>
        <v>0</v>
      </c>
      <c r="L73119">
        <f t="shared" si="9222"/>
        <v>2023</v>
      </c>
      <c r="M73119">
        <f t="shared" si="9223"/>
        <v>5</v>
      </c>
      <c r="N73119">
        <f t="shared" si="9224"/>
        <v>1</v>
      </c>
      <c r="O73119">
        <f t="shared" si="9225"/>
        <v>0</v>
      </c>
    </row>
    <row r="73120" spans="2:15" x14ac:dyDescent="0.25">
      <c r="B73120" s="3">
        <v>45047.197916666664</v>
      </c>
      <c r="C73120">
        <v>14.576599999999999</v>
      </c>
      <c r="D73120">
        <v>68.248000000000005</v>
      </c>
      <c r="E73120">
        <v>14.629692984</v>
      </c>
      <c r="F73120">
        <v>14.420999999999999</v>
      </c>
      <c r="G73120">
        <f t="shared" si="9227"/>
        <v>-5.3092984000000953E-2</v>
      </c>
      <c r="H73120" s="4">
        <f t="shared" si="9228"/>
        <v>-3.7406495358445931E-2</v>
      </c>
      <c r="I73120" s="4">
        <f t="shared" si="9229"/>
        <v>-0.36740649535844594</v>
      </c>
      <c r="J73120">
        <f t="shared" si="9226"/>
        <v>0</v>
      </c>
      <c r="L73120">
        <f t="shared" si="9222"/>
        <v>2023</v>
      </c>
      <c r="M73120">
        <f t="shared" si="9223"/>
        <v>5</v>
      </c>
      <c r="N73120">
        <f t="shared" si="9224"/>
        <v>1</v>
      </c>
      <c r="O73120">
        <f t="shared" si="9225"/>
        <v>0</v>
      </c>
    </row>
    <row r="73121" spans="2:15" x14ac:dyDescent="0.25">
      <c r="B73121" s="3">
        <v>45047.208333333336</v>
      </c>
      <c r="C73121">
        <v>14.581200000000001</v>
      </c>
      <c r="D73121">
        <v>68.248000000000005</v>
      </c>
      <c r="E73121">
        <v>14.631578478</v>
      </c>
      <c r="F73121">
        <v>14.23</v>
      </c>
      <c r="G73121">
        <f t="shared" si="9227"/>
        <v>-5.037847799999895E-2</v>
      </c>
      <c r="H73121" s="4">
        <f t="shared" si="9228"/>
        <v>-3.5493998669814779E-2</v>
      </c>
      <c r="I73121" s="4">
        <f t="shared" si="9229"/>
        <v>-0.3654939986698148</v>
      </c>
      <c r="J73121">
        <f t="shared" si="9226"/>
        <v>0</v>
      </c>
      <c r="L73121">
        <f t="shared" si="9222"/>
        <v>2023</v>
      </c>
      <c r="M73121">
        <f t="shared" si="9223"/>
        <v>5</v>
      </c>
      <c r="N73121">
        <f t="shared" si="9224"/>
        <v>1</v>
      </c>
      <c r="O73121">
        <f t="shared" si="9225"/>
        <v>0</v>
      </c>
    </row>
    <row r="73122" spans="2:15" x14ac:dyDescent="0.25">
      <c r="B73122" s="3">
        <v>45047.21875</v>
      </c>
      <c r="C73122">
        <v>14.581200000000001</v>
      </c>
      <c r="D73122">
        <v>68.248000000000005</v>
      </c>
      <c r="E73122">
        <v>14.63070825</v>
      </c>
      <c r="F73122">
        <v>14.038</v>
      </c>
      <c r="G73122">
        <f t="shared" si="9227"/>
        <v>-4.950824999999881E-2</v>
      </c>
      <c r="H73122" s="4">
        <f t="shared" si="9228"/>
        <v>-3.4880882261763682E-2</v>
      </c>
      <c r="I73122" s="4">
        <f t="shared" si="9229"/>
        <v>-0.36488088226176368</v>
      </c>
      <c r="J73122">
        <f t="shared" si="9226"/>
        <v>0</v>
      </c>
      <c r="L73122">
        <f t="shared" si="9222"/>
        <v>2023</v>
      </c>
      <c r="M73122">
        <f t="shared" si="9223"/>
        <v>5</v>
      </c>
      <c r="N73122">
        <f t="shared" si="9224"/>
        <v>1</v>
      </c>
      <c r="O73122">
        <f t="shared" si="9225"/>
        <v>0</v>
      </c>
    </row>
    <row r="73123" spans="2:15" x14ac:dyDescent="0.25">
      <c r="B73123" s="3">
        <v>45047.229166666664</v>
      </c>
      <c r="C73123">
        <v>14.584300000000001</v>
      </c>
      <c r="D73123">
        <v>68.248000000000005</v>
      </c>
      <c r="E73123">
        <v>14.629692984</v>
      </c>
      <c r="F73123">
        <v>13.846</v>
      </c>
      <c r="G73123">
        <f t="shared" si="9227"/>
        <v>-4.5392983999999359E-2</v>
      </c>
      <c r="H73123" s="4">
        <f t="shared" si="9228"/>
        <v>-3.1981484508423107E-2</v>
      </c>
      <c r="I73123" s="4">
        <f t="shared" si="9229"/>
        <v>-0.3619814845084231</v>
      </c>
      <c r="J73123">
        <f t="shared" si="9226"/>
        <v>0</v>
      </c>
      <c r="L73123">
        <f t="shared" si="9222"/>
        <v>2023</v>
      </c>
      <c r="M73123">
        <f t="shared" si="9223"/>
        <v>5</v>
      </c>
      <c r="N73123">
        <f t="shared" si="9224"/>
        <v>1</v>
      </c>
      <c r="O73123">
        <f t="shared" si="9225"/>
        <v>0</v>
      </c>
    </row>
    <row r="73124" spans="2:15" x14ac:dyDescent="0.25">
      <c r="B73124" s="3">
        <v>45047.239583333336</v>
      </c>
      <c r="C73124">
        <v>14.579599999999999</v>
      </c>
      <c r="D73124">
        <v>68.248000000000005</v>
      </c>
      <c r="E73124">
        <v>14.630273136</v>
      </c>
      <c r="F73124">
        <v>13.654</v>
      </c>
      <c r="G73124">
        <f t="shared" si="9227"/>
        <v>-5.0673136000000341E-2</v>
      </c>
      <c r="H73124" s="4">
        <f t="shared" si="9228"/>
        <v>-3.5701599039561951E-2</v>
      </c>
      <c r="I73124" s="4">
        <f t="shared" si="9229"/>
        <v>-0.36570159903956195</v>
      </c>
      <c r="J73124">
        <f t="shared" si="9226"/>
        <v>0</v>
      </c>
      <c r="L73124">
        <f t="shared" si="9222"/>
        <v>2023</v>
      </c>
      <c r="M73124">
        <f t="shared" si="9223"/>
        <v>5</v>
      </c>
      <c r="N73124">
        <f t="shared" si="9224"/>
        <v>1</v>
      </c>
      <c r="O73124">
        <f t="shared" si="9225"/>
        <v>0</v>
      </c>
    </row>
    <row r="73125" spans="2:15" x14ac:dyDescent="0.25">
      <c r="B73125" s="3">
        <v>45047.25</v>
      </c>
      <c r="C73125">
        <v>14.581200000000001</v>
      </c>
      <c r="D73125">
        <v>68.248000000000005</v>
      </c>
      <c r="E73125">
        <v>14.631288402000001</v>
      </c>
      <c r="F73125">
        <v>13.558</v>
      </c>
      <c r="G73125">
        <f t="shared" si="9227"/>
        <v>-5.0088402000000087E-2</v>
      </c>
      <c r="H73125" s="4">
        <f t="shared" si="9228"/>
        <v>-3.5289626533798579E-2</v>
      </c>
      <c r="I73125" s="4">
        <f t="shared" si="9229"/>
        <v>-0.36528962653379859</v>
      </c>
      <c r="J73125">
        <f t="shared" si="9226"/>
        <v>0</v>
      </c>
      <c r="L73125">
        <f t="shared" si="9222"/>
        <v>2023</v>
      </c>
      <c r="M73125">
        <f t="shared" si="9223"/>
        <v>5</v>
      </c>
      <c r="N73125">
        <f t="shared" si="9224"/>
        <v>1</v>
      </c>
      <c r="O73125">
        <f t="shared" si="9225"/>
        <v>0</v>
      </c>
    </row>
    <row r="73126" spans="2:15" x14ac:dyDescent="0.25">
      <c r="B73126" s="3">
        <v>45047.260416666664</v>
      </c>
      <c r="C73126">
        <v>14.5792</v>
      </c>
      <c r="D73126">
        <v>68.076999999999998</v>
      </c>
      <c r="E73126">
        <v>14.630853288000001</v>
      </c>
      <c r="F73126">
        <v>13.461</v>
      </c>
      <c r="G73126">
        <f t="shared" si="9227"/>
        <v>-5.1653288000000686E-2</v>
      </c>
      <c r="H73126" s="4">
        <f t="shared" si="9228"/>
        <v>-3.6392162057051869E-2</v>
      </c>
      <c r="I73126" s="4">
        <f t="shared" si="9229"/>
        <v>-0.36639216205705188</v>
      </c>
      <c r="J73126">
        <f t="shared" si="9226"/>
        <v>0</v>
      </c>
      <c r="L73126">
        <f t="shared" si="9222"/>
        <v>2023</v>
      </c>
      <c r="M73126">
        <f t="shared" si="9223"/>
        <v>5</v>
      </c>
      <c r="N73126">
        <f t="shared" si="9224"/>
        <v>1</v>
      </c>
      <c r="O73126">
        <f t="shared" si="9225"/>
        <v>0</v>
      </c>
    </row>
    <row r="73127" spans="2:15" x14ac:dyDescent="0.25">
      <c r="B73127" s="3">
        <v>45047.270833333336</v>
      </c>
      <c r="C73127">
        <v>14.5808</v>
      </c>
      <c r="D73127">
        <v>68.076999999999998</v>
      </c>
      <c r="E73127">
        <v>14.633173895999999</v>
      </c>
      <c r="F73127">
        <v>13.365</v>
      </c>
      <c r="G73127">
        <f t="shared" si="9227"/>
        <v>-5.2373895999998865E-2</v>
      </c>
      <c r="H73127" s="4">
        <f t="shared" si="9228"/>
        <v>-3.6899864163363889E-2</v>
      </c>
      <c r="I73127" s="4">
        <f t="shared" si="9229"/>
        <v>-0.3668998641633639</v>
      </c>
      <c r="J73127">
        <f t="shared" si="9226"/>
        <v>0</v>
      </c>
      <c r="L73127">
        <f t="shared" si="9222"/>
        <v>2023</v>
      </c>
      <c r="M73127">
        <f t="shared" si="9223"/>
        <v>5</v>
      </c>
      <c r="N73127">
        <f t="shared" si="9224"/>
        <v>1</v>
      </c>
      <c r="O73127">
        <f t="shared" si="9225"/>
        <v>0</v>
      </c>
    </row>
    <row r="73128" spans="2:15" x14ac:dyDescent="0.25">
      <c r="B73128" s="3">
        <v>45047.28125</v>
      </c>
      <c r="C73128">
        <v>14.5808</v>
      </c>
      <c r="D73128">
        <v>68.076999999999998</v>
      </c>
      <c r="E73128">
        <v>14.635204428000002</v>
      </c>
      <c r="F73128">
        <v>13.461</v>
      </c>
      <c r="G73128">
        <f t="shared" si="9227"/>
        <v>-5.4404428000001559E-2</v>
      </c>
      <c r="H73128" s="4">
        <f t="shared" si="9228"/>
        <v>-3.833046911548478E-2</v>
      </c>
      <c r="I73128" s="4">
        <f t="shared" si="9229"/>
        <v>-0.36833046911548478</v>
      </c>
      <c r="J73128">
        <f t="shared" si="9226"/>
        <v>0</v>
      </c>
      <c r="L73128">
        <f t="shared" si="9222"/>
        <v>2023</v>
      </c>
      <c r="M73128">
        <f t="shared" si="9223"/>
        <v>5</v>
      </c>
      <c r="N73128">
        <f t="shared" si="9224"/>
        <v>1</v>
      </c>
      <c r="O73128">
        <f t="shared" si="9225"/>
        <v>0</v>
      </c>
    </row>
    <row r="73129" spans="2:15" x14ac:dyDescent="0.25">
      <c r="B73129" s="3">
        <v>45047.291666666664</v>
      </c>
      <c r="C73129">
        <v>14.5822</v>
      </c>
      <c r="D73129">
        <v>68.076999999999998</v>
      </c>
      <c r="E73129">
        <v>14.637089921999999</v>
      </c>
      <c r="F73129">
        <v>13.558</v>
      </c>
      <c r="G73129">
        <f t="shared" si="9227"/>
        <v>-5.4889921999999203E-2</v>
      </c>
      <c r="H73129" s="4">
        <f t="shared" si="9228"/>
        <v>-3.8672522390498766E-2</v>
      </c>
      <c r="I73129" s="4">
        <f t="shared" si="9229"/>
        <v>-0.3686725223904988</v>
      </c>
      <c r="J73129">
        <f t="shared" si="9226"/>
        <v>0</v>
      </c>
      <c r="L73129">
        <f t="shared" si="9222"/>
        <v>2023</v>
      </c>
      <c r="M73129">
        <f t="shared" si="9223"/>
        <v>5</v>
      </c>
      <c r="N73129">
        <f t="shared" si="9224"/>
        <v>1</v>
      </c>
      <c r="O73129">
        <f t="shared" si="9225"/>
        <v>0</v>
      </c>
    </row>
    <row r="73130" spans="2:15" x14ac:dyDescent="0.25">
      <c r="B73130" s="3">
        <v>45047.302083333336</v>
      </c>
      <c r="C73130">
        <v>14.5838</v>
      </c>
      <c r="D73130">
        <v>68.076999999999998</v>
      </c>
      <c r="E73130">
        <v>14.637089921999999</v>
      </c>
      <c r="F73130">
        <v>13.846</v>
      </c>
      <c r="G73130">
        <f t="shared" si="9227"/>
        <v>-5.3289921999999379E-2</v>
      </c>
      <c r="H73130" s="4">
        <f t="shared" si="9228"/>
        <v>-3.7545247408676194E-2</v>
      </c>
      <c r="I73130" s="4">
        <f t="shared" si="9229"/>
        <v>-0.36754524740867622</v>
      </c>
      <c r="J73130">
        <f t="shared" si="9226"/>
        <v>0</v>
      </c>
      <c r="L73130">
        <f t="shared" si="9222"/>
        <v>2023</v>
      </c>
      <c r="M73130">
        <f t="shared" si="9223"/>
        <v>5</v>
      </c>
      <c r="N73130">
        <f t="shared" si="9224"/>
        <v>1</v>
      </c>
      <c r="O73130">
        <f t="shared" si="9225"/>
        <v>0</v>
      </c>
    </row>
    <row r="73131" spans="2:15" x14ac:dyDescent="0.25">
      <c r="B73131" s="3">
        <v>45047.3125</v>
      </c>
      <c r="C73131">
        <v>14.5869</v>
      </c>
      <c r="D73131">
        <v>68.076999999999998</v>
      </c>
      <c r="E73131">
        <v>14.638975416000001</v>
      </c>
      <c r="F73131">
        <v>14.23</v>
      </c>
      <c r="G73131">
        <f t="shared" si="9227"/>
        <v>-5.2075416000000985E-2</v>
      </c>
      <c r="H73131" s="4">
        <f t="shared" si="9228"/>
        <v>-3.6689571015506364E-2</v>
      </c>
      <c r="I73131" s="4">
        <f t="shared" si="9229"/>
        <v>-0.36668957101550637</v>
      </c>
      <c r="J73131">
        <f t="shared" si="9226"/>
        <v>0</v>
      </c>
      <c r="L73131">
        <f t="shared" si="9222"/>
        <v>2023</v>
      </c>
      <c r="M73131">
        <f t="shared" si="9223"/>
        <v>5</v>
      </c>
      <c r="N73131">
        <f t="shared" si="9224"/>
        <v>1</v>
      </c>
      <c r="O73131">
        <f t="shared" si="9225"/>
        <v>0</v>
      </c>
    </row>
    <row r="73132" spans="2:15" x14ac:dyDescent="0.25">
      <c r="B73132" s="3">
        <v>45047.322916666664</v>
      </c>
      <c r="C73132">
        <v>14.5883</v>
      </c>
      <c r="D73132">
        <v>68.076999999999998</v>
      </c>
      <c r="E73132">
        <v>14.643181518</v>
      </c>
      <c r="F73132">
        <v>14.804</v>
      </c>
      <c r="G73132">
        <f t="shared" si="9227"/>
        <v>-5.4881518000000185E-2</v>
      </c>
      <c r="H73132" s="4">
        <f t="shared" si="9228"/>
        <v>-3.8666601378657427E-2</v>
      </c>
      <c r="I73132" s="4">
        <f t="shared" si="9229"/>
        <v>-0.36866660137865742</v>
      </c>
      <c r="J73132">
        <f t="shared" si="9226"/>
        <v>0</v>
      </c>
      <c r="L73132">
        <f t="shared" si="9222"/>
        <v>2023</v>
      </c>
      <c r="M73132">
        <f t="shared" si="9223"/>
        <v>5</v>
      </c>
      <c r="N73132">
        <f t="shared" si="9224"/>
        <v>1</v>
      </c>
      <c r="O73132">
        <f t="shared" si="9225"/>
        <v>0</v>
      </c>
    </row>
    <row r="73133" spans="2:15" x14ac:dyDescent="0.25">
      <c r="B73133" s="3">
        <v>45047.333333333336</v>
      </c>
      <c r="C73133">
        <v>14.5869</v>
      </c>
      <c r="D73133">
        <v>68.076999999999998</v>
      </c>
      <c r="E73133">
        <v>14.64013572</v>
      </c>
      <c r="F73133">
        <v>15.664</v>
      </c>
      <c r="G73133">
        <f t="shared" si="9227"/>
        <v>-5.3235719999999986E-2</v>
      </c>
      <c r="H73133" s="4">
        <f t="shared" si="9228"/>
        <v>-3.7507059559573647E-2</v>
      </c>
      <c r="I73133" s="4">
        <f t="shared" si="9229"/>
        <v>-0.36750705955957363</v>
      </c>
      <c r="J73133">
        <f t="shared" si="9226"/>
        <v>0</v>
      </c>
      <c r="L73133">
        <f t="shared" si="9222"/>
        <v>2023</v>
      </c>
      <c r="M73133">
        <f t="shared" si="9223"/>
        <v>5</v>
      </c>
      <c r="N73133">
        <f t="shared" si="9224"/>
        <v>1</v>
      </c>
      <c r="O73133">
        <f t="shared" si="9225"/>
        <v>0</v>
      </c>
    </row>
    <row r="73134" spans="2:15" x14ac:dyDescent="0.25">
      <c r="B73134" s="3">
        <v>45047.34375</v>
      </c>
      <c r="C73134">
        <v>14.5914</v>
      </c>
      <c r="D73134">
        <v>68.076999999999998</v>
      </c>
      <c r="E73134">
        <v>14.642891442</v>
      </c>
      <c r="F73134">
        <v>16.808</v>
      </c>
      <c r="G73134">
        <f t="shared" si="9227"/>
        <v>-5.1491441999999665E-2</v>
      </c>
      <c r="H73134" s="4">
        <f t="shared" si="9228"/>
        <v>-3.6278133965358603E-2</v>
      </c>
      <c r="I73134" s="4">
        <f t="shared" si="9229"/>
        <v>-0.36627813396535863</v>
      </c>
      <c r="J73134">
        <f t="shared" si="9226"/>
        <v>0</v>
      </c>
      <c r="L73134">
        <f t="shared" si="9222"/>
        <v>2023</v>
      </c>
      <c r="M73134">
        <f t="shared" si="9223"/>
        <v>5</v>
      </c>
      <c r="N73134">
        <f t="shared" si="9224"/>
        <v>1</v>
      </c>
      <c r="O73134">
        <f t="shared" si="9225"/>
        <v>0</v>
      </c>
    </row>
    <row r="73135" spans="2:15" x14ac:dyDescent="0.25">
      <c r="B73135" s="3">
        <v>45047.354166666664</v>
      </c>
      <c r="C73135">
        <v>14.5909</v>
      </c>
      <c r="D73135">
        <v>67.906000000000006</v>
      </c>
      <c r="E73135">
        <v>14.643326556</v>
      </c>
      <c r="F73135">
        <v>17.760000000000002</v>
      </c>
      <c r="G73135">
        <f t="shared" si="9227"/>
        <v>-5.2426556000000346E-2</v>
      </c>
      <c r="H73135" s="4">
        <f t="shared" si="9228"/>
        <v>-3.6936965601204165E-2</v>
      </c>
      <c r="I73135" s="4">
        <f t="shared" si="9229"/>
        <v>-0.3669369656012042</v>
      </c>
      <c r="J73135">
        <f t="shared" si="9226"/>
        <v>0</v>
      </c>
      <c r="L73135">
        <f t="shared" si="9222"/>
        <v>2023</v>
      </c>
      <c r="M73135">
        <f t="shared" si="9223"/>
        <v>5</v>
      </c>
      <c r="N73135">
        <f t="shared" si="9224"/>
        <v>1</v>
      </c>
      <c r="O73135">
        <f t="shared" si="9225"/>
        <v>0</v>
      </c>
    </row>
    <row r="73136" spans="2:15" x14ac:dyDescent="0.25">
      <c r="B73136" s="3">
        <v>45047.364583333336</v>
      </c>
      <c r="C73136">
        <v>14.5924</v>
      </c>
      <c r="D73136">
        <v>67.906000000000006</v>
      </c>
      <c r="E73136">
        <v>14.648547924000001</v>
      </c>
      <c r="F73136">
        <v>19.091999999999999</v>
      </c>
      <c r="G73136">
        <f t="shared" si="9227"/>
        <v>-5.6147924000001126E-2</v>
      </c>
      <c r="H73136" s="4">
        <f t="shared" si="9228"/>
        <v>-3.9558843754051935E-2</v>
      </c>
      <c r="I73136" s="4">
        <f t="shared" si="9229"/>
        <v>-0.36955884375405196</v>
      </c>
      <c r="J73136">
        <f t="shared" si="9226"/>
        <v>0</v>
      </c>
      <c r="L73136">
        <f t="shared" si="9222"/>
        <v>2023</v>
      </c>
      <c r="M73136">
        <f t="shared" si="9223"/>
        <v>5</v>
      </c>
      <c r="N73136">
        <f t="shared" si="9224"/>
        <v>1</v>
      </c>
      <c r="O73136">
        <f t="shared" si="9225"/>
        <v>0</v>
      </c>
    </row>
    <row r="73137" spans="2:15" x14ac:dyDescent="0.25">
      <c r="B73137" s="3">
        <v>45047.375</v>
      </c>
      <c r="C73137">
        <v>14.593999999999999</v>
      </c>
      <c r="D73137">
        <v>67.906000000000006</v>
      </c>
      <c r="E73137">
        <v>14.646082278</v>
      </c>
      <c r="F73137">
        <v>21.187000000000001</v>
      </c>
      <c r="G73137">
        <f t="shared" si="9227"/>
        <v>-5.2082278000000315E-2</v>
      </c>
      <c r="H73137" s="4">
        <f t="shared" si="9228"/>
        <v>-3.6694405616084176E-2</v>
      </c>
      <c r="I73137" s="4">
        <f t="shared" si="9229"/>
        <v>-0.36669440561608418</v>
      </c>
      <c r="J73137">
        <f t="shared" si="9226"/>
        <v>0</v>
      </c>
      <c r="L73137">
        <f t="shared" si="9222"/>
        <v>2023</v>
      </c>
      <c r="M73137">
        <f t="shared" si="9223"/>
        <v>5</v>
      </c>
      <c r="N73137">
        <f t="shared" si="9224"/>
        <v>1</v>
      </c>
      <c r="O73137">
        <f t="shared" si="9225"/>
        <v>0</v>
      </c>
    </row>
    <row r="73138" spans="2:15" x14ac:dyDescent="0.25">
      <c r="B73138" s="3">
        <v>45047.385416666664</v>
      </c>
      <c r="C73138">
        <v>14.5954</v>
      </c>
      <c r="D73138">
        <v>67.906000000000006</v>
      </c>
      <c r="E73138">
        <v>14.643036479999999</v>
      </c>
      <c r="F73138">
        <v>22.332999999999998</v>
      </c>
      <c r="G73138">
        <f t="shared" si="9227"/>
        <v>-4.7636479999999537E-2</v>
      </c>
      <c r="H73138" s="4">
        <f t="shared" si="9228"/>
        <v>-3.3562132578810286E-2</v>
      </c>
      <c r="I73138" s="4">
        <f t="shared" si="9229"/>
        <v>-0.36356213257881032</v>
      </c>
      <c r="J73138">
        <f t="shared" si="9226"/>
        <v>0</v>
      </c>
      <c r="L73138">
        <f t="shared" si="9222"/>
        <v>2023</v>
      </c>
      <c r="M73138">
        <f t="shared" si="9223"/>
        <v>5</v>
      </c>
      <c r="N73138">
        <f t="shared" si="9224"/>
        <v>1</v>
      </c>
      <c r="O73138">
        <f t="shared" si="9225"/>
        <v>0</v>
      </c>
    </row>
    <row r="73139" spans="2:15" x14ac:dyDescent="0.25">
      <c r="B73139" s="3">
        <v>45047.395833333336</v>
      </c>
      <c r="C73139">
        <v>14.593999999999999</v>
      </c>
      <c r="D73139">
        <v>67.906000000000006</v>
      </c>
      <c r="E73139">
        <v>14.643616632000001</v>
      </c>
      <c r="F73139">
        <v>22.716999999999999</v>
      </c>
      <c r="G73139">
        <f t="shared" si="9227"/>
        <v>-4.9616632000001104E-2</v>
      </c>
      <c r="H73139" s="4">
        <f t="shared" si="9228"/>
        <v>-3.4957242459940238E-2</v>
      </c>
      <c r="I73139" s="4">
        <f t="shared" si="9229"/>
        <v>-0.36495724245994027</v>
      </c>
      <c r="J73139">
        <f t="shared" si="9226"/>
        <v>0</v>
      </c>
      <c r="L73139">
        <f t="shared" si="9222"/>
        <v>2023</v>
      </c>
      <c r="M73139">
        <f t="shared" si="9223"/>
        <v>5</v>
      </c>
      <c r="N73139">
        <f t="shared" si="9224"/>
        <v>1</v>
      </c>
      <c r="O73139">
        <f t="shared" si="9225"/>
        <v>0</v>
      </c>
    </row>
    <row r="73140" spans="2:15" x14ac:dyDescent="0.25">
      <c r="B73140" s="3">
        <v>45047.40625</v>
      </c>
      <c r="C73140">
        <v>14.593999999999999</v>
      </c>
      <c r="D73140">
        <v>67.906000000000006</v>
      </c>
      <c r="E73140">
        <v>14.646082278</v>
      </c>
      <c r="F73140">
        <v>22.620999999999999</v>
      </c>
      <c r="G73140">
        <f t="shared" si="9227"/>
        <v>-5.2082278000000315E-2</v>
      </c>
      <c r="H73140" s="4">
        <f t="shared" si="9228"/>
        <v>-3.6694405616084176E-2</v>
      </c>
      <c r="I73140" s="4">
        <f t="shared" si="9229"/>
        <v>-0.36669440561608418</v>
      </c>
      <c r="J73140">
        <f t="shared" si="9226"/>
        <v>0</v>
      </c>
      <c r="L73140">
        <f t="shared" si="9222"/>
        <v>2023</v>
      </c>
      <c r="M73140">
        <f t="shared" si="9223"/>
        <v>5</v>
      </c>
      <c r="N73140">
        <f t="shared" si="9224"/>
        <v>1</v>
      </c>
      <c r="O73140">
        <f t="shared" si="9225"/>
        <v>0</v>
      </c>
    </row>
    <row r="73141" spans="2:15" x14ac:dyDescent="0.25">
      <c r="B73141" s="3">
        <v>45047.416666666664</v>
      </c>
      <c r="C73141">
        <v>14.5909</v>
      </c>
      <c r="D73141">
        <v>67.906000000000006</v>
      </c>
      <c r="E73141">
        <v>14.643036479999999</v>
      </c>
      <c r="F73141">
        <v>22.620999999999999</v>
      </c>
      <c r="G73141">
        <f t="shared" si="9227"/>
        <v>-5.2136479999999708E-2</v>
      </c>
      <c r="H73141" s="4">
        <f t="shared" si="9228"/>
        <v>-3.6732593465186716E-2</v>
      </c>
      <c r="I73141" s="4">
        <f t="shared" si="9229"/>
        <v>-0.36673259346518672</v>
      </c>
      <c r="J73141">
        <f t="shared" si="9226"/>
        <v>0</v>
      </c>
      <c r="L73141">
        <f t="shared" si="9222"/>
        <v>2023</v>
      </c>
      <c r="M73141">
        <f t="shared" si="9223"/>
        <v>5</v>
      </c>
      <c r="N73141">
        <f t="shared" si="9224"/>
        <v>1</v>
      </c>
      <c r="O73141">
        <f t="shared" si="9225"/>
        <v>0</v>
      </c>
    </row>
    <row r="73142" spans="2:15" x14ac:dyDescent="0.25">
      <c r="B73142" s="3">
        <v>45047.427083333336</v>
      </c>
      <c r="C73142">
        <v>14.5893</v>
      </c>
      <c r="D73142">
        <v>67.906000000000006</v>
      </c>
      <c r="E73142">
        <v>14.642166251999999</v>
      </c>
      <c r="F73142">
        <v>22.716999999999999</v>
      </c>
      <c r="G73142">
        <f t="shared" si="9227"/>
        <v>-5.2866251999999392E-2</v>
      </c>
      <c r="H73142" s="4">
        <f t="shared" si="9228"/>
        <v>-3.7246752038958192E-2</v>
      </c>
      <c r="I73142" s="4">
        <f t="shared" si="9229"/>
        <v>-0.36724675203895818</v>
      </c>
      <c r="J73142">
        <f t="shared" si="9226"/>
        <v>0</v>
      </c>
      <c r="L73142">
        <f t="shared" si="9222"/>
        <v>2023</v>
      </c>
      <c r="M73142">
        <f t="shared" si="9223"/>
        <v>5</v>
      </c>
      <c r="N73142">
        <f t="shared" si="9224"/>
        <v>1</v>
      </c>
      <c r="O73142">
        <f t="shared" si="9225"/>
        <v>0</v>
      </c>
    </row>
    <row r="73143" spans="2:15" x14ac:dyDescent="0.25">
      <c r="B73143" s="3">
        <v>45047.4375</v>
      </c>
      <c r="C73143">
        <v>14.587899999999999</v>
      </c>
      <c r="D73143">
        <v>67.906000000000006</v>
      </c>
      <c r="E73143">
        <v>14.639700606</v>
      </c>
      <c r="F73143">
        <v>22.812000000000001</v>
      </c>
      <c r="G73143">
        <f t="shared" si="9227"/>
        <v>-5.1800606000000471E-2</v>
      </c>
      <c r="H73143" s="4">
        <f t="shared" si="9228"/>
        <v>-3.6495954491909316E-2</v>
      </c>
      <c r="I73143" s="4">
        <f t="shared" si="9229"/>
        <v>-0.3664959544919093</v>
      </c>
      <c r="J73143">
        <f t="shared" si="9226"/>
        <v>0</v>
      </c>
      <c r="L73143">
        <f t="shared" si="9222"/>
        <v>2023</v>
      </c>
      <c r="M73143">
        <f t="shared" si="9223"/>
        <v>5</v>
      </c>
      <c r="N73143">
        <f t="shared" si="9224"/>
        <v>1</v>
      </c>
      <c r="O73143">
        <f t="shared" si="9225"/>
        <v>0</v>
      </c>
    </row>
    <row r="73144" spans="2:15" x14ac:dyDescent="0.25">
      <c r="B73144" s="3">
        <v>45047.447916666664</v>
      </c>
      <c r="C73144">
        <v>14.588900000000001</v>
      </c>
      <c r="D73144">
        <v>67.734999999999999</v>
      </c>
      <c r="E73144">
        <v>14.641731137999999</v>
      </c>
      <c r="F73144">
        <v>22.908000000000001</v>
      </c>
      <c r="G73144">
        <f t="shared" si="9227"/>
        <v>-5.283113799999839E-2</v>
      </c>
      <c r="H73144" s="4">
        <f t="shared" si="9228"/>
        <v>-3.722201258038766E-2</v>
      </c>
      <c r="I73144" s="4">
        <f t="shared" si="9229"/>
        <v>-0.36722201258038767</v>
      </c>
      <c r="J73144">
        <f t="shared" si="9226"/>
        <v>0</v>
      </c>
      <c r="L73144">
        <f t="shared" si="9222"/>
        <v>2023</v>
      </c>
      <c r="M73144">
        <f t="shared" si="9223"/>
        <v>5</v>
      </c>
      <c r="N73144">
        <f t="shared" si="9224"/>
        <v>1</v>
      </c>
      <c r="O73144">
        <f t="shared" si="9225"/>
        <v>0</v>
      </c>
    </row>
    <row r="73145" spans="2:15" x14ac:dyDescent="0.25">
      <c r="B73145" s="3">
        <v>45047.458333333336</v>
      </c>
      <c r="C73145">
        <v>14.5844</v>
      </c>
      <c r="D73145">
        <v>67.734999999999999</v>
      </c>
      <c r="E73145">
        <v>14.642601365999999</v>
      </c>
      <c r="F73145">
        <v>23.1</v>
      </c>
      <c r="G73145">
        <f t="shared" si="9227"/>
        <v>-5.82013659999987E-2</v>
      </c>
      <c r="H73145" s="4">
        <f t="shared" si="9228"/>
        <v>-4.1005589874815195E-2</v>
      </c>
      <c r="I73145" s="4">
        <f t="shared" si="9229"/>
        <v>-0.37100558987481519</v>
      </c>
      <c r="J73145">
        <f t="shared" si="9226"/>
        <v>0</v>
      </c>
      <c r="L73145">
        <f t="shared" si="9222"/>
        <v>2023</v>
      </c>
      <c r="M73145">
        <f t="shared" si="9223"/>
        <v>5</v>
      </c>
      <c r="N73145">
        <f t="shared" si="9224"/>
        <v>1</v>
      </c>
      <c r="O73145">
        <f t="shared" si="9225"/>
        <v>0</v>
      </c>
    </row>
    <row r="73146" spans="2:15" x14ac:dyDescent="0.25">
      <c r="B73146" s="3">
        <v>45047.46875</v>
      </c>
      <c r="C73146">
        <v>14.585900000000001</v>
      </c>
      <c r="D73146">
        <v>67.734999999999999</v>
      </c>
      <c r="E73146">
        <v>14.638830378</v>
      </c>
      <c r="F73146">
        <v>23.484000000000002</v>
      </c>
      <c r="G73146">
        <f t="shared" si="9227"/>
        <v>-5.2930377999999223E-2</v>
      </c>
      <c r="H73146" s="4">
        <f t="shared" si="9228"/>
        <v>-3.7291931811135798E-2</v>
      </c>
      <c r="I73146" s="4">
        <f t="shared" si="9229"/>
        <v>-0.36729193181113584</v>
      </c>
      <c r="J73146">
        <f t="shared" si="9226"/>
        <v>0</v>
      </c>
      <c r="L73146">
        <f t="shared" si="9222"/>
        <v>2023</v>
      </c>
      <c r="M73146">
        <f t="shared" si="9223"/>
        <v>5</v>
      </c>
      <c r="N73146">
        <f t="shared" si="9224"/>
        <v>1</v>
      </c>
      <c r="O73146">
        <f t="shared" si="9225"/>
        <v>0</v>
      </c>
    </row>
    <row r="73147" spans="2:15" x14ac:dyDescent="0.25">
      <c r="B73147" s="3">
        <v>45047.479166666664</v>
      </c>
      <c r="C73147">
        <v>14.5844</v>
      </c>
      <c r="D73147">
        <v>67.734999999999999</v>
      </c>
      <c r="E73147">
        <v>14.631433439999999</v>
      </c>
      <c r="F73147">
        <v>23.773</v>
      </c>
      <c r="G73147">
        <f t="shared" si="9227"/>
        <v>-4.7033439999998095E-2</v>
      </c>
      <c r="H73147" s="4">
        <f t="shared" si="9228"/>
        <v>-3.3137262638160296E-2</v>
      </c>
      <c r="I73147" s="4">
        <f t="shared" si="9229"/>
        <v>-0.36313726263816032</v>
      </c>
      <c r="J73147">
        <f t="shared" si="9226"/>
        <v>0</v>
      </c>
      <c r="L73147">
        <f t="shared" si="9222"/>
        <v>2023</v>
      </c>
      <c r="M73147">
        <f t="shared" si="9223"/>
        <v>5</v>
      </c>
      <c r="N73147">
        <f t="shared" si="9224"/>
        <v>1</v>
      </c>
      <c r="O73147">
        <f t="shared" si="9225"/>
        <v>0</v>
      </c>
    </row>
    <row r="73148" spans="2:15" x14ac:dyDescent="0.25">
      <c r="B73148" s="3">
        <v>45047.489583333336</v>
      </c>
      <c r="C73148">
        <v>14.582800000000001</v>
      </c>
      <c r="D73148">
        <v>67.734999999999999</v>
      </c>
      <c r="E73148">
        <v>14.630563212</v>
      </c>
      <c r="F73148">
        <v>24.158000000000001</v>
      </c>
      <c r="G73148">
        <f t="shared" si="9227"/>
        <v>-4.7763211999999555E-2</v>
      </c>
      <c r="H73148" s="4">
        <f t="shared" si="9228"/>
        <v>-3.3651421211933014E-2</v>
      </c>
      <c r="I73148" s="4">
        <f t="shared" si="9229"/>
        <v>-0.36365142121193306</v>
      </c>
      <c r="J73148">
        <f t="shared" si="9226"/>
        <v>0</v>
      </c>
      <c r="L73148">
        <f t="shared" si="9222"/>
        <v>2023</v>
      </c>
      <c r="M73148">
        <f t="shared" si="9223"/>
        <v>5</v>
      </c>
      <c r="N73148">
        <f t="shared" si="9224"/>
        <v>1</v>
      </c>
      <c r="O73148">
        <f t="shared" si="9225"/>
        <v>0</v>
      </c>
    </row>
    <row r="73149" spans="2:15" x14ac:dyDescent="0.25">
      <c r="B73149" s="3">
        <v>45047.5</v>
      </c>
      <c r="C73149">
        <v>14.5814</v>
      </c>
      <c r="D73149">
        <v>67.734999999999999</v>
      </c>
      <c r="E73149">
        <v>14.630998325999998</v>
      </c>
      <c r="F73149">
        <v>24.545000000000002</v>
      </c>
      <c r="G73149">
        <f t="shared" si="9227"/>
        <v>-4.9598325999998139E-2</v>
      </c>
      <c r="H73149" s="4">
        <f t="shared" si="9228"/>
        <v>-3.4944345025052372E-2</v>
      </c>
      <c r="I73149" s="4">
        <f t="shared" si="9229"/>
        <v>-0.36494434502505241</v>
      </c>
      <c r="J73149">
        <f t="shared" si="9226"/>
        <v>0</v>
      </c>
      <c r="L73149">
        <f t="shared" ref="L73149:L73212" si="9230">YEAR(B73149)</f>
        <v>2023</v>
      </c>
      <c r="M73149">
        <f t="shared" ref="M73149:M73212" si="9231">MONTH(B73149)</f>
        <v>5</v>
      </c>
      <c r="N73149">
        <f t="shared" ref="N73149:N73212" si="9232">DAY(B73149)</f>
        <v>1</v>
      </c>
      <c r="O73149">
        <f t="shared" ref="O73149:O73212" si="9233">J73149</f>
        <v>0</v>
      </c>
    </row>
    <row r="73150" spans="2:15" x14ac:dyDescent="0.25">
      <c r="B73150" s="3">
        <v>45047.510416666664</v>
      </c>
      <c r="C73150">
        <v>14.576700000000001</v>
      </c>
      <c r="D73150">
        <v>67.734999999999999</v>
      </c>
      <c r="E73150">
        <v>14.626647186</v>
      </c>
      <c r="F73150">
        <v>24.835000000000001</v>
      </c>
      <c r="G73150">
        <f t="shared" si="9227"/>
        <v>-4.9947185999998922E-2</v>
      </c>
      <c r="H73150" s="4">
        <f t="shared" si="9228"/>
        <v>-3.5190133243902091E-2</v>
      </c>
      <c r="I73150" s="4">
        <f t="shared" si="9229"/>
        <v>-0.36519013324390209</v>
      </c>
      <c r="J73150">
        <f t="shared" si="9226"/>
        <v>0</v>
      </c>
      <c r="L73150">
        <f t="shared" si="9230"/>
        <v>2023</v>
      </c>
      <c r="M73150">
        <f t="shared" si="9231"/>
        <v>5</v>
      </c>
      <c r="N73150">
        <f t="shared" si="9232"/>
        <v>1</v>
      </c>
      <c r="O73150">
        <f t="shared" si="9233"/>
        <v>0</v>
      </c>
    </row>
    <row r="73151" spans="2:15" x14ac:dyDescent="0.25">
      <c r="B73151" s="3">
        <v>45047.520833333336</v>
      </c>
      <c r="C73151">
        <v>14.5753</v>
      </c>
      <c r="D73151">
        <v>67.734999999999999</v>
      </c>
      <c r="E73151">
        <v>14.621425818000001</v>
      </c>
      <c r="F73151">
        <v>25.222000000000001</v>
      </c>
      <c r="G73151">
        <f t="shared" si="9227"/>
        <v>-4.6125818000000152E-2</v>
      </c>
      <c r="H73151" s="4">
        <f t="shared" si="9228"/>
        <v>-3.2497800404691822E-2</v>
      </c>
      <c r="I73151" s="4">
        <f t="shared" si="9229"/>
        <v>-0.36249780040469182</v>
      </c>
      <c r="J73151">
        <f t="shared" si="9226"/>
        <v>0</v>
      </c>
      <c r="L73151">
        <f t="shared" si="9230"/>
        <v>2023</v>
      </c>
      <c r="M73151">
        <f t="shared" si="9231"/>
        <v>5</v>
      </c>
      <c r="N73151">
        <f t="shared" si="9232"/>
        <v>1</v>
      </c>
      <c r="O73151">
        <f t="shared" si="9233"/>
        <v>0</v>
      </c>
    </row>
    <row r="73152" spans="2:15" x14ac:dyDescent="0.25">
      <c r="B73152" s="3">
        <v>45047.53125</v>
      </c>
      <c r="C73152">
        <v>14.5753</v>
      </c>
      <c r="D73152">
        <v>67.734999999999999</v>
      </c>
      <c r="E73152">
        <v>14.620990704</v>
      </c>
      <c r="F73152">
        <v>25.707999999999998</v>
      </c>
      <c r="G73152">
        <f t="shared" si="9227"/>
        <v>-4.5690704000000082E-2</v>
      </c>
      <c r="H73152" s="4">
        <f t="shared" si="9228"/>
        <v>-3.2191242200666277E-2</v>
      </c>
      <c r="I73152" s="4">
        <f t="shared" si="9229"/>
        <v>-0.36219124220066629</v>
      </c>
      <c r="J73152">
        <f t="shared" si="9226"/>
        <v>0</v>
      </c>
      <c r="L73152">
        <f t="shared" si="9230"/>
        <v>2023</v>
      </c>
      <c r="M73152">
        <f t="shared" si="9231"/>
        <v>5</v>
      </c>
      <c r="N73152">
        <f t="shared" si="9232"/>
        <v>1</v>
      </c>
      <c r="O73152">
        <f t="shared" si="9233"/>
        <v>0</v>
      </c>
    </row>
    <row r="73153" spans="2:15" x14ac:dyDescent="0.25">
      <c r="B73153" s="3">
        <v>45047.541666666664</v>
      </c>
      <c r="C73153">
        <v>14.569000000000001</v>
      </c>
      <c r="D73153">
        <v>67.734999999999999</v>
      </c>
      <c r="E73153">
        <v>14.621570856</v>
      </c>
      <c r="F73153">
        <v>26.097000000000001</v>
      </c>
      <c r="G73153">
        <f t="shared" si="9227"/>
        <v>-5.2570855999999111E-2</v>
      </c>
      <c r="H73153" s="4">
        <f t="shared" si="9228"/>
        <v>-3.7038631713626438E-2</v>
      </c>
      <c r="I73153" s="4">
        <f t="shared" si="9229"/>
        <v>-0.36703863171362644</v>
      </c>
      <c r="J73153">
        <f t="shared" si="9226"/>
        <v>0</v>
      </c>
      <c r="L73153">
        <f t="shared" si="9230"/>
        <v>2023</v>
      </c>
      <c r="M73153">
        <f t="shared" si="9231"/>
        <v>5</v>
      </c>
      <c r="N73153">
        <f t="shared" si="9232"/>
        <v>1</v>
      </c>
      <c r="O73153">
        <f t="shared" si="9233"/>
        <v>0</v>
      </c>
    </row>
    <row r="73154" spans="2:15" x14ac:dyDescent="0.25">
      <c r="B73154" s="3">
        <v>45047.552083333336</v>
      </c>
      <c r="C73154">
        <v>14.566000000000001</v>
      </c>
      <c r="D73154">
        <v>67.734999999999999</v>
      </c>
      <c r="E73154">
        <v>14.62055559</v>
      </c>
      <c r="F73154">
        <v>26.195</v>
      </c>
      <c r="G73154">
        <f t="shared" si="9227"/>
        <v>-5.4555589999999654E-2</v>
      </c>
      <c r="H73154" s="4">
        <f t="shared" si="9228"/>
        <v>-3.8436969828484858E-2</v>
      </c>
      <c r="I73154" s="4">
        <f t="shared" si="9229"/>
        <v>-0.36843696982848489</v>
      </c>
      <c r="J73154">
        <f t="shared" si="9226"/>
        <v>0</v>
      </c>
      <c r="L73154">
        <f t="shared" si="9230"/>
        <v>2023</v>
      </c>
      <c r="M73154">
        <f t="shared" si="9231"/>
        <v>5</v>
      </c>
      <c r="N73154">
        <f t="shared" si="9232"/>
        <v>1</v>
      </c>
      <c r="O73154">
        <f t="shared" si="9233"/>
        <v>0</v>
      </c>
    </row>
    <row r="73155" spans="2:15" x14ac:dyDescent="0.25">
      <c r="B73155" s="3">
        <v>45047.5625</v>
      </c>
      <c r="C73155">
        <v>14.567600000000001</v>
      </c>
      <c r="D73155">
        <v>67.734999999999999</v>
      </c>
      <c r="E73155">
        <v>14.619685362</v>
      </c>
      <c r="F73155">
        <v>26.585000000000001</v>
      </c>
      <c r="G73155">
        <f t="shared" si="9227"/>
        <v>-5.2085361999999691E-2</v>
      </c>
      <c r="H73155" s="4">
        <f t="shared" si="9228"/>
        <v>-3.6696578438611203E-2</v>
      </c>
      <c r="I73155" s="4">
        <f t="shared" si="9229"/>
        <v>-0.3666965784386112</v>
      </c>
      <c r="J73155">
        <f t="shared" si="9226"/>
        <v>0</v>
      </c>
      <c r="L73155">
        <f t="shared" si="9230"/>
        <v>2023</v>
      </c>
      <c r="M73155">
        <f t="shared" si="9231"/>
        <v>5</v>
      </c>
      <c r="N73155">
        <f t="shared" si="9232"/>
        <v>1</v>
      </c>
      <c r="O73155">
        <f t="shared" si="9233"/>
        <v>0</v>
      </c>
    </row>
    <row r="73156" spans="2:15" x14ac:dyDescent="0.25">
      <c r="B73156" s="3">
        <v>45047.57291678241</v>
      </c>
      <c r="C73156">
        <v>14.566000000000001</v>
      </c>
      <c r="D73156">
        <v>67.734999999999999</v>
      </c>
      <c r="E73156">
        <v>14.621715894000001</v>
      </c>
      <c r="F73156">
        <v>26.977</v>
      </c>
      <c r="G73156">
        <f t="shared" si="9227"/>
        <v>-5.5715894000000432E-2</v>
      </c>
      <c r="H73156" s="4">
        <f t="shared" si="9228"/>
        <v>-3.9254458372553411E-2</v>
      </c>
      <c r="I73156" s="4">
        <f t="shared" si="9229"/>
        <v>-0.36925445837255344</v>
      </c>
      <c r="J73156">
        <f t="shared" si="9226"/>
        <v>0</v>
      </c>
      <c r="L73156">
        <f t="shared" si="9230"/>
        <v>2023</v>
      </c>
      <c r="M73156">
        <f t="shared" si="9231"/>
        <v>5</v>
      </c>
      <c r="N73156">
        <f t="shared" si="9232"/>
        <v>1</v>
      </c>
      <c r="O73156">
        <f t="shared" si="9233"/>
        <v>0</v>
      </c>
    </row>
    <row r="73157" spans="2:15" x14ac:dyDescent="0.25">
      <c r="B73157" s="3">
        <v>45047.583333333336</v>
      </c>
      <c r="C73157">
        <v>14.5571</v>
      </c>
      <c r="D73157">
        <v>68.933999999999997</v>
      </c>
      <c r="E73157">
        <v>14.618815134</v>
      </c>
      <c r="F73157">
        <v>26.977</v>
      </c>
      <c r="G73157">
        <f t="shared" si="9227"/>
        <v>-6.1715133999999949E-2</v>
      </c>
      <c r="H73157" s="4">
        <f t="shared" si="9228"/>
        <v>-4.3481204098771792E-2</v>
      </c>
      <c r="I73157" s="4">
        <f t="shared" si="9229"/>
        <v>-0.37348120409877184</v>
      </c>
      <c r="J73157">
        <f t="shared" ref="J73157:J73220" si="9234">IF(I73157&lt;0,0,5212.7*I73157^3.6671)</f>
        <v>0</v>
      </c>
      <c r="L73157">
        <f t="shared" si="9230"/>
        <v>2023</v>
      </c>
      <c r="M73157">
        <f t="shared" si="9231"/>
        <v>5</v>
      </c>
      <c r="N73157">
        <f t="shared" si="9232"/>
        <v>1</v>
      </c>
      <c r="O73157">
        <f t="shared" si="9233"/>
        <v>0</v>
      </c>
    </row>
    <row r="73158" spans="2:15" x14ac:dyDescent="0.25">
      <c r="B73158" s="3">
        <v>45047.625</v>
      </c>
      <c r="C73158">
        <v>14.5502</v>
      </c>
      <c r="D73158">
        <v>68.076999999999998</v>
      </c>
      <c r="E73158">
        <v>14.614699999999999</v>
      </c>
      <c r="F73158">
        <v>84.653999999999996</v>
      </c>
      <c r="G73158">
        <f t="shared" si="9227"/>
        <v>-6.4499999999998892E-2</v>
      </c>
      <c r="H73158" s="4">
        <f t="shared" si="9228"/>
        <v>-4.5443272704726444E-2</v>
      </c>
      <c r="I73158" s="4">
        <f t="shared" si="9229"/>
        <v>-0.37544327270472644</v>
      </c>
      <c r="J73158">
        <f t="shared" si="9234"/>
        <v>0</v>
      </c>
      <c r="L73158">
        <f t="shared" si="9230"/>
        <v>2023</v>
      </c>
      <c r="M73158">
        <f t="shared" si="9231"/>
        <v>5</v>
      </c>
      <c r="N73158">
        <f t="shared" si="9232"/>
        <v>1</v>
      </c>
      <c r="O73158">
        <f t="shared" si="9233"/>
        <v>0</v>
      </c>
    </row>
    <row r="73159" spans="2:15" x14ac:dyDescent="0.25">
      <c r="B73159" s="3">
        <v>45047.666666666664</v>
      </c>
      <c r="C73159">
        <v>14.5426</v>
      </c>
      <c r="D73159">
        <v>68.076999999999998</v>
      </c>
      <c r="E73159">
        <v>14.6066</v>
      </c>
      <c r="F73159">
        <v>80.911000000000001</v>
      </c>
      <c r="G73159">
        <f t="shared" si="9227"/>
        <v>-6.4000000000000057E-2</v>
      </c>
      <c r="H73159" s="4">
        <f t="shared" si="9228"/>
        <v>-4.5090999272907675E-2</v>
      </c>
      <c r="I73159" s="4">
        <f t="shared" si="9229"/>
        <v>-0.37509099927290768</v>
      </c>
      <c r="J73159">
        <f t="shared" si="9234"/>
        <v>0</v>
      </c>
      <c r="L73159">
        <f t="shared" si="9230"/>
        <v>2023</v>
      </c>
      <c r="M73159">
        <f t="shared" si="9231"/>
        <v>5</v>
      </c>
      <c r="N73159">
        <f t="shared" si="9232"/>
        <v>1</v>
      </c>
      <c r="O73159">
        <f t="shared" si="9233"/>
        <v>0</v>
      </c>
    </row>
    <row r="73160" spans="2:15" x14ac:dyDescent="0.25">
      <c r="B73160" s="3">
        <v>45047.708333333336</v>
      </c>
      <c r="C73160">
        <v>14.5457</v>
      </c>
      <c r="D73160">
        <v>68.076999999999998</v>
      </c>
      <c r="E73160">
        <v>14.6007</v>
      </c>
      <c r="F73160">
        <v>80.382000000000005</v>
      </c>
      <c r="G73160">
        <f t="shared" si="9227"/>
        <v>-5.4999999999999716E-2</v>
      </c>
      <c r="H73160" s="4">
        <f t="shared" si="9228"/>
        <v>-3.8750077500154793E-2</v>
      </c>
      <c r="I73160" s="4">
        <f t="shared" si="9229"/>
        <v>-0.36875007750015482</v>
      </c>
      <c r="J73160">
        <f t="shared" si="9234"/>
        <v>0</v>
      </c>
      <c r="L73160">
        <f t="shared" si="9230"/>
        <v>2023</v>
      </c>
      <c r="M73160">
        <f t="shared" si="9231"/>
        <v>5</v>
      </c>
      <c r="N73160">
        <f t="shared" si="9232"/>
        <v>1</v>
      </c>
      <c r="O73160">
        <f t="shared" si="9233"/>
        <v>0</v>
      </c>
    </row>
    <row r="73161" spans="2:15" x14ac:dyDescent="0.25">
      <c r="B73161" s="3">
        <v>45047.75</v>
      </c>
      <c r="C73161">
        <v>14.544700000000001</v>
      </c>
      <c r="D73161">
        <v>68.248000000000005</v>
      </c>
      <c r="E73161">
        <v>14.6028</v>
      </c>
      <c r="F73161">
        <v>78.097999999999999</v>
      </c>
      <c r="G73161">
        <f t="shared" si="9227"/>
        <v>-5.8099999999999596E-2</v>
      </c>
      <c r="H73161" s="4">
        <f t="shared" si="9228"/>
        <v>-4.0934172777436169E-2</v>
      </c>
      <c r="I73161" s="4">
        <f t="shared" si="9229"/>
        <v>-0.37093417277743618</v>
      </c>
      <c r="J73161">
        <f t="shared" si="9234"/>
        <v>0</v>
      </c>
      <c r="L73161">
        <f t="shared" si="9230"/>
        <v>2023</v>
      </c>
      <c r="M73161">
        <f t="shared" si="9231"/>
        <v>5</v>
      </c>
      <c r="N73161">
        <f t="shared" si="9232"/>
        <v>1</v>
      </c>
      <c r="O73161">
        <f t="shared" si="9233"/>
        <v>0</v>
      </c>
    </row>
    <row r="73162" spans="2:15" x14ac:dyDescent="0.25">
      <c r="B73162" s="3">
        <v>45047.791666666664</v>
      </c>
      <c r="C73162">
        <v>14.550800000000001</v>
      </c>
      <c r="D73162">
        <v>68.248000000000005</v>
      </c>
      <c r="E73162">
        <v>14.604100000000001</v>
      </c>
      <c r="F73162">
        <v>76.006</v>
      </c>
      <c r="G73162">
        <f t="shared" si="9227"/>
        <v>-5.3300000000000125E-2</v>
      </c>
      <c r="H73162" s="4">
        <f t="shared" si="9228"/>
        <v>-3.755234783196848E-2</v>
      </c>
      <c r="I73162" s="4">
        <f t="shared" si="9229"/>
        <v>-0.3675523478319685</v>
      </c>
      <c r="J73162">
        <f t="shared" si="9234"/>
        <v>0</v>
      </c>
      <c r="L73162">
        <f t="shared" si="9230"/>
        <v>2023</v>
      </c>
      <c r="M73162">
        <f t="shared" si="9231"/>
        <v>5</v>
      </c>
      <c r="N73162">
        <f t="shared" si="9232"/>
        <v>1</v>
      </c>
      <c r="O73162">
        <f t="shared" si="9233"/>
        <v>0</v>
      </c>
    </row>
    <row r="73163" spans="2:15" x14ac:dyDescent="0.25">
      <c r="B73163" s="3">
        <v>45047.833333333336</v>
      </c>
      <c r="C73163">
        <v>14.558299999999999</v>
      </c>
      <c r="D73163">
        <v>68.248000000000005</v>
      </c>
      <c r="E73163">
        <v>14.6046</v>
      </c>
      <c r="F73163">
        <v>74.097999999999999</v>
      </c>
      <c r="G73163">
        <f t="shared" si="9227"/>
        <v>-4.6300000000000452E-2</v>
      </c>
      <c r="H73163" s="4">
        <f t="shared" si="9228"/>
        <v>-3.2620519786494433E-2</v>
      </c>
      <c r="I73163" s="4">
        <f t="shared" si="9229"/>
        <v>-0.36262051978649446</v>
      </c>
      <c r="J73163">
        <f t="shared" si="9234"/>
        <v>0</v>
      </c>
      <c r="L73163">
        <f t="shared" si="9230"/>
        <v>2023</v>
      </c>
      <c r="M73163">
        <f t="shared" si="9231"/>
        <v>5</v>
      </c>
      <c r="N73163">
        <f t="shared" si="9232"/>
        <v>1</v>
      </c>
      <c r="O73163">
        <f t="shared" si="9233"/>
        <v>0</v>
      </c>
    </row>
    <row r="73164" spans="2:15" x14ac:dyDescent="0.25">
      <c r="B73164" s="3">
        <v>45047.875</v>
      </c>
      <c r="C73164">
        <v>14.566000000000001</v>
      </c>
      <c r="D73164">
        <v>68.248000000000005</v>
      </c>
      <c r="E73164">
        <v>14.6157</v>
      </c>
      <c r="F73164">
        <v>71.855999999999995</v>
      </c>
      <c r="G73164">
        <f t="shared" si="9227"/>
        <v>-4.9699999999999633E-2</v>
      </c>
      <c r="H73164" s="4">
        <f t="shared" si="9228"/>
        <v>-3.501597912286708E-2</v>
      </c>
      <c r="I73164" s="4">
        <f t="shared" si="9229"/>
        <v>-0.3650159791228671</v>
      </c>
      <c r="J73164">
        <f t="shared" si="9234"/>
        <v>0</v>
      </c>
      <c r="L73164">
        <f t="shared" si="9230"/>
        <v>2023</v>
      </c>
      <c r="M73164">
        <f t="shared" si="9231"/>
        <v>5</v>
      </c>
      <c r="N73164">
        <f t="shared" si="9232"/>
        <v>1</v>
      </c>
      <c r="O73164">
        <f t="shared" si="9233"/>
        <v>0</v>
      </c>
    </row>
    <row r="73165" spans="2:15" x14ac:dyDescent="0.25">
      <c r="B73165" s="3">
        <v>45047.916666666664</v>
      </c>
      <c r="C73165">
        <v>14.572100000000001</v>
      </c>
      <c r="D73165">
        <v>68.248000000000005</v>
      </c>
      <c r="E73165">
        <v>14.6191</v>
      </c>
      <c r="F73165">
        <v>69.963999999999999</v>
      </c>
      <c r="G73165">
        <f t="shared" si="9227"/>
        <v>-4.699999999999882E-2</v>
      </c>
      <c r="H73165" s="4">
        <f t="shared" si="9228"/>
        <v>-3.3113702591040711E-2</v>
      </c>
      <c r="I73165" s="4">
        <f t="shared" si="9229"/>
        <v>-0.3631137025910407</v>
      </c>
      <c r="J73165">
        <f t="shared" si="9234"/>
        <v>0</v>
      </c>
      <c r="L73165">
        <f t="shared" si="9230"/>
        <v>2023</v>
      </c>
      <c r="M73165">
        <f t="shared" si="9231"/>
        <v>5</v>
      </c>
      <c r="N73165">
        <f t="shared" si="9232"/>
        <v>1</v>
      </c>
      <c r="O73165">
        <f t="shared" si="9233"/>
        <v>0</v>
      </c>
    </row>
    <row r="73166" spans="2:15" x14ac:dyDescent="0.25">
      <c r="B73166" s="3">
        <v>45047.958333333336</v>
      </c>
      <c r="C73166">
        <v>14.576599999999999</v>
      </c>
      <c r="D73166">
        <v>68.248000000000005</v>
      </c>
      <c r="E73166">
        <v>14.6265</v>
      </c>
      <c r="F73166">
        <v>68.933999999999997</v>
      </c>
      <c r="G73166">
        <f t="shared" si="9227"/>
        <v>-4.9900000000000944E-2</v>
      </c>
      <c r="H73166" s="4">
        <f t="shared" si="9228"/>
        <v>-3.5156888495595832E-2</v>
      </c>
      <c r="I73166" s="4">
        <f t="shared" si="9229"/>
        <v>-0.36515688849559585</v>
      </c>
      <c r="J73166">
        <f t="shared" si="9234"/>
        <v>0</v>
      </c>
      <c r="L73166">
        <f t="shared" si="9230"/>
        <v>2023</v>
      </c>
      <c r="M73166">
        <f t="shared" si="9231"/>
        <v>5</v>
      </c>
      <c r="N73166">
        <f t="shared" si="9232"/>
        <v>1</v>
      </c>
      <c r="O73166">
        <f t="shared" si="9233"/>
        <v>0</v>
      </c>
    </row>
    <row r="73167" spans="2:15" x14ac:dyDescent="0.25">
      <c r="B73167" s="3">
        <v>45048</v>
      </c>
      <c r="C73167">
        <v>14.579599999999999</v>
      </c>
      <c r="D73167">
        <v>68.248000000000005</v>
      </c>
      <c r="E73167">
        <v>14.6304</v>
      </c>
      <c r="F73167">
        <v>68.248000000000005</v>
      </c>
      <c r="G73167">
        <f t="shared" si="9227"/>
        <v>-5.0800000000000622E-2</v>
      </c>
      <c r="H73167" s="4">
        <f t="shared" si="9228"/>
        <v>-3.579098067287087E-2</v>
      </c>
      <c r="I73167" s="4">
        <f t="shared" si="9229"/>
        <v>-0.36579098067287086</v>
      </c>
      <c r="J73167">
        <f t="shared" si="9234"/>
        <v>0</v>
      </c>
      <c r="L73167">
        <f t="shared" si="9230"/>
        <v>2023</v>
      </c>
      <c r="M73167">
        <f t="shared" si="9231"/>
        <v>5</v>
      </c>
      <c r="N73167">
        <f t="shared" si="9232"/>
        <v>2</v>
      </c>
      <c r="O73167">
        <f t="shared" si="9233"/>
        <v>0</v>
      </c>
    </row>
    <row r="73168" spans="2:15" x14ac:dyDescent="0.25">
      <c r="B73168" s="3">
        <v>45048.041666666664</v>
      </c>
      <c r="C73168">
        <v>14.575100000000001</v>
      </c>
      <c r="D73168">
        <v>68.248000000000005</v>
      </c>
      <c r="E73168">
        <v>14.6333</v>
      </c>
      <c r="F73168">
        <v>67.221000000000004</v>
      </c>
      <c r="G73168">
        <f t="shared" si="9227"/>
        <v>-5.8199999999999363E-2</v>
      </c>
      <c r="H73168" s="4">
        <f t="shared" si="9228"/>
        <v>-4.1004627463799931E-2</v>
      </c>
      <c r="I73168" s="4">
        <f t="shared" si="9229"/>
        <v>-0.37100462746379992</v>
      </c>
      <c r="J73168">
        <f t="shared" si="9234"/>
        <v>0</v>
      </c>
      <c r="L73168">
        <f t="shared" si="9230"/>
        <v>2023</v>
      </c>
      <c r="M73168">
        <f t="shared" si="9231"/>
        <v>5</v>
      </c>
      <c r="N73168">
        <f t="shared" si="9232"/>
        <v>2</v>
      </c>
      <c r="O73168">
        <f t="shared" si="9233"/>
        <v>0</v>
      </c>
    </row>
    <row r="73169" spans="2:15" x14ac:dyDescent="0.25">
      <c r="B73169" s="3">
        <v>45048.083333333336</v>
      </c>
      <c r="C73169">
        <v>14.5731</v>
      </c>
      <c r="D73169">
        <v>68.076999999999998</v>
      </c>
      <c r="E73169">
        <v>14.6281</v>
      </c>
      <c r="F73169">
        <v>65.850999999999999</v>
      </c>
      <c r="G73169">
        <f t="shared" si="9227"/>
        <v>-5.4999999999999716E-2</v>
      </c>
      <c r="H73169" s="4">
        <f t="shared" si="9228"/>
        <v>-3.8750077500154793E-2</v>
      </c>
      <c r="I73169" s="4">
        <f t="shared" si="9229"/>
        <v>-0.36875007750015482</v>
      </c>
      <c r="J73169">
        <f t="shared" si="9234"/>
        <v>0</v>
      </c>
      <c r="L73169">
        <f t="shared" si="9230"/>
        <v>2023</v>
      </c>
      <c r="M73169">
        <f t="shared" si="9231"/>
        <v>5</v>
      </c>
      <c r="N73169">
        <f t="shared" si="9232"/>
        <v>2</v>
      </c>
      <c r="O73169">
        <f t="shared" si="9233"/>
        <v>0</v>
      </c>
    </row>
    <row r="73170" spans="2:15" x14ac:dyDescent="0.25">
      <c r="B73170" s="3">
        <v>45048.125</v>
      </c>
      <c r="C73170">
        <v>14.5777</v>
      </c>
      <c r="D73170">
        <v>68.076999999999998</v>
      </c>
      <c r="E73170">
        <v>14.626799999999999</v>
      </c>
      <c r="F73170">
        <v>63.796999999999997</v>
      </c>
      <c r="G73170">
        <f t="shared" si="9227"/>
        <v>-4.9099999999999255E-2</v>
      </c>
      <c r="H73170" s="4">
        <f t="shared" si="9228"/>
        <v>-3.4593251004683301E-2</v>
      </c>
      <c r="I73170" s="4">
        <f t="shared" si="9229"/>
        <v>-0.36459325100468332</v>
      </c>
      <c r="J73170">
        <f t="shared" si="9234"/>
        <v>0</v>
      </c>
      <c r="L73170">
        <f t="shared" si="9230"/>
        <v>2023</v>
      </c>
      <c r="M73170">
        <f t="shared" si="9231"/>
        <v>5</v>
      </c>
      <c r="N73170">
        <f t="shared" si="9232"/>
        <v>2</v>
      </c>
      <c r="O73170">
        <f t="shared" si="9233"/>
        <v>0</v>
      </c>
    </row>
    <row r="73171" spans="2:15" x14ac:dyDescent="0.25">
      <c r="B73171" s="3">
        <v>45048.166666666664</v>
      </c>
      <c r="C73171">
        <v>14.5869</v>
      </c>
      <c r="D73171">
        <v>68.076999999999998</v>
      </c>
      <c r="E73171">
        <v>14.627800000000001</v>
      </c>
      <c r="F73171">
        <v>61.569000000000003</v>
      </c>
      <c r="G73171">
        <f t="shared" si="9227"/>
        <v>-4.0900000000000603E-2</v>
      </c>
      <c r="H73171" s="4">
        <f t="shared" si="9228"/>
        <v>-2.8815966722842958E-2</v>
      </c>
      <c r="I73171" s="4">
        <f t="shared" si="9229"/>
        <v>-0.35881596672284299</v>
      </c>
      <c r="J73171">
        <f t="shared" si="9234"/>
        <v>0</v>
      </c>
      <c r="L73171">
        <f t="shared" si="9230"/>
        <v>2023</v>
      </c>
      <c r="M73171">
        <f t="shared" si="9231"/>
        <v>5</v>
      </c>
      <c r="N73171">
        <f t="shared" si="9232"/>
        <v>2</v>
      </c>
      <c r="O73171">
        <f t="shared" si="9233"/>
        <v>0</v>
      </c>
    </row>
    <row r="73172" spans="2:15" x14ac:dyDescent="0.25">
      <c r="B73172" s="3">
        <v>45048.208333333336</v>
      </c>
      <c r="C73172">
        <v>14.5954</v>
      </c>
      <c r="D73172">
        <v>67.906000000000006</v>
      </c>
      <c r="E73172">
        <v>14.638199999999999</v>
      </c>
      <c r="F73172">
        <v>60.539000000000001</v>
      </c>
      <c r="G73172">
        <f t="shared" si="9227"/>
        <v>-4.2799999999999727E-2</v>
      </c>
      <c r="H73172" s="4">
        <f t="shared" si="9228"/>
        <v>-3.0154605763756788E-2</v>
      </c>
      <c r="I73172" s="4">
        <f t="shared" si="9229"/>
        <v>-0.3601546057637568</v>
      </c>
      <c r="J73172">
        <f t="shared" si="9234"/>
        <v>0</v>
      </c>
      <c r="L73172">
        <f t="shared" si="9230"/>
        <v>2023</v>
      </c>
      <c r="M73172">
        <f t="shared" si="9231"/>
        <v>5</v>
      </c>
      <c r="N73172">
        <f t="shared" si="9232"/>
        <v>2</v>
      </c>
      <c r="O73172">
        <f t="shared" si="9233"/>
        <v>0</v>
      </c>
    </row>
    <row r="73173" spans="2:15" x14ac:dyDescent="0.25">
      <c r="B73173" s="3">
        <v>45048.25</v>
      </c>
      <c r="C73173">
        <v>14.6031</v>
      </c>
      <c r="D73173">
        <v>67.906000000000006</v>
      </c>
      <c r="E73173">
        <v>14.6455</v>
      </c>
      <c r="F73173">
        <v>60.024000000000001</v>
      </c>
      <c r="G73173">
        <f t="shared" si="9227"/>
        <v>-4.2400000000000659E-2</v>
      </c>
      <c r="H73173" s="4">
        <f t="shared" si="9228"/>
        <v>-2.9872787018301775E-2</v>
      </c>
      <c r="I73173" s="4">
        <f t="shared" si="9229"/>
        <v>-0.35987278701830178</v>
      </c>
      <c r="J73173">
        <f t="shared" si="9234"/>
        <v>0</v>
      </c>
      <c r="L73173">
        <f t="shared" si="9230"/>
        <v>2023</v>
      </c>
      <c r="M73173">
        <f t="shared" si="9231"/>
        <v>5</v>
      </c>
      <c r="N73173">
        <f t="shared" si="9232"/>
        <v>2</v>
      </c>
      <c r="O73173">
        <f t="shared" si="9233"/>
        <v>0</v>
      </c>
    </row>
    <row r="73174" spans="2:15" x14ac:dyDescent="0.25">
      <c r="B73174" s="3">
        <v>45048.291666666664</v>
      </c>
      <c r="C73174">
        <v>14.610799999999999</v>
      </c>
      <c r="D73174">
        <v>67.906000000000006</v>
      </c>
      <c r="E73174">
        <v>14.6562</v>
      </c>
      <c r="F73174">
        <v>60.195</v>
      </c>
      <c r="G73174">
        <f t="shared" si="9227"/>
        <v>-4.5400000000000773E-2</v>
      </c>
      <c r="H73174" s="4">
        <f t="shared" si="9228"/>
        <v>-3.1986427609219395E-2</v>
      </c>
      <c r="I73174" s="4">
        <f t="shared" si="9229"/>
        <v>-0.3619864276092194</v>
      </c>
      <c r="J73174">
        <f t="shared" si="9234"/>
        <v>0</v>
      </c>
      <c r="L73174">
        <f t="shared" si="9230"/>
        <v>2023</v>
      </c>
      <c r="M73174">
        <f t="shared" si="9231"/>
        <v>5</v>
      </c>
      <c r="N73174">
        <f t="shared" si="9232"/>
        <v>2</v>
      </c>
      <c r="O73174">
        <f t="shared" si="9233"/>
        <v>0</v>
      </c>
    </row>
    <row r="73175" spans="2:15" x14ac:dyDescent="0.25">
      <c r="B73175" s="3">
        <v>45048.333333333336</v>
      </c>
      <c r="C73175">
        <v>14.6149</v>
      </c>
      <c r="D73175">
        <v>67.734999999999999</v>
      </c>
      <c r="E73175">
        <v>14.663</v>
      </c>
      <c r="F73175">
        <v>61.054000000000002</v>
      </c>
      <c r="G73175">
        <f t="shared" si="9227"/>
        <v>-4.809999999999981E-2</v>
      </c>
      <c r="H73175" s="4">
        <f t="shared" si="9228"/>
        <v>-3.3888704141044508E-2</v>
      </c>
      <c r="I73175" s="4">
        <f t="shared" si="9229"/>
        <v>-0.36388870414104452</v>
      </c>
      <c r="J73175">
        <f t="shared" si="9234"/>
        <v>0</v>
      </c>
      <c r="L73175">
        <f t="shared" si="9230"/>
        <v>2023</v>
      </c>
      <c r="M73175">
        <f t="shared" si="9231"/>
        <v>5</v>
      </c>
      <c r="N73175">
        <f t="shared" si="9232"/>
        <v>2</v>
      </c>
      <c r="O73175">
        <f t="shared" si="9233"/>
        <v>0</v>
      </c>
    </row>
    <row r="73176" spans="2:15" x14ac:dyDescent="0.25">
      <c r="B73176" s="3">
        <v>45048.375</v>
      </c>
      <c r="C73176">
        <v>14.6149</v>
      </c>
      <c r="D73176">
        <v>67.734999999999999</v>
      </c>
      <c r="E73176">
        <v>14.666700000000001</v>
      </c>
      <c r="F73176">
        <v>65.509</v>
      </c>
      <c r="G73176">
        <f t="shared" si="9227"/>
        <v>-5.1800000000000068E-2</v>
      </c>
      <c r="H73176" s="4">
        <f t="shared" si="9228"/>
        <v>-3.6495527536509663E-2</v>
      </c>
      <c r="I73176" s="4">
        <f t="shared" si="9229"/>
        <v>-0.36649552753650966</v>
      </c>
      <c r="J73176">
        <f t="shared" si="9234"/>
        <v>0</v>
      </c>
      <c r="L73176">
        <f t="shared" si="9230"/>
        <v>2023</v>
      </c>
      <c r="M73176">
        <f t="shared" si="9231"/>
        <v>5</v>
      </c>
      <c r="N73176">
        <f t="shared" si="9232"/>
        <v>2</v>
      </c>
      <c r="O73176">
        <f t="shared" si="9233"/>
        <v>0</v>
      </c>
    </row>
    <row r="73177" spans="2:15" x14ac:dyDescent="0.25">
      <c r="B73177" s="3">
        <v>45048.416666666664</v>
      </c>
      <c r="C73177">
        <v>14.6149</v>
      </c>
      <c r="D73177">
        <v>67.734999999999999</v>
      </c>
      <c r="E73177">
        <v>14.671900000000001</v>
      </c>
      <c r="F73177">
        <v>72.028000000000006</v>
      </c>
      <c r="G73177">
        <f t="shared" ref="G73177:G73240" si="9235">C73177-E73177</f>
        <v>-5.7000000000000384E-2</v>
      </c>
      <c r="H73177" s="4">
        <f t="shared" ref="H73177:H73240" si="9236">1000*G73177/2.2/(2.54^2)/100</f>
        <v>-4.0159171227433628E-2</v>
      </c>
      <c r="I73177" s="4">
        <f t="shared" ref="I73177:I73240" si="9237">H73177-($Y$3-$Y$4)/100</f>
        <v>-0.37015917122743364</v>
      </c>
      <c r="J73177">
        <f t="shared" si="9234"/>
        <v>0</v>
      </c>
      <c r="L73177">
        <f t="shared" si="9230"/>
        <v>2023</v>
      </c>
      <c r="M73177">
        <f t="shared" si="9231"/>
        <v>5</v>
      </c>
      <c r="N73177">
        <f t="shared" si="9232"/>
        <v>2</v>
      </c>
      <c r="O73177">
        <f t="shared" si="9233"/>
        <v>0</v>
      </c>
    </row>
    <row r="73178" spans="2:15" x14ac:dyDescent="0.25">
      <c r="B73178" s="3">
        <v>45048.458333333336</v>
      </c>
      <c r="C73178">
        <v>14.611800000000001</v>
      </c>
      <c r="D73178">
        <v>67.734999999999999</v>
      </c>
      <c r="E73178">
        <v>14.669</v>
      </c>
      <c r="F73178">
        <v>72.028000000000006</v>
      </c>
      <c r="G73178">
        <f t="shared" si="9235"/>
        <v>-5.7199999999999918E-2</v>
      </c>
      <c r="H73178" s="4">
        <f t="shared" si="9236"/>
        <v>-4.0300080600161145E-2</v>
      </c>
      <c r="I73178" s="4">
        <f t="shared" si="9237"/>
        <v>-0.37030008060016117</v>
      </c>
      <c r="J73178">
        <f t="shared" si="9234"/>
        <v>0</v>
      </c>
      <c r="L73178">
        <f t="shared" si="9230"/>
        <v>2023</v>
      </c>
      <c r="M73178">
        <f t="shared" si="9231"/>
        <v>5</v>
      </c>
      <c r="N73178">
        <f t="shared" si="9232"/>
        <v>2</v>
      </c>
      <c r="O73178">
        <f t="shared" si="9233"/>
        <v>0</v>
      </c>
    </row>
    <row r="73179" spans="2:15" x14ac:dyDescent="0.25">
      <c r="B73179" s="3">
        <v>45048.5</v>
      </c>
      <c r="C73179">
        <v>14.6021</v>
      </c>
      <c r="D73179">
        <v>67.563999999999993</v>
      </c>
      <c r="E73179">
        <v>14.665100000000001</v>
      </c>
      <c r="F73179">
        <v>72.198999999999998</v>
      </c>
      <c r="G73179">
        <f t="shared" si="9235"/>
        <v>-6.3000000000000611E-2</v>
      </c>
      <c r="H73179" s="4">
        <f t="shared" si="9236"/>
        <v>-4.4386452409268876E-2</v>
      </c>
      <c r="I73179" s="4">
        <f t="shared" si="9237"/>
        <v>-0.37438645240926888</v>
      </c>
      <c r="J73179">
        <f t="shared" si="9234"/>
        <v>0</v>
      </c>
      <c r="L73179">
        <f t="shared" si="9230"/>
        <v>2023</v>
      </c>
      <c r="M73179">
        <f t="shared" si="9231"/>
        <v>5</v>
      </c>
      <c r="N73179">
        <f t="shared" si="9232"/>
        <v>2</v>
      </c>
      <c r="O73179">
        <f t="shared" si="9233"/>
        <v>0</v>
      </c>
    </row>
    <row r="73180" spans="2:15" x14ac:dyDescent="0.25">
      <c r="B73180" s="3">
        <v>45048.541666666664</v>
      </c>
      <c r="C73180">
        <v>14.588900000000001</v>
      </c>
      <c r="D73180">
        <v>67.734999999999999</v>
      </c>
      <c r="E73180">
        <v>14.6568</v>
      </c>
      <c r="F73180">
        <v>74.445999999999998</v>
      </c>
      <c r="G73180">
        <f t="shared" si="9235"/>
        <v>-6.7899999999999849E-2</v>
      </c>
      <c r="H73180" s="4">
        <f t="shared" si="9236"/>
        <v>-4.7838732041100333E-2</v>
      </c>
      <c r="I73180" s="4">
        <f t="shared" si="9237"/>
        <v>-0.37783873204110036</v>
      </c>
      <c r="J73180">
        <f t="shared" si="9234"/>
        <v>0</v>
      </c>
      <c r="L73180">
        <f t="shared" si="9230"/>
        <v>2023</v>
      </c>
      <c r="M73180">
        <f t="shared" si="9231"/>
        <v>5</v>
      </c>
      <c r="N73180">
        <f t="shared" si="9232"/>
        <v>2</v>
      </c>
      <c r="O73180">
        <f t="shared" si="9233"/>
        <v>0</v>
      </c>
    </row>
    <row r="73181" spans="2:15" x14ac:dyDescent="0.25">
      <c r="B73181" s="3">
        <v>45048.583333333336</v>
      </c>
      <c r="C73181">
        <v>14.5783</v>
      </c>
      <c r="D73181">
        <v>67.734999999999999</v>
      </c>
      <c r="E73181">
        <v>14.644299999999999</v>
      </c>
      <c r="F73181">
        <v>77.748999999999995</v>
      </c>
      <c r="G73181">
        <f t="shared" si="9235"/>
        <v>-6.5999999999998948E-2</v>
      </c>
      <c r="H73181" s="4">
        <f t="shared" si="9236"/>
        <v>-4.6500093000185254E-2</v>
      </c>
      <c r="I73181" s="4">
        <f t="shared" si="9237"/>
        <v>-0.37650009300018528</v>
      </c>
      <c r="J73181">
        <f t="shared" si="9234"/>
        <v>0</v>
      </c>
      <c r="L73181">
        <f t="shared" si="9230"/>
        <v>2023</v>
      </c>
      <c r="M73181">
        <f t="shared" si="9231"/>
        <v>5</v>
      </c>
      <c r="N73181">
        <f t="shared" si="9232"/>
        <v>2</v>
      </c>
      <c r="O73181">
        <f t="shared" si="9233"/>
        <v>0</v>
      </c>
    </row>
    <row r="73182" spans="2:15" x14ac:dyDescent="0.25">
      <c r="B73182" s="3">
        <v>45048.625</v>
      </c>
      <c r="C73182">
        <v>14.562900000000001</v>
      </c>
      <c r="D73182">
        <v>67.734999999999999</v>
      </c>
      <c r="E73182">
        <v>14.6347</v>
      </c>
      <c r="F73182">
        <v>82.507999999999996</v>
      </c>
      <c r="G73182">
        <f t="shared" si="9235"/>
        <v>-7.1799999999999642E-2</v>
      </c>
      <c r="H73182" s="4">
        <f t="shared" si="9236"/>
        <v>-5.0586464809292991E-2</v>
      </c>
      <c r="I73182" s="4">
        <f t="shared" si="9237"/>
        <v>-0.38058646480929303</v>
      </c>
      <c r="J73182">
        <f t="shared" si="9234"/>
        <v>0</v>
      </c>
      <c r="L73182">
        <f t="shared" si="9230"/>
        <v>2023</v>
      </c>
      <c r="M73182">
        <f t="shared" si="9231"/>
        <v>5</v>
      </c>
      <c r="N73182">
        <f t="shared" si="9232"/>
        <v>2</v>
      </c>
      <c r="O73182">
        <f t="shared" si="9233"/>
        <v>0</v>
      </c>
    </row>
    <row r="73183" spans="2:15" x14ac:dyDescent="0.25">
      <c r="B73183" s="3">
        <v>45048.666666666664</v>
      </c>
      <c r="C73183">
        <v>14.554399999999999</v>
      </c>
      <c r="D73183">
        <v>67.906000000000006</v>
      </c>
      <c r="E73183">
        <v>14.617800000000001</v>
      </c>
      <c r="F73183">
        <v>82.686000000000007</v>
      </c>
      <c r="G73183">
        <f t="shared" si="9235"/>
        <v>-6.3400000000001455E-2</v>
      </c>
      <c r="H73183" s="4">
        <f t="shared" si="9236"/>
        <v>-4.4668271154725145E-2</v>
      </c>
      <c r="I73183" s="4">
        <f t="shared" si="9237"/>
        <v>-0.37466827115472517</v>
      </c>
      <c r="J73183">
        <f t="shared" si="9234"/>
        <v>0</v>
      </c>
      <c r="L73183">
        <f t="shared" si="9230"/>
        <v>2023</v>
      </c>
      <c r="M73183">
        <f t="shared" si="9231"/>
        <v>5</v>
      </c>
      <c r="N73183">
        <f t="shared" si="9232"/>
        <v>2</v>
      </c>
      <c r="O73183">
        <f t="shared" si="9233"/>
        <v>0</v>
      </c>
    </row>
    <row r="73184" spans="2:15" x14ac:dyDescent="0.25">
      <c r="B73184" s="3">
        <v>45048.708333333336</v>
      </c>
      <c r="C73184">
        <v>14.557399999999999</v>
      </c>
      <c r="D73184">
        <v>67.906000000000006</v>
      </c>
      <c r="E73184">
        <v>14.6127</v>
      </c>
      <c r="F73184">
        <v>81.974999999999994</v>
      </c>
      <c r="G73184">
        <f t="shared" si="9235"/>
        <v>-5.5300000000000793E-2</v>
      </c>
      <c r="H73184" s="4">
        <f t="shared" si="9236"/>
        <v>-3.8961441559247308E-2</v>
      </c>
      <c r="I73184" s="4">
        <f t="shared" si="9237"/>
        <v>-0.36896144155924732</v>
      </c>
      <c r="J73184">
        <f t="shared" si="9234"/>
        <v>0</v>
      </c>
      <c r="L73184">
        <f t="shared" si="9230"/>
        <v>2023</v>
      </c>
      <c r="M73184">
        <f t="shared" si="9231"/>
        <v>5</v>
      </c>
      <c r="N73184">
        <f t="shared" si="9232"/>
        <v>2</v>
      </c>
      <c r="O73184">
        <f t="shared" si="9233"/>
        <v>0</v>
      </c>
    </row>
    <row r="73185" spans="2:15" x14ac:dyDescent="0.25">
      <c r="B73185" s="3">
        <v>45048.75</v>
      </c>
      <c r="C73185">
        <v>14.5589</v>
      </c>
      <c r="D73185">
        <v>67.906000000000006</v>
      </c>
      <c r="E73185">
        <v>14.6166</v>
      </c>
      <c r="F73185">
        <v>78.8</v>
      </c>
      <c r="G73185">
        <f t="shared" si="9235"/>
        <v>-5.7700000000000529E-2</v>
      </c>
      <c r="H73185" s="4">
        <f t="shared" si="9236"/>
        <v>-4.0652354031981162E-2</v>
      </c>
      <c r="I73185" s="4">
        <f t="shared" si="9237"/>
        <v>-0.37065235403198116</v>
      </c>
      <c r="J73185">
        <f t="shared" si="9234"/>
        <v>0</v>
      </c>
      <c r="L73185">
        <f t="shared" si="9230"/>
        <v>2023</v>
      </c>
      <c r="M73185">
        <f t="shared" si="9231"/>
        <v>5</v>
      </c>
      <c r="N73185">
        <f t="shared" si="9232"/>
        <v>2</v>
      </c>
      <c r="O73185">
        <f t="shared" si="9233"/>
        <v>0</v>
      </c>
    </row>
    <row r="73186" spans="2:15" x14ac:dyDescent="0.25">
      <c r="B73186" s="3">
        <v>45048.791666666664</v>
      </c>
      <c r="C73186">
        <v>14.563499999999999</v>
      </c>
      <c r="D73186">
        <v>67.906000000000006</v>
      </c>
      <c r="E73186">
        <v>14.611499999999999</v>
      </c>
      <c r="F73186">
        <v>76.006</v>
      </c>
      <c r="G73186">
        <f t="shared" si="9235"/>
        <v>-4.8000000000000043E-2</v>
      </c>
      <c r="H73186" s="4">
        <f t="shared" si="9236"/>
        <v>-3.3818249454680753E-2</v>
      </c>
      <c r="I73186" s="4">
        <f t="shared" si="9237"/>
        <v>-0.36381824945468078</v>
      </c>
      <c r="J73186">
        <f t="shared" si="9234"/>
        <v>0</v>
      </c>
      <c r="L73186">
        <f t="shared" si="9230"/>
        <v>2023</v>
      </c>
      <c r="M73186">
        <f t="shared" si="9231"/>
        <v>5</v>
      </c>
      <c r="N73186">
        <f t="shared" si="9232"/>
        <v>2</v>
      </c>
      <c r="O73186">
        <f t="shared" si="9233"/>
        <v>0</v>
      </c>
    </row>
    <row r="73187" spans="2:15" x14ac:dyDescent="0.25">
      <c r="B73187" s="3">
        <v>45048.833333333336</v>
      </c>
      <c r="C73187">
        <v>14.5686</v>
      </c>
      <c r="D73187">
        <v>68.076999999999998</v>
      </c>
      <c r="E73187">
        <v>14.6168</v>
      </c>
      <c r="F73187">
        <v>73.233999999999995</v>
      </c>
      <c r="G73187">
        <f t="shared" si="9235"/>
        <v>-4.8199999999999577E-2</v>
      </c>
      <c r="H73187" s="4">
        <f t="shared" si="9236"/>
        <v>-3.3959158827408263E-2</v>
      </c>
      <c r="I73187" s="4">
        <f t="shared" si="9237"/>
        <v>-0.36395915882740826</v>
      </c>
      <c r="J73187">
        <f t="shared" si="9234"/>
        <v>0</v>
      </c>
      <c r="L73187">
        <f t="shared" si="9230"/>
        <v>2023</v>
      </c>
      <c r="M73187">
        <f t="shared" si="9231"/>
        <v>5</v>
      </c>
      <c r="N73187">
        <f t="shared" si="9232"/>
        <v>2</v>
      </c>
      <c r="O73187">
        <f t="shared" si="9233"/>
        <v>0</v>
      </c>
    </row>
    <row r="73188" spans="2:15" x14ac:dyDescent="0.25">
      <c r="B73188" s="3">
        <v>45048.875</v>
      </c>
      <c r="C73188">
        <v>14.567</v>
      </c>
      <c r="D73188">
        <v>68.076999999999998</v>
      </c>
      <c r="E73188">
        <v>14.6205</v>
      </c>
      <c r="F73188">
        <v>70.48</v>
      </c>
      <c r="G73188">
        <f t="shared" si="9235"/>
        <v>-5.3499999999999659E-2</v>
      </c>
      <c r="H73188" s="4">
        <f t="shared" si="9236"/>
        <v>-3.7693257204695983E-2</v>
      </c>
      <c r="I73188" s="4">
        <f t="shared" si="9237"/>
        <v>-0.36769325720469598</v>
      </c>
      <c r="J73188">
        <f t="shared" si="9234"/>
        <v>0</v>
      </c>
      <c r="L73188">
        <f t="shared" si="9230"/>
        <v>2023</v>
      </c>
      <c r="M73188">
        <f t="shared" si="9231"/>
        <v>5</v>
      </c>
      <c r="N73188">
        <f t="shared" si="9232"/>
        <v>2</v>
      </c>
      <c r="O73188">
        <f t="shared" si="9233"/>
        <v>0</v>
      </c>
    </row>
    <row r="73189" spans="2:15" x14ac:dyDescent="0.25">
      <c r="B73189" s="3">
        <v>45048.916666666664</v>
      </c>
      <c r="C73189">
        <v>14.5761</v>
      </c>
      <c r="D73189">
        <v>68.076999999999998</v>
      </c>
      <c r="E73189">
        <v>14.620699999999999</v>
      </c>
      <c r="F73189">
        <v>67.906000000000006</v>
      </c>
      <c r="G73189">
        <f t="shared" si="9235"/>
        <v>-4.4599999999999085E-2</v>
      </c>
      <c r="H73189" s="4">
        <f t="shared" si="9236"/>
        <v>-3.1422790118306863E-2</v>
      </c>
      <c r="I73189" s="4">
        <f t="shared" si="9237"/>
        <v>-0.36142279011830686</v>
      </c>
      <c r="J73189">
        <f t="shared" si="9234"/>
        <v>0</v>
      </c>
      <c r="L73189">
        <f t="shared" si="9230"/>
        <v>2023</v>
      </c>
      <c r="M73189">
        <f t="shared" si="9231"/>
        <v>5</v>
      </c>
      <c r="N73189">
        <f t="shared" si="9232"/>
        <v>2</v>
      </c>
      <c r="O73189">
        <f t="shared" si="9233"/>
        <v>0</v>
      </c>
    </row>
    <row r="73190" spans="2:15" x14ac:dyDescent="0.25">
      <c r="B73190" s="3">
        <v>45048.958333333336</v>
      </c>
      <c r="C73190">
        <v>14.5741</v>
      </c>
      <c r="D73190">
        <v>67.906000000000006</v>
      </c>
      <c r="E73190">
        <v>14.6242</v>
      </c>
      <c r="F73190">
        <v>66.022000000000006</v>
      </c>
      <c r="G73190">
        <f t="shared" si="9235"/>
        <v>-5.0100000000000477E-2</v>
      </c>
      <c r="H73190" s="4">
        <f t="shared" si="9236"/>
        <v>-3.5297797868323343E-2</v>
      </c>
      <c r="I73190" s="4">
        <f t="shared" si="9237"/>
        <v>-0.36529779786832334</v>
      </c>
      <c r="J73190">
        <f t="shared" si="9234"/>
        <v>0</v>
      </c>
      <c r="L73190">
        <f t="shared" si="9230"/>
        <v>2023</v>
      </c>
      <c r="M73190">
        <f t="shared" si="9231"/>
        <v>5</v>
      </c>
      <c r="N73190">
        <f t="shared" si="9232"/>
        <v>2</v>
      </c>
      <c r="O73190">
        <f t="shared" si="9233"/>
        <v>0</v>
      </c>
    </row>
    <row r="73191" spans="2:15" x14ac:dyDescent="0.25">
      <c r="B73191" s="3">
        <v>45049</v>
      </c>
      <c r="C73191">
        <v>14.577199999999999</v>
      </c>
      <c r="D73191">
        <v>67.906000000000006</v>
      </c>
      <c r="E73191">
        <v>14.6281</v>
      </c>
      <c r="F73191">
        <v>65.337999999999994</v>
      </c>
      <c r="G73191">
        <f t="shared" si="9235"/>
        <v>-5.0900000000000389E-2</v>
      </c>
      <c r="H73191" s="4">
        <f t="shared" si="9236"/>
        <v>-3.5861435359234625E-2</v>
      </c>
      <c r="I73191" s="4">
        <f t="shared" si="9237"/>
        <v>-0.36586143535923465</v>
      </c>
      <c r="J73191">
        <f t="shared" si="9234"/>
        <v>0</v>
      </c>
      <c r="L73191">
        <f t="shared" si="9230"/>
        <v>2023</v>
      </c>
      <c r="M73191">
        <f t="shared" si="9231"/>
        <v>5</v>
      </c>
      <c r="N73191">
        <f t="shared" si="9232"/>
        <v>3</v>
      </c>
      <c r="O73191">
        <f t="shared" si="9233"/>
        <v>0</v>
      </c>
    </row>
    <row r="73192" spans="2:15" x14ac:dyDescent="0.25">
      <c r="B73192" s="3">
        <v>45049.041666666664</v>
      </c>
      <c r="C73192">
        <v>14.583299999999999</v>
      </c>
      <c r="D73192">
        <v>67.906000000000006</v>
      </c>
      <c r="E73192">
        <v>14.6281</v>
      </c>
      <c r="F73192">
        <v>65.337999999999994</v>
      </c>
      <c r="G73192">
        <f t="shared" si="9235"/>
        <v>-4.4800000000000395E-2</v>
      </c>
      <c r="H73192" s="4">
        <f t="shared" si="9236"/>
        <v>-3.1563699491035623E-2</v>
      </c>
      <c r="I73192" s="4">
        <f t="shared" si="9237"/>
        <v>-0.36156369949103562</v>
      </c>
      <c r="J73192">
        <f t="shared" si="9234"/>
        <v>0</v>
      </c>
      <c r="L73192">
        <f t="shared" si="9230"/>
        <v>2023</v>
      </c>
      <c r="M73192">
        <f t="shared" si="9231"/>
        <v>5</v>
      </c>
      <c r="N73192">
        <f t="shared" si="9232"/>
        <v>3</v>
      </c>
      <c r="O73192">
        <f t="shared" si="9233"/>
        <v>0</v>
      </c>
    </row>
    <row r="73193" spans="2:15" x14ac:dyDescent="0.25">
      <c r="B73193" s="3">
        <v>45049.083333333336</v>
      </c>
      <c r="C73193">
        <v>14.577199999999999</v>
      </c>
      <c r="D73193">
        <v>67.906000000000006</v>
      </c>
      <c r="E73193">
        <v>14.6326</v>
      </c>
      <c r="F73193">
        <v>64.825000000000003</v>
      </c>
      <c r="G73193">
        <f t="shared" si="9235"/>
        <v>-5.540000000000056E-2</v>
      </c>
      <c r="H73193" s="4">
        <f t="shared" si="9236"/>
        <v>-3.903189624561107E-2</v>
      </c>
      <c r="I73193" s="4">
        <f t="shared" si="9237"/>
        <v>-0.36903189624561106</v>
      </c>
      <c r="J73193">
        <f t="shared" si="9234"/>
        <v>0</v>
      </c>
      <c r="L73193">
        <f t="shared" si="9230"/>
        <v>2023</v>
      </c>
      <c r="M73193">
        <f t="shared" si="9231"/>
        <v>5</v>
      </c>
      <c r="N73193">
        <f t="shared" si="9232"/>
        <v>3</v>
      </c>
      <c r="O73193">
        <f t="shared" si="9233"/>
        <v>0</v>
      </c>
    </row>
    <row r="73194" spans="2:15" x14ac:dyDescent="0.25">
      <c r="B73194" s="3">
        <v>45049.125</v>
      </c>
      <c r="C73194">
        <v>14.569000000000001</v>
      </c>
      <c r="D73194">
        <v>67.734999999999999</v>
      </c>
      <c r="E73194">
        <v>14.626799999999999</v>
      </c>
      <c r="F73194">
        <v>63.796999999999997</v>
      </c>
      <c r="G73194">
        <f t="shared" si="9235"/>
        <v>-5.7799999999998519E-2</v>
      </c>
      <c r="H73194" s="4">
        <f t="shared" si="9236"/>
        <v>-4.0722808718343668E-2</v>
      </c>
      <c r="I73194" s="4">
        <f t="shared" si="9237"/>
        <v>-0.37072280871834368</v>
      </c>
      <c r="J73194">
        <f t="shared" si="9234"/>
        <v>0</v>
      </c>
      <c r="L73194">
        <f t="shared" si="9230"/>
        <v>2023</v>
      </c>
      <c r="M73194">
        <f t="shared" si="9231"/>
        <v>5</v>
      </c>
      <c r="N73194">
        <f t="shared" si="9232"/>
        <v>3</v>
      </c>
      <c r="O73194">
        <f t="shared" si="9233"/>
        <v>0</v>
      </c>
    </row>
    <row r="73195" spans="2:15" x14ac:dyDescent="0.25">
      <c r="B73195" s="3">
        <v>45049.166666666664</v>
      </c>
      <c r="C73195">
        <v>14.573700000000001</v>
      </c>
      <c r="D73195">
        <v>67.734999999999999</v>
      </c>
      <c r="E73195">
        <v>14.6228</v>
      </c>
      <c r="F73195">
        <v>62.94</v>
      </c>
      <c r="G73195">
        <f t="shared" si="9235"/>
        <v>-4.9099999999999255E-2</v>
      </c>
      <c r="H73195" s="4">
        <f t="shared" si="9236"/>
        <v>-3.4593251004683301E-2</v>
      </c>
      <c r="I73195" s="4">
        <f t="shared" si="9237"/>
        <v>-0.36459325100468332</v>
      </c>
      <c r="J73195">
        <f t="shared" si="9234"/>
        <v>0</v>
      </c>
      <c r="L73195">
        <f t="shared" si="9230"/>
        <v>2023</v>
      </c>
      <c r="M73195">
        <f t="shared" si="9231"/>
        <v>5</v>
      </c>
      <c r="N73195">
        <f t="shared" si="9232"/>
        <v>3</v>
      </c>
      <c r="O73195">
        <f t="shared" si="9233"/>
        <v>0</v>
      </c>
    </row>
    <row r="73196" spans="2:15" x14ac:dyDescent="0.25">
      <c r="B73196" s="3">
        <v>45049.208333333336</v>
      </c>
      <c r="C73196">
        <v>14.585900000000001</v>
      </c>
      <c r="D73196">
        <v>67.734999999999999</v>
      </c>
      <c r="E73196">
        <v>14.622999999999999</v>
      </c>
      <c r="F73196">
        <v>61.398000000000003</v>
      </c>
      <c r="G73196">
        <f t="shared" si="9235"/>
        <v>-3.7099999999998801E-2</v>
      </c>
      <c r="H73196" s="4">
        <f t="shared" si="9236"/>
        <v>-2.6138688641012795E-2</v>
      </c>
      <c r="I73196" s="4">
        <f t="shared" si="9237"/>
        <v>-0.35613868864101283</v>
      </c>
      <c r="J73196">
        <f t="shared" si="9234"/>
        <v>0</v>
      </c>
      <c r="L73196">
        <f t="shared" si="9230"/>
        <v>2023</v>
      </c>
      <c r="M73196">
        <f t="shared" si="9231"/>
        <v>5</v>
      </c>
      <c r="N73196">
        <f t="shared" si="9232"/>
        <v>3</v>
      </c>
      <c r="O73196">
        <f t="shared" si="9233"/>
        <v>0</v>
      </c>
    </row>
    <row r="73197" spans="2:15" x14ac:dyDescent="0.25">
      <c r="B73197" s="3">
        <v>45049.25</v>
      </c>
      <c r="C73197">
        <v>14.5991</v>
      </c>
      <c r="D73197">
        <v>67.563999999999993</v>
      </c>
      <c r="E73197">
        <v>14.6366</v>
      </c>
      <c r="F73197">
        <v>61.054000000000002</v>
      </c>
      <c r="G73197">
        <f t="shared" si="9235"/>
        <v>-3.7499999999999645E-2</v>
      </c>
      <c r="H73197" s="4">
        <f t="shared" si="9236"/>
        <v>-2.6420507386469064E-2</v>
      </c>
      <c r="I73197" s="4">
        <f t="shared" si="9237"/>
        <v>-0.35642050738646908</v>
      </c>
      <c r="J73197">
        <f t="shared" si="9234"/>
        <v>0</v>
      </c>
      <c r="L73197">
        <f t="shared" si="9230"/>
        <v>2023</v>
      </c>
      <c r="M73197">
        <f t="shared" si="9231"/>
        <v>5</v>
      </c>
      <c r="N73197">
        <f t="shared" si="9232"/>
        <v>3</v>
      </c>
      <c r="O73197">
        <f t="shared" si="9233"/>
        <v>0</v>
      </c>
    </row>
    <row r="73198" spans="2:15" x14ac:dyDescent="0.25">
      <c r="B73198" s="3">
        <v>45049.291666666664</v>
      </c>
      <c r="C73198">
        <v>14.6112</v>
      </c>
      <c r="D73198">
        <v>67.563999999999993</v>
      </c>
      <c r="E73198">
        <v>14.6503</v>
      </c>
      <c r="F73198">
        <v>61.226999999999997</v>
      </c>
      <c r="G73198">
        <f t="shared" si="9235"/>
        <v>-3.9099999999999469E-2</v>
      </c>
      <c r="H73198" s="4">
        <f t="shared" si="9236"/>
        <v>-2.754778236829163E-2</v>
      </c>
      <c r="I73198" s="4">
        <f t="shared" si="9237"/>
        <v>-0.35754778236829166</v>
      </c>
      <c r="J73198">
        <f t="shared" si="9234"/>
        <v>0</v>
      </c>
      <c r="L73198">
        <f t="shared" si="9230"/>
        <v>2023</v>
      </c>
      <c r="M73198">
        <f t="shared" si="9231"/>
        <v>5</v>
      </c>
      <c r="N73198">
        <f t="shared" si="9232"/>
        <v>3</v>
      </c>
      <c r="O73198">
        <f t="shared" si="9233"/>
        <v>0</v>
      </c>
    </row>
    <row r="73199" spans="2:15" x14ac:dyDescent="0.25">
      <c r="B73199" s="3">
        <v>45049.333333333336</v>
      </c>
      <c r="C73199">
        <v>14.6175</v>
      </c>
      <c r="D73199">
        <v>67.563999999999993</v>
      </c>
      <c r="E73199">
        <v>14.664</v>
      </c>
      <c r="F73199">
        <v>60.368000000000002</v>
      </c>
      <c r="G73199">
        <f t="shared" si="9235"/>
        <v>-4.6499999999999986E-2</v>
      </c>
      <c r="H73199" s="4">
        <f t="shared" si="9236"/>
        <v>-3.276142915922195E-2</v>
      </c>
      <c r="I73199" s="4">
        <f t="shared" si="9237"/>
        <v>-0.36276142915922194</v>
      </c>
      <c r="J73199">
        <f t="shared" si="9234"/>
        <v>0</v>
      </c>
      <c r="L73199">
        <f t="shared" si="9230"/>
        <v>2023</v>
      </c>
      <c r="M73199">
        <f t="shared" si="9231"/>
        <v>5</v>
      </c>
      <c r="N73199">
        <f t="shared" si="9232"/>
        <v>3</v>
      </c>
      <c r="O73199">
        <f t="shared" si="9233"/>
        <v>0</v>
      </c>
    </row>
    <row r="73200" spans="2:15" x14ac:dyDescent="0.25">
      <c r="B73200" s="3">
        <v>45049.375</v>
      </c>
      <c r="C73200">
        <v>14.616899999999999</v>
      </c>
      <c r="D73200">
        <v>67.391999999999996</v>
      </c>
      <c r="E73200">
        <v>14.671099999999999</v>
      </c>
      <c r="F73200">
        <v>63.968000000000004</v>
      </c>
      <c r="G73200">
        <f t="shared" si="9235"/>
        <v>-5.4199999999999804E-2</v>
      </c>
      <c r="H73200" s="4">
        <f t="shared" si="9236"/>
        <v>-3.8186440009243511E-2</v>
      </c>
      <c r="I73200" s="4">
        <f t="shared" si="9237"/>
        <v>-0.3681864400092435</v>
      </c>
      <c r="J73200">
        <f t="shared" si="9234"/>
        <v>0</v>
      </c>
      <c r="L73200">
        <f t="shared" si="9230"/>
        <v>2023</v>
      </c>
      <c r="M73200">
        <f t="shared" si="9231"/>
        <v>5</v>
      </c>
      <c r="N73200">
        <f t="shared" si="9232"/>
        <v>3</v>
      </c>
      <c r="O73200">
        <f t="shared" si="9233"/>
        <v>0</v>
      </c>
    </row>
    <row r="73201" spans="2:15" x14ac:dyDescent="0.25">
      <c r="B73201" s="3">
        <v>45049.416666666664</v>
      </c>
      <c r="C73201">
        <v>14.616899999999999</v>
      </c>
      <c r="D73201">
        <v>67.391999999999996</v>
      </c>
      <c r="E73201">
        <v>14.6729</v>
      </c>
      <c r="F73201">
        <v>71.338999999999999</v>
      </c>
      <c r="G73201">
        <f t="shared" si="9235"/>
        <v>-5.6000000000000938E-2</v>
      </c>
      <c r="H73201" s="4">
        <f t="shared" si="9236"/>
        <v>-3.9454624363794842E-2</v>
      </c>
      <c r="I73201" s="4">
        <f t="shared" si="9237"/>
        <v>-0.36945462436379484</v>
      </c>
      <c r="J73201">
        <f t="shared" si="9234"/>
        <v>0</v>
      </c>
      <c r="L73201">
        <f t="shared" si="9230"/>
        <v>2023</v>
      </c>
      <c r="M73201">
        <f t="shared" si="9231"/>
        <v>5</v>
      </c>
      <c r="N73201">
        <f t="shared" si="9232"/>
        <v>3</v>
      </c>
      <c r="O73201">
        <f t="shared" si="9233"/>
        <v>0</v>
      </c>
    </row>
    <row r="73202" spans="2:15" x14ac:dyDescent="0.25">
      <c r="B73202" s="3">
        <v>45049.458333333336</v>
      </c>
      <c r="C73202">
        <v>14.615500000000001</v>
      </c>
      <c r="D73202">
        <v>67.391999999999996</v>
      </c>
      <c r="E73202">
        <v>14.6709</v>
      </c>
      <c r="F73202">
        <v>70.650999999999996</v>
      </c>
      <c r="G73202">
        <f t="shared" si="9235"/>
        <v>-5.5399999999998784E-2</v>
      </c>
      <c r="H73202" s="4">
        <f t="shared" si="9236"/>
        <v>-3.9031896245609807E-2</v>
      </c>
      <c r="I73202" s="4">
        <f t="shared" si="9237"/>
        <v>-0.36903189624560984</v>
      </c>
      <c r="J73202">
        <f t="shared" si="9234"/>
        <v>0</v>
      </c>
      <c r="L73202">
        <f t="shared" si="9230"/>
        <v>2023</v>
      </c>
      <c r="M73202">
        <f t="shared" si="9231"/>
        <v>5</v>
      </c>
      <c r="N73202">
        <f t="shared" si="9232"/>
        <v>3</v>
      </c>
      <c r="O73202">
        <f t="shared" si="9233"/>
        <v>0</v>
      </c>
    </row>
    <row r="73203" spans="2:15" x14ac:dyDescent="0.25">
      <c r="B73203" s="3">
        <v>45049.5</v>
      </c>
      <c r="C73203">
        <v>14.604699999999999</v>
      </c>
      <c r="D73203">
        <v>67.391999999999996</v>
      </c>
      <c r="E73203">
        <v>14.666499999999999</v>
      </c>
      <c r="F73203">
        <v>71.683000000000007</v>
      </c>
      <c r="G73203">
        <f t="shared" si="9235"/>
        <v>-6.1799999999999855E-2</v>
      </c>
      <c r="H73203" s="4">
        <f t="shared" si="9236"/>
        <v>-4.3540996172901331E-2</v>
      </c>
      <c r="I73203" s="4">
        <f t="shared" si="9237"/>
        <v>-0.37354099617290137</v>
      </c>
      <c r="J73203">
        <f t="shared" si="9234"/>
        <v>0</v>
      </c>
      <c r="L73203">
        <f t="shared" si="9230"/>
        <v>2023</v>
      </c>
      <c r="M73203">
        <f t="shared" si="9231"/>
        <v>5</v>
      </c>
      <c r="N73203">
        <f t="shared" si="9232"/>
        <v>3</v>
      </c>
      <c r="O73203">
        <f t="shared" si="9233"/>
        <v>0</v>
      </c>
    </row>
    <row r="73204" spans="2:15" x14ac:dyDescent="0.25">
      <c r="B73204" s="3">
        <v>45049.541666666664</v>
      </c>
      <c r="C73204">
        <v>14.597200000000001</v>
      </c>
      <c r="D73204">
        <v>67.391999999999996</v>
      </c>
      <c r="E73204">
        <v>14.658200000000001</v>
      </c>
      <c r="F73204">
        <v>73.926000000000002</v>
      </c>
      <c r="G73204">
        <f t="shared" si="9235"/>
        <v>-6.0999999999999943E-2</v>
      </c>
      <c r="H73204" s="4">
        <f t="shared" si="9236"/>
        <v>-4.2977358681990048E-2</v>
      </c>
      <c r="I73204" s="4">
        <f t="shared" si="9237"/>
        <v>-0.37297735868199006</v>
      </c>
      <c r="J73204">
        <f t="shared" si="9234"/>
        <v>0</v>
      </c>
      <c r="L73204">
        <f t="shared" si="9230"/>
        <v>2023</v>
      </c>
      <c r="M73204">
        <f t="shared" si="9231"/>
        <v>5</v>
      </c>
      <c r="N73204">
        <f t="shared" si="9232"/>
        <v>3</v>
      </c>
      <c r="O73204">
        <f t="shared" si="9233"/>
        <v>0</v>
      </c>
    </row>
    <row r="73205" spans="2:15" x14ac:dyDescent="0.25">
      <c r="B73205" s="3">
        <v>45049.583333333336</v>
      </c>
      <c r="C73205">
        <v>14.585000000000001</v>
      </c>
      <c r="D73205">
        <v>67.391999999999996</v>
      </c>
      <c r="E73205">
        <v>14.6516</v>
      </c>
      <c r="F73205">
        <v>76.703000000000003</v>
      </c>
      <c r="G73205">
        <f t="shared" si="9235"/>
        <v>-6.6599999999999326E-2</v>
      </c>
      <c r="H73205" s="4">
        <f t="shared" si="9236"/>
        <v>-4.6922821118369026E-2</v>
      </c>
      <c r="I73205" s="4">
        <f t="shared" si="9237"/>
        <v>-0.37692282111836906</v>
      </c>
      <c r="J73205">
        <f t="shared" si="9234"/>
        <v>0</v>
      </c>
      <c r="L73205">
        <f t="shared" si="9230"/>
        <v>2023</v>
      </c>
      <c r="M73205">
        <f t="shared" si="9231"/>
        <v>5</v>
      </c>
      <c r="N73205">
        <f t="shared" si="9232"/>
        <v>3</v>
      </c>
      <c r="O73205">
        <f t="shared" si="9233"/>
        <v>0</v>
      </c>
    </row>
    <row r="73206" spans="2:15" x14ac:dyDescent="0.25">
      <c r="B73206" s="3">
        <v>45049.625</v>
      </c>
      <c r="C73206">
        <v>14.566599999999999</v>
      </c>
      <c r="D73206">
        <v>67.391999999999996</v>
      </c>
      <c r="E73206">
        <v>14.6424</v>
      </c>
      <c r="F73206">
        <v>81.09</v>
      </c>
      <c r="G73206">
        <f t="shared" si="9235"/>
        <v>-7.5800000000000978E-2</v>
      </c>
      <c r="H73206" s="4">
        <f t="shared" si="9236"/>
        <v>-5.340465226385066E-2</v>
      </c>
      <c r="I73206" s="4">
        <f t="shared" si="9237"/>
        <v>-0.38340465226385068</v>
      </c>
      <c r="J73206">
        <f t="shared" si="9234"/>
        <v>0</v>
      </c>
      <c r="L73206">
        <f t="shared" si="9230"/>
        <v>2023</v>
      </c>
      <c r="M73206">
        <f t="shared" si="9231"/>
        <v>5</v>
      </c>
      <c r="N73206">
        <f t="shared" si="9232"/>
        <v>3</v>
      </c>
      <c r="O73206">
        <f t="shared" si="9233"/>
        <v>0</v>
      </c>
    </row>
    <row r="73207" spans="2:15" x14ac:dyDescent="0.25">
      <c r="B73207" s="3">
        <v>45049.666666666664</v>
      </c>
      <c r="C73207">
        <v>14.558999999999999</v>
      </c>
      <c r="D73207">
        <v>67.391999999999996</v>
      </c>
      <c r="E73207">
        <v>14.624700000000001</v>
      </c>
      <c r="F73207">
        <v>80.558999999999997</v>
      </c>
      <c r="G73207">
        <f t="shared" si="9235"/>
        <v>-6.5700000000001424E-2</v>
      </c>
      <c r="H73207" s="4">
        <f t="shared" si="9236"/>
        <v>-4.6288728941095245E-2</v>
      </c>
      <c r="I73207" s="4">
        <f t="shared" si="9237"/>
        <v>-0.37628872894109527</v>
      </c>
      <c r="J73207">
        <f t="shared" si="9234"/>
        <v>0</v>
      </c>
      <c r="L73207">
        <f t="shared" si="9230"/>
        <v>2023</v>
      </c>
      <c r="M73207">
        <f t="shared" si="9231"/>
        <v>5</v>
      </c>
      <c r="N73207">
        <f t="shared" si="9232"/>
        <v>3</v>
      </c>
      <c r="O73207">
        <f t="shared" si="9233"/>
        <v>0</v>
      </c>
    </row>
    <row r="73208" spans="2:15" x14ac:dyDescent="0.25">
      <c r="B73208" s="3">
        <v>45049.708333333336</v>
      </c>
      <c r="C73208">
        <v>14.5656</v>
      </c>
      <c r="D73208">
        <v>67.563999999999993</v>
      </c>
      <c r="E73208">
        <v>14.6149</v>
      </c>
      <c r="F73208">
        <v>80.734999999999999</v>
      </c>
      <c r="G73208">
        <f t="shared" si="9235"/>
        <v>-4.9300000000000566E-2</v>
      </c>
      <c r="H73208" s="4">
        <f t="shared" si="9236"/>
        <v>-3.473416037741206E-2</v>
      </c>
      <c r="I73208" s="4">
        <f t="shared" si="9237"/>
        <v>-0.36473416037741208</v>
      </c>
      <c r="J73208">
        <f t="shared" si="9234"/>
        <v>0</v>
      </c>
      <c r="L73208">
        <f t="shared" si="9230"/>
        <v>2023</v>
      </c>
      <c r="M73208">
        <f t="shared" si="9231"/>
        <v>5</v>
      </c>
      <c r="N73208">
        <f t="shared" si="9232"/>
        <v>3</v>
      </c>
      <c r="O73208">
        <f t="shared" si="9233"/>
        <v>0</v>
      </c>
    </row>
    <row r="73209" spans="2:15" x14ac:dyDescent="0.25">
      <c r="B73209" s="3">
        <v>45049.75</v>
      </c>
      <c r="C73209">
        <v>14.5672</v>
      </c>
      <c r="D73209">
        <v>67.563999999999993</v>
      </c>
      <c r="E73209">
        <v>14.6157</v>
      </c>
      <c r="F73209">
        <v>78.974999999999994</v>
      </c>
      <c r="G73209">
        <f t="shared" si="9235"/>
        <v>-4.8500000000000654E-2</v>
      </c>
      <c r="H73209" s="4">
        <f t="shared" si="9236"/>
        <v>-3.4170522886500777E-2</v>
      </c>
      <c r="I73209" s="4">
        <f t="shared" si="9237"/>
        <v>-0.36417052288650081</v>
      </c>
      <c r="J73209">
        <f t="shared" si="9234"/>
        <v>0</v>
      </c>
      <c r="L73209">
        <f t="shared" si="9230"/>
        <v>2023</v>
      </c>
      <c r="M73209">
        <f t="shared" si="9231"/>
        <v>5</v>
      </c>
      <c r="N73209">
        <f t="shared" si="9232"/>
        <v>3</v>
      </c>
      <c r="O73209">
        <f t="shared" si="9233"/>
        <v>0</v>
      </c>
    </row>
    <row r="73210" spans="2:15" x14ac:dyDescent="0.25">
      <c r="B73210" s="3">
        <v>45049.791666666664</v>
      </c>
      <c r="C73210">
        <v>14.5763</v>
      </c>
      <c r="D73210">
        <v>67.563999999999993</v>
      </c>
      <c r="E73210">
        <v>14.622299999999999</v>
      </c>
      <c r="F73210">
        <v>76.703000000000003</v>
      </c>
      <c r="G73210">
        <f t="shared" si="9235"/>
        <v>-4.5999999999999375E-2</v>
      </c>
      <c r="H73210" s="4">
        <f t="shared" si="9236"/>
        <v>-3.2409155727401918E-2</v>
      </c>
      <c r="I73210" s="4">
        <f t="shared" si="9237"/>
        <v>-0.36240915572740195</v>
      </c>
      <c r="J73210">
        <f t="shared" si="9234"/>
        <v>0</v>
      </c>
      <c r="L73210">
        <f t="shared" si="9230"/>
        <v>2023</v>
      </c>
      <c r="M73210">
        <f t="shared" si="9231"/>
        <v>5</v>
      </c>
      <c r="N73210">
        <f t="shared" si="9232"/>
        <v>3</v>
      </c>
      <c r="O73210">
        <f t="shared" si="9233"/>
        <v>0</v>
      </c>
    </row>
    <row r="73211" spans="2:15" x14ac:dyDescent="0.25">
      <c r="B73211" s="3">
        <v>45049.833333333336</v>
      </c>
      <c r="C73211">
        <v>14.593</v>
      </c>
      <c r="D73211">
        <v>67.563999999999993</v>
      </c>
      <c r="E73211">
        <v>14.630800000000001</v>
      </c>
      <c r="F73211">
        <v>73.58</v>
      </c>
      <c r="G73211">
        <f t="shared" si="9235"/>
        <v>-3.7800000000000722E-2</v>
      </c>
      <c r="H73211" s="4">
        <f t="shared" si="9236"/>
        <v>-2.6631871445561582E-2</v>
      </c>
      <c r="I73211" s="4">
        <f t="shared" si="9237"/>
        <v>-0.35663187144556158</v>
      </c>
      <c r="J73211">
        <f t="shared" si="9234"/>
        <v>0</v>
      </c>
      <c r="L73211">
        <f t="shared" si="9230"/>
        <v>2023</v>
      </c>
      <c r="M73211">
        <f t="shared" si="9231"/>
        <v>5</v>
      </c>
      <c r="N73211">
        <f t="shared" si="9232"/>
        <v>3</v>
      </c>
      <c r="O73211">
        <f t="shared" si="9233"/>
        <v>0</v>
      </c>
    </row>
    <row r="73212" spans="2:15" x14ac:dyDescent="0.25">
      <c r="B73212" s="3">
        <v>45049.875</v>
      </c>
      <c r="C73212">
        <v>14.610200000000001</v>
      </c>
      <c r="D73212">
        <v>67.734999999999999</v>
      </c>
      <c r="E73212">
        <v>14.645</v>
      </c>
      <c r="F73212">
        <v>69.793000000000006</v>
      </c>
      <c r="G73212">
        <f t="shared" si="9235"/>
        <v>-3.4799999999998832E-2</v>
      </c>
      <c r="H73212" s="4">
        <f t="shared" si="9236"/>
        <v>-2.4518230854642699E-2</v>
      </c>
      <c r="I73212" s="4">
        <f t="shared" si="9237"/>
        <v>-0.35451823085464274</v>
      </c>
      <c r="J73212">
        <f t="shared" si="9234"/>
        <v>0</v>
      </c>
      <c r="L73212">
        <f t="shared" si="9230"/>
        <v>2023</v>
      </c>
      <c r="M73212">
        <f t="shared" si="9231"/>
        <v>5</v>
      </c>
      <c r="N73212">
        <f t="shared" si="9232"/>
        <v>3</v>
      </c>
      <c r="O73212">
        <f t="shared" si="9233"/>
        <v>0</v>
      </c>
    </row>
    <row r="73213" spans="2:15" x14ac:dyDescent="0.25">
      <c r="B73213" s="3">
        <v>45049.916666666664</v>
      </c>
      <c r="C73213">
        <v>14.617900000000001</v>
      </c>
      <c r="D73213">
        <v>67.734999999999999</v>
      </c>
      <c r="E73213">
        <v>14.6607</v>
      </c>
      <c r="F73213">
        <v>67.563999999999993</v>
      </c>
      <c r="G73213">
        <f t="shared" si="9235"/>
        <v>-4.2799999999999727E-2</v>
      </c>
      <c r="H73213" s="4">
        <f t="shared" si="9236"/>
        <v>-3.0154605763756788E-2</v>
      </c>
      <c r="I73213" s="4">
        <f t="shared" si="9237"/>
        <v>-0.3601546057637568</v>
      </c>
      <c r="J73213">
        <f t="shared" si="9234"/>
        <v>0</v>
      </c>
      <c r="L73213">
        <f t="shared" ref="L73213:L73276" si="9238">YEAR(B73213)</f>
        <v>2023</v>
      </c>
      <c r="M73213">
        <f t="shared" ref="M73213:M73276" si="9239">MONTH(B73213)</f>
        <v>5</v>
      </c>
      <c r="N73213">
        <f t="shared" ref="N73213:N73276" si="9240">DAY(B73213)</f>
        <v>3</v>
      </c>
      <c r="O73213">
        <f t="shared" ref="O73213:O73276" si="9241">J73213</f>
        <v>0</v>
      </c>
    </row>
    <row r="73214" spans="2:15" x14ac:dyDescent="0.25">
      <c r="B73214" s="3">
        <v>45049.958333333336</v>
      </c>
      <c r="C73214">
        <v>14.6159</v>
      </c>
      <c r="D73214">
        <v>67.563999999999993</v>
      </c>
      <c r="E73214">
        <v>14.6656</v>
      </c>
      <c r="F73214">
        <v>64.138999999999996</v>
      </c>
      <c r="G73214">
        <f t="shared" si="9235"/>
        <v>-4.9699999999999633E-2</v>
      </c>
      <c r="H73214" s="4">
        <f t="shared" si="9236"/>
        <v>-3.501597912286708E-2</v>
      </c>
      <c r="I73214" s="4">
        <f t="shared" si="9237"/>
        <v>-0.3650159791228671</v>
      </c>
      <c r="J73214">
        <f t="shared" si="9234"/>
        <v>0</v>
      </c>
      <c r="L73214">
        <f t="shared" si="9238"/>
        <v>2023</v>
      </c>
      <c r="M73214">
        <f t="shared" si="9239"/>
        <v>5</v>
      </c>
      <c r="N73214">
        <f t="shared" si="9240"/>
        <v>3</v>
      </c>
      <c r="O73214">
        <f t="shared" si="9241"/>
        <v>0</v>
      </c>
    </row>
    <row r="73215" spans="2:15" x14ac:dyDescent="0.25">
      <c r="B73215" s="3">
        <v>45050</v>
      </c>
      <c r="C73215">
        <v>14.6175</v>
      </c>
      <c r="D73215">
        <v>67.563999999999993</v>
      </c>
      <c r="E73215">
        <v>14.6684</v>
      </c>
      <c r="F73215">
        <v>60.368000000000002</v>
      </c>
      <c r="G73215">
        <f t="shared" si="9235"/>
        <v>-5.0900000000000389E-2</v>
      </c>
      <c r="H73215" s="4">
        <f t="shared" si="9236"/>
        <v>-3.5861435359234625E-2</v>
      </c>
      <c r="I73215" s="4">
        <f t="shared" si="9237"/>
        <v>-0.36586143535923465</v>
      </c>
      <c r="J73215">
        <f t="shared" si="9234"/>
        <v>0</v>
      </c>
      <c r="L73215">
        <f t="shared" si="9238"/>
        <v>2023</v>
      </c>
      <c r="M73215">
        <f t="shared" si="9239"/>
        <v>5</v>
      </c>
      <c r="N73215">
        <f t="shared" si="9240"/>
        <v>4</v>
      </c>
      <c r="O73215">
        <f t="shared" si="9241"/>
        <v>0</v>
      </c>
    </row>
    <row r="73216" spans="2:15" x14ac:dyDescent="0.25">
      <c r="B73216" s="3">
        <v>45050.041666666664</v>
      </c>
      <c r="C73216">
        <v>14.6205</v>
      </c>
      <c r="D73216">
        <v>67.563999999999993</v>
      </c>
      <c r="E73216">
        <v>14.6662</v>
      </c>
      <c r="F73216">
        <v>57.957999999999998</v>
      </c>
      <c r="G73216">
        <f t="shared" si="9235"/>
        <v>-4.5700000000000074E-2</v>
      </c>
      <c r="H73216" s="4">
        <f t="shared" si="9236"/>
        <v>-3.219779166831066E-2</v>
      </c>
      <c r="I73216" s="4">
        <f t="shared" si="9237"/>
        <v>-0.36219779166831068</v>
      </c>
      <c r="J73216">
        <f t="shared" si="9234"/>
        <v>0</v>
      </c>
      <c r="L73216">
        <f t="shared" si="9238"/>
        <v>2023</v>
      </c>
      <c r="M73216">
        <f t="shared" si="9239"/>
        <v>5</v>
      </c>
      <c r="N73216">
        <f t="shared" si="9240"/>
        <v>4</v>
      </c>
      <c r="O73216">
        <f t="shared" si="9241"/>
        <v>0</v>
      </c>
    </row>
    <row r="73217" spans="2:15" x14ac:dyDescent="0.25">
      <c r="B73217" s="3">
        <v>45050.083333333336</v>
      </c>
      <c r="C73217">
        <v>14.616899999999999</v>
      </c>
      <c r="D73217">
        <v>67.391999999999996</v>
      </c>
      <c r="E73217">
        <v>14.671099999999999</v>
      </c>
      <c r="F73217">
        <v>56.576999999999998</v>
      </c>
      <c r="G73217">
        <f t="shared" si="9235"/>
        <v>-5.4199999999999804E-2</v>
      </c>
      <c r="H73217" s="4">
        <f t="shared" si="9236"/>
        <v>-3.8186440009243511E-2</v>
      </c>
      <c r="I73217" s="4">
        <f t="shared" si="9237"/>
        <v>-0.3681864400092435</v>
      </c>
      <c r="J73217">
        <f t="shared" si="9234"/>
        <v>0</v>
      </c>
      <c r="L73217">
        <f t="shared" si="9238"/>
        <v>2023</v>
      </c>
      <c r="M73217">
        <f t="shared" si="9239"/>
        <v>5</v>
      </c>
      <c r="N73217">
        <f t="shared" si="9240"/>
        <v>4</v>
      </c>
      <c r="O73217">
        <f t="shared" si="9241"/>
        <v>0</v>
      </c>
    </row>
    <row r="73218" spans="2:15" x14ac:dyDescent="0.25">
      <c r="B73218" s="3">
        <v>45050.125</v>
      </c>
      <c r="C73218">
        <v>14.621</v>
      </c>
      <c r="D73218">
        <v>67.221000000000004</v>
      </c>
      <c r="E73218">
        <v>14.667400000000001</v>
      </c>
      <c r="F73218">
        <v>55.189</v>
      </c>
      <c r="G73218">
        <f t="shared" si="9235"/>
        <v>-4.6400000000000219E-2</v>
      </c>
      <c r="H73218" s="4">
        <f t="shared" si="9236"/>
        <v>-3.2690974472858188E-2</v>
      </c>
      <c r="I73218" s="4">
        <f t="shared" si="9237"/>
        <v>-0.3626909744728582</v>
      </c>
      <c r="J73218">
        <f t="shared" si="9234"/>
        <v>0</v>
      </c>
      <c r="L73218">
        <f t="shared" si="9238"/>
        <v>2023</v>
      </c>
      <c r="M73218">
        <f t="shared" si="9239"/>
        <v>5</v>
      </c>
      <c r="N73218">
        <f t="shared" si="9240"/>
        <v>4</v>
      </c>
      <c r="O73218">
        <f t="shared" si="9241"/>
        <v>0</v>
      </c>
    </row>
    <row r="73219" spans="2:15" x14ac:dyDescent="0.25">
      <c r="B73219" s="3">
        <v>45050.166666666664</v>
      </c>
      <c r="C73219">
        <v>14.6271</v>
      </c>
      <c r="D73219">
        <v>67.221000000000004</v>
      </c>
      <c r="E73219">
        <v>14.67</v>
      </c>
      <c r="F73219">
        <v>53.448999999999998</v>
      </c>
      <c r="G73219">
        <f t="shared" si="9235"/>
        <v>-4.2899999999999494E-2</v>
      </c>
      <c r="H73219" s="4">
        <f t="shared" si="9236"/>
        <v>-3.0225060450120543E-2</v>
      </c>
      <c r="I73219" s="4">
        <f t="shared" si="9237"/>
        <v>-0.36022506045012054</v>
      </c>
      <c r="J73219">
        <f t="shared" si="9234"/>
        <v>0</v>
      </c>
      <c r="L73219">
        <f t="shared" si="9238"/>
        <v>2023</v>
      </c>
      <c r="M73219">
        <f t="shared" si="9239"/>
        <v>5</v>
      </c>
      <c r="N73219">
        <f t="shared" si="9240"/>
        <v>4</v>
      </c>
      <c r="O73219">
        <f t="shared" si="9241"/>
        <v>0</v>
      </c>
    </row>
    <row r="73220" spans="2:15" x14ac:dyDescent="0.25">
      <c r="B73220" s="3">
        <v>45050.208333333336</v>
      </c>
      <c r="C73220">
        <v>14.6297</v>
      </c>
      <c r="D73220">
        <v>67.05</v>
      </c>
      <c r="E73220">
        <v>14.6754</v>
      </c>
      <c r="F73220">
        <v>52.225000000000001</v>
      </c>
      <c r="G73220">
        <f t="shared" si="9235"/>
        <v>-4.5700000000000074E-2</v>
      </c>
      <c r="H73220" s="4">
        <f t="shared" si="9236"/>
        <v>-3.219779166831066E-2</v>
      </c>
      <c r="I73220" s="4">
        <f t="shared" si="9237"/>
        <v>-0.36219779166831068</v>
      </c>
      <c r="J73220">
        <f t="shared" si="9234"/>
        <v>0</v>
      </c>
      <c r="L73220">
        <f t="shared" si="9238"/>
        <v>2023</v>
      </c>
      <c r="M73220">
        <f t="shared" si="9239"/>
        <v>5</v>
      </c>
      <c r="N73220">
        <f t="shared" si="9240"/>
        <v>4</v>
      </c>
      <c r="O73220">
        <f t="shared" si="9241"/>
        <v>0</v>
      </c>
    </row>
    <row r="73221" spans="2:15" x14ac:dyDescent="0.25">
      <c r="B73221" s="3">
        <v>45050.25</v>
      </c>
      <c r="C73221">
        <v>14.641400000000001</v>
      </c>
      <c r="D73221">
        <v>66.879000000000005</v>
      </c>
      <c r="E73221">
        <v>14.678800000000001</v>
      </c>
      <c r="F73221">
        <v>51.345999999999997</v>
      </c>
      <c r="G73221">
        <f t="shared" si="9235"/>
        <v>-3.7399999999999878E-2</v>
      </c>
      <c r="H73221" s="4">
        <f t="shared" si="9236"/>
        <v>-2.6350052700105313E-2</v>
      </c>
      <c r="I73221" s="4">
        <f t="shared" si="9237"/>
        <v>-0.35635005270010534</v>
      </c>
      <c r="J73221">
        <f t="shared" ref="J73221:J73284" si="9242">IF(I73221&lt;0,0,5212.7*I73221^3.6671)</f>
        <v>0</v>
      </c>
      <c r="L73221">
        <f t="shared" si="9238"/>
        <v>2023</v>
      </c>
      <c r="M73221">
        <f t="shared" si="9239"/>
        <v>5</v>
      </c>
      <c r="N73221">
        <f t="shared" si="9240"/>
        <v>4</v>
      </c>
      <c r="O73221">
        <f t="shared" si="9241"/>
        <v>0</v>
      </c>
    </row>
    <row r="73222" spans="2:15" x14ac:dyDescent="0.25">
      <c r="B73222" s="3">
        <v>45050.291666666664</v>
      </c>
      <c r="C73222">
        <v>14.647500000000001</v>
      </c>
      <c r="D73222">
        <v>66.879000000000005</v>
      </c>
      <c r="E73222">
        <v>14.688700000000001</v>
      </c>
      <c r="F73222">
        <v>50.643000000000001</v>
      </c>
      <c r="G73222">
        <f t="shared" si="9235"/>
        <v>-4.1199999999999903E-2</v>
      </c>
      <c r="H73222" s="4">
        <f t="shared" si="9236"/>
        <v>-2.9027330781934219E-2</v>
      </c>
      <c r="I73222" s="4">
        <f t="shared" si="9237"/>
        <v>-0.35902733078193422</v>
      </c>
      <c r="J73222">
        <f t="shared" si="9242"/>
        <v>0</v>
      </c>
      <c r="L73222">
        <f t="shared" si="9238"/>
        <v>2023</v>
      </c>
      <c r="M73222">
        <f t="shared" si="9239"/>
        <v>5</v>
      </c>
      <c r="N73222">
        <f t="shared" si="9240"/>
        <v>4</v>
      </c>
      <c r="O73222">
        <f t="shared" si="9241"/>
        <v>0</v>
      </c>
    </row>
    <row r="73223" spans="2:15" x14ac:dyDescent="0.25">
      <c r="B73223" s="3">
        <v>45050.333333333336</v>
      </c>
      <c r="C73223">
        <v>14.6607</v>
      </c>
      <c r="D73223">
        <v>66.707999999999998</v>
      </c>
      <c r="E73223">
        <v>14.696999999999999</v>
      </c>
      <c r="F73223">
        <v>50.994999999999997</v>
      </c>
      <c r="G73223">
        <f t="shared" si="9235"/>
        <v>-3.6299999999998889E-2</v>
      </c>
      <c r="H73223" s="4">
        <f t="shared" si="9236"/>
        <v>-2.5575051150101513E-2</v>
      </c>
      <c r="I73223" s="4">
        <f t="shared" si="9237"/>
        <v>-0.35557505115010152</v>
      </c>
      <c r="J73223">
        <f t="shared" si="9242"/>
        <v>0</v>
      </c>
      <c r="L73223">
        <f t="shared" si="9238"/>
        <v>2023</v>
      </c>
      <c r="M73223">
        <f t="shared" si="9239"/>
        <v>5</v>
      </c>
      <c r="N73223">
        <f t="shared" si="9240"/>
        <v>4</v>
      </c>
      <c r="O73223">
        <f t="shared" si="9241"/>
        <v>0</v>
      </c>
    </row>
    <row r="73224" spans="2:15" x14ac:dyDescent="0.25">
      <c r="B73224" s="3">
        <v>45050.375</v>
      </c>
      <c r="C73224">
        <v>14.6638</v>
      </c>
      <c r="D73224">
        <v>66.707999999999998</v>
      </c>
      <c r="E73224">
        <v>14.712899999999999</v>
      </c>
      <c r="F73224">
        <v>57.441000000000003</v>
      </c>
      <c r="G73224">
        <f t="shared" si="9235"/>
        <v>-4.9099999999999255E-2</v>
      </c>
      <c r="H73224" s="4">
        <f t="shared" si="9236"/>
        <v>-3.4593251004683301E-2</v>
      </c>
      <c r="I73224" s="4">
        <f t="shared" si="9237"/>
        <v>-0.36459325100468332</v>
      </c>
      <c r="J73224">
        <f t="shared" si="9242"/>
        <v>0</v>
      </c>
      <c r="L73224">
        <f t="shared" si="9238"/>
        <v>2023</v>
      </c>
      <c r="M73224">
        <f t="shared" si="9239"/>
        <v>5</v>
      </c>
      <c r="N73224">
        <f t="shared" si="9240"/>
        <v>4</v>
      </c>
      <c r="O73224">
        <f t="shared" si="9241"/>
        <v>0</v>
      </c>
    </row>
    <row r="73225" spans="2:15" x14ac:dyDescent="0.25">
      <c r="B73225" s="3">
        <v>45050.416666666664</v>
      </c>
      <c r="C73225">
        <v>14.6623</v>
      </c>
      <c r="D73225">
        <v>66.707999999999998</v>
      </c>
      <c r="E73225">
        <v>14.7187</v>
      </c>
      <c r="F73225">
        <v>69.963999999999999</v>
      </c>
      <c r="G73225">
        <f t="shared" si="9235"/>
        <v>-5.6400000000000006E-2</v>
      </c>
      <c r="H73225" s="4">
        <f t="shared" si="9236"/>
        <v>-3.9736443109249855E-2</v>
      </c>
      <c r="I73225" s="4">
        <f t="shared" si="9237"/>
        <v>-0.36973644310924986</v>
      </c>
      <c r="J73225">
        <f t="shared" si="9242"/>
        <v>0</v>
      </c>
      <c r="L73225">
        <f t="shared" si="9238"/>
        <v>2023</v>
      </c>
      <c r="M73225">
        <f t="shared" si="9239"/>
        <v>5</v>
      </c>
      <c r="N73225">
        <f t="shared" si="9240"/>
        <v>4</v>
      </c>
      <c r="O73225">
        <f t="shared" si="9241"/>
        <v>0</v>
      </c>
    </row>
    <row r="73226" spans="2:15" x14ac:dyDescent="0.25">
      <c r="B73226" s="3">
        <v>45050.458333333336</v>
      </c>
      <c r="C73226">
        <v>14.6684</v>
      </c>
      <c r="D73226">
        <v>66.707999999999998</v>
      </c>
      <c r="E73226">
        <v>14.7173</v>
      </c>
      <c r="F73226">
        <v>71.512</v>
      </c>
      <c r="G73226">
        <f t="shared" si="9235"/>
        <v>-4.8899999999999721E-2</v>
      </c>
      <c r="H73226" s="4">
        <f t="shared" si="9236"/>
        <v>-3.4452341631955791E-2</v>
      </c>
      <c r="I73226" s="4">
        <f t="shared" si="9237"/>
        <v>-0.36445234163195583</v>
      </c>
      <c r="J73226">
        <f t="shared" si="9242"/>
        <v>0</v>
      </c>
      <c r="L73226">
        <f t="shared" si="9238"/>
        <v>2023</v>
      </c>
      <c r="M73226">
        <f t="shared" si="9239"/>
        <v>5</v>
      </c>
      <c r="N73226">
        <f t="shared" si="9240"/>
        <v>4</v>
      </c>
      <c r="O73226">
        <f t="shared" si="9241"/>
        <v>0</v>
      </c>
    </row>
    <row r="73227" spans="2:15" x14ac:dyDescent="0.25">
      <c r="B73227" s="3">
        <v>45050.5</v>
      </c>
      <c r="C73227">
        <v>14.6607</v>
      </c>
      <c r="D73227">
        <v>66.707999999999998</v>
      </c>
      <c r="E73227">
        <v>14.7226</v>
      </c>
      <c r="F73227">
        <v>72.891000000000005</v>
      </c>
      <c r="G73227">
        <f t="shared" si="9235"/>
        <v>-6.1899999999999622E-2</v>
      </c>
      <c r="H73227" s="4">
        <f t="shared" si="9236"/>
        <v>-4.3611450859265079E-2</v>
      </c>
      <c r="I73227" s="4">
        <f t="shared" si="9237"/>
        <v>-0.37361145085926512</v>
      </c>
      <c r="J73227">
        <f t="shared" si="9242"/>
        <v>0</v>
      </c>
      <c r="L73227">
        <f t="shared" si="9238"/>
        <v>2023</v>
      </c>
      <c r="M73227">
        <f t="shared" si="9239"/>
        <v>5</v>
      </c>
      <c r="N73227">
        <f t="shared" si="9240"/>
        <v>4</v>
      </c>
      <c r="O73227">
        <f t="shared" si="9241"/>
        <v>0</v>
      </c>
    </row>
    <row r="73228" spans="2:15" x14ac:dyDescent="0.25">
      <c r="B73228" s="3">
        <v>45050.541666666664</v>
      </c>
      <c r="C73228">
        <v>14.6455</v>
      </c>
      <c r="D73228">
        <v>66.707999999999998</v>
      </c>
      <c r="E73228">
        <v>14.7151</v>
      </c>
      <c r="F73228">
        <v>75.311999999999998</v>
      </c>
      <c r="G73228">
        <f t="shared" si="9235"/>
        <v>-6.959999999999944E-2</v>
      </c>
      <c r="H73228" s="4">
        <f t="shared" si="9236"/>
        <v>-4.9036461709286661E-2</v>
      </c>
      <c r="I73228" s="4">
        <f t="shared" si="9237"/>
        <v>-0.37903646170928668</v>
      </c>
      <c r="J73228">
        <f t="shared" si="9242"/>
        <v>0</v>
      </c>
      <c r="L73228">
        <f t="shared" si="9238"/>
        <v>2023</v>
      </c>
      <c r="M73228">
        <f t="shared" si="9239"/>
        <v>5</v>
      </c>
      <c r="N73228">
        <f t="shared" si="9240"/>
        <v>4</v>
      </c>
      <c r="O73228">
        <f t="shared" si="9241"/>
        <v>0</v>
      </c>
    </row>
    <row r="73229" spans="2:15" x14ac:dyDescent="0.25">
      <c r="B73229" s="3">
        <v>45050.583333333336</v>
      </c>
      <c r="C73229">
        <v>14.6455</v>
      </c>
      <c r="D73229">
        <v>66.707999999999998</v>
      </c>
      <c r="E73229">
        <v>14.706099999999999</v>
      </c>
      <c r="F73229">
        <v>78.274000000000001</v>
      </c>
      <c r="G73229">
        <f t="shared" si="9235"/>
        <v>-6.0599999999999099E-2</v>
      </c>
      <c r="H73229" s="4">
        <f t="shared" si="9236"/>
        <v>-4.2695539936533786E-2</v>
      </c>
      <c r="I73229" s="4">
        <f t="shared" si="9237"/>
        <v>-0.37269553993653382</v>
      </c>
      <c r="J73229">
        <f t="shared" si="9242"/>
        <v>0</v>
      </c>
      <c r="L73229">
        <f t="shared" si="9238"/>
        <v>2023</v>
      </c>
      <c r="M73229">
        <f t="shared" si="9239"/>
        <v>5</v>
      </c>
      <c r="N73229">
        <f t="shared" si="9240"/>
        <v>4</v>
      </c>
      <c r="O73229">
        <f t="shared" si="9241"/>
        <v>0</v>
      </c>
    </row>
    <row r="73230" spans="2:15" x14ac:dyDescent="0.25">
      <c r="B73230" s="3">
        <v>45050.625</v>
      </c>
      <c r="C73230">
        <v>14.636799999999999</v>
      </c>
      <c r="D73230">
        <v>66.879000000000005</v>
      </c>
      <c r="E73230">
        <v>14.701499999999999</v>
      </c>
      <c r="F73230">
        <v>83.221000000000004</v>
      </c>
      <c r="G73230">
        <f t="shared" si="9235"/>
        <v>-6.4700000000000202E-2</v>
      </c>
      <c r="H73230" s="4">
        <f t="shared" si="9236"/>
        <v>-4.5584182077455203E-2</v>
      </c>
      <c r="I73230" s="4">
        <f t="shared" si="9237"/>
        <v>-0.3755841820774552</v>
      </c>
      <c r="J73230">
        <f t="shared" si="9242"/>
        <v>0</v>
      </c>
      <c r="L73230">
        <f t="shared" si="9238"/>
        <v>2023</v>
      </c>
      <c r="M73230">
        <f t="shared" si="9239"/>
        <v>5</v>
      </c>
      <c r="N73230">
        <f t="shared" si="9240"/>
        <v>4</v>
      </c>
      <c r="O73230">
        <f t="shared" si="9241"/>
        <v>0</v>
      </c>
    </row>
    <row r="73231" spans="2:15" x14ac:dyDescent="0.25">
      <c r="B73231" s="3">
        <v>45050.666666666664</v>
      </c>
      <c r="C73231">
        <v>14.629200000000001</v>
      </c>
      <c r="D73231">
        <v>66.879000000000005</v>
      </c>
      <c r="E73231">
        <v>14.6945</v>
      </c>
      <c r="F73231">
        <v>82.864000000000004</v>
      </c>
      <c r="G73231">
        <f t="shared" si="9235"/>
        <v>-6.5299999999998803E-2</v>
      </c>
      <c r="H73231" s="4">
        <f t="shared" si="9236"/>
        <v>-4.6006910195637733E-2</v>
      </c>
      <c r="I73231" s="4">
        <f t="shared" si="9237"/>
        <v>-0.37600691019563776</v>
      </c>
      <c r="J73231">
        <f t="shared" si="9242"/>
        <v>0</v>
      </c>
      <c r="L73231">
        <f t="shared" si="9238"/>
        <v>2023</v>
      </c>
      <c r="M73231">
        <f t="shared" si="9239"/>
        <v>5</v>
      </c>
      <c r="N73231">
        <f t="shared" si="9240"/>
        <v>4</v>
      </c>
      <c r="O73231">
        <f t="shared" si="9241"/>
        <v>0</v>
      </c>
    </row>
    <row r="73232" spans="2:15" x14ac:dyDescent="0.25">
      <c r="B73232" s="3">
        <v>45050.708333333336</v>
      </c>
      <c r="C73232">
        <v>14.6266</v>
      </c>
      <c r="D73232">
        <v>67.05</v>
      </c>
      <c r="E73232">
        <v>14.686999999999999</v>
      </c>
      <c r="F73232">
        <v>81.796999999999997</v>
      </c>
      <c r="G73232">
        <f t="shared" si="9235"/>
        <v>-6.0399999999999565E-2</v>
      </c>
      <c r="H73232" s="4">
        <f t="shared" si="9236"/>
        <v>-4.2554630563806269E-2</v>
      </c>
      <c r="I73232" s="4">
        <f t="shared" si="9237"/>
        <v>-0.37255463056380628</v>
      </c>
      <c r="J73232">
        <f t="shared" si="9242"/>
        <v>0</v>
      </c>
      <c r="L73232">
        <f t="shared" si="9238"/>
        <v>2023</v>
      </c>
      <c r="M73232">
        <f t="shared" si="9239"/>
        <v>5</v>
      </c>
      <c r="N73232">
        <f t="shared" si="9240"/>
        <v>4</v>
      </c>
      <c r="O73232">
        <f t="shared" si="9241"/>
        <v>0</v>
      </c>
    </row>
    <row r="73233" spans="2:15" x14ac:dyDescent="0.25">
      <c r="B73233" s="3">
        <v>45050.75</v>
      </c>
      <c r="C73233">
        <v>14.6302</v>
      </c>
      <c r="D73233">
        <v>67.221000000000004</v>
      </c>
      <c r="E73233">
        <v>14.6823</v>
      </c>
      <c r="F73233">
        <v>79.677999999999997</v>
      </c>
      <c r="G73233">
        <f t="shared" si="9235"/>
        <v>-5.2099999999999369E-2</v>
      </c>
      <c r="H73233" s="4">
        <f t="shared" si="9236"/>
        <v>-3.6706891595600928E-2</v>
      </c>
      <c r="I73233" s="4">
        <f t="shared" si="9237"/>
        <v>-0.36670689159560094</v>
      </c>
      <c r="J73233">
        <f t="shared" si="9242"/>
        <v>0</v>
      </c>
      <c r="L73233">
        <f t="shared" si="9238"/>
        <v>2023</v>
      </c>
      <c r="M73233">
        <f t="shared" si="9239"/>
        <v>5</v>
      </c>
      <c r="N73233">
        <f t="shared" si="9240"/>
        <v>4</v>
      </c>
      <c r="O73233">
        <f t="shared" si="9241"/>
        <v>0</v>
      </c>
    </row>
    <row r="73234" spans="2:15" x14ac:dyDescent="0.25">
      <c r="B73234" s="3">
        <v>45050.791666666664</v>
      </c>
      <c r="C73234">
        <v>14.6378</v>
      </c>
      <c r="D73234">
        <v>67.221000000000004</v>
      </c>
      <c r="E73234">
        <v>14.6868</v>
      </c>
      <c r="F73234">
        <v>76.180999999999997</v>
      </c>
      <c r="G73234">
        <f t="shared" si="9235"/>
        <v>-4.8999999999999488E-2</v>
      </c>
      <c r="H73234" s="4">
        <f t="shared" si="9236"/>
        <v>-3.4522796318319546E-2</v>
      </c>
      <c r="I73234" s="4">
        <f t="shared" si="9237"/>
        <v>-0.36452279631831958</v>
      </c>
      <c r="J73234">
        <f t="shared" si="9242"/>
        <v>0</v>
      </c>
      <c r="L73234">
        <f t="shared" si="9238"/>
        <v>2023</v>
      </c>
      <c r="M73234">
        <f t="shared" si="9239"/>
        <v>5</v>
      </c>
      <c r="N73234">
        <f t="shared" si="9240"/>
        <v>4</v>
      </c>
      <c r="O73234">
        <f t="shared" si="9241"/>
        <v>0</v>
      </c>
    </row>
    <row r="73235" spans="2:15" x14ac:dyDescent="0.25">
      <c r="B73235" s="3">
        <v>45050.833333333336</v>
      </c>
      <c r="C73235">
        <v>14.6469</v>
      </c>
      <c r="D73235">
        <v>67.221000000000004</v>
      </c>
      <c r="E73235">
        <v>14.6915</v>
      </c>
      <c r="F73235">
        <v>72.718000000000004</v>
      </c>
      <c r="G73235">
        <f t="shared" si="9235"/>
        <v>-4.4599999999999085E-2</v>
      </c>
      <c r="H73235" s="4">
        <f t="shared" si="9236"/>
        <v>-3.1422790118306863E-2</v>
      </c>
      <c r="I73235" s="4">
        <f t="shared" si="9237"/>
        <v>-0.36142279011830686</v>
      </c>
      <c r="J73235">
        <f t="shared" si="9242"/>
        <v>0</v>
      </c>
      <c r="L73235">
        <f t="shared" si="9238"/>
        <v>2023</v>
      </c>
      <c r="M73235">
        <f t="shared" si="9239"/>
        <v>5</v>
      </c>
      <c r="N73235">
        <f t="shared" si="9240"/>
        <v>4</v>
      </c>
      <c r="O73235">
        <f t="shared" si="9241"/>
        <v>0</v>
      </c>
    </row>
    <row r="73236" spans="2:15" x14ac:dyDescent="0.25">
      <c r="B73236" s="3">
        <v>45050.875</v>
      </c>
      <c r="C73236">
        <v>14.664199999999999</v>
      </c>
      <c r="D73236">
        <v>67.391999999999996</v>
      </c>
      <c r="E73236">
        <v>14.6973</v>
      </c>
      <c r="F73236">
        <v>68.591999999999999</v>
      </c>
      <c r="G73236">
        <f t="shared" si="9235"/>
        <v>-3.3100000000001017E-2</v>
      </c>
      <c r="H73236" s="4">
        <f t="shared" si="9236"/>
        <v>-2.3320501186457631E-2</v>
      </c>
      <c r="I73236" s="4">
        <f t="shared" si="9237"/>
        <v>-0.35332050118645764</v>
      </c>
      <c r="J73236">
        <f t="shared" si="9242"/>
        <v>0</v>
      </c>
      <c r="L73236">
        <f t="shared" si="9238"/>
        <v>2023</v>
      </c>
      <c r="M73236">
        <f t="shared" si="9239"/>
        <v>5</v>
      </c>
      <c r="N73236">
        <f t="shared" si="9240"/>
        <v>4</v>
      </c>
      <c r="O73236">
        <f t="shared" si="9241"/>
        <v>0</v>
      </c>
    </row>
    <row r="73237" spans="2:15" x14ac:dyDescent="0.25">
      <c r="B73237" s="3">
        <v>45050.916666666664</v>
      </c>
      <c r="C73237">
        <v>14.676399999999999</v>
      </c>
      <c r="D73237">
        <v>67.391999999999996</v>
      </c>
      <c r="E73237">
        <v>14.715999999999999</v>
      </c>
      <c r="F73237">
        <v>64.825000000000003</v>
      </c>
      <c r="G73237">
        <f t="shared" si="9235"/>
        <v>-3.960000000000008E-2</v>
      </c>
      <c r="H73237" s="4">
        <f t="shared" si="9236"/>
        <v>-2.7900055800111657E-2</v>
      </c>
      <c r="I73237" s="4">
        <f t="shared" si="9237"/>
        <v>-0.35790005580011169</v>
      </c>
      <c r="J73237">
        <f t="shared" si="9242"/>
        <v>0</v>
      </c>
      <c r="L73237">
        <f t="shared" si="9238"/>
        <v>2023</v>
      </c>
      <c r="M73237">
        <f t="shared" si="9239"/>
        <v>5</v>
      </c>
      <c r="N73237">
        <f t="shared" si="9240"/>
        <v>4</v>
      </c>
      <c r="O73237">
        <f t="shared" si="9241"/>
        <v>0</v>
      </c>
    </row>
    <row r="73238" spans="2:15" x14ac:dyDescent="0.25">
      <c r="B73238" s="3">
        <v>45050.958333333336</v>
      </c>
      <c r="C73238">
        <v>14.680400000000001</v>
      </c>
      <c r="D73238">
        <v>67.221000000000004</v>
      </c>
      <c r="E73238">
        <v>14.7257</v>
      </c>
      <c r="F73238">
        <v>63.110999999999997</v>
      </c>
      <c r="G73238">
        <f t="shared" si="9235"/>
        <v>-4.529999999999923E-2</v>
      </c>
      <c r="H73238" s="4">
        <f t="shared" si="9236"/>
        <v>-3.1915972922854391E-2</v>
      </c>
      <c r="I73238" s="4">
        <f t="shared" si="9237"/>
        <v>-0.36191597292285438</v>
      </c>
      <c r="J73238">
        <f t="shared" si="9242"/>
        <v>0</v>
      </c>
      <c r="L73238">
        <f t="shared" si="9238"/>
        <v>2023</v>
      </c>
      <c r="M73238">
        <f t="shared" si="9239"/>
        <v>5</v>
      </c>
      <c r="N73238">
        <f t="shared" si="9240"/>
        <v>4</v>
      </c>
      <c r="O73238">
        <f t="shared" si="9241"/>
        <v>0</v>
      </c>
    </row>
    <row r="73239" spans="2:15" x14ac:dyDescent="0.25">
      <c r="B73239" s="3">
        <v>45051</v>
      </c>
      <c r="C73239">
        <v>14.674300000000001</v>
      </c>
      <c r="D73239">
        <v>67.221000000000004</v>
      </c>
      <c r="E73239">
        <v>14.7326</v>
      </c>
      <c r="F73239">
        <v>61.398000000000003</v>
      </c>
      <c r="G73239">
        <f t="shared" si="9235"/>
        <v>-5.829999999999913E-2</v>
      </c>
      <c r="H73239" s="4">
        <f t="shared" si="9236"/>
        <v>-4.1075082150163686E-2</v>
      </c>
      <c r="I73239" s="4">
        <f t="shared" si="9237"/>
        <v>-0.37107508215016372</v>
      </c>
      <c r="J73239">
        <f t="shared" si="9242"/>
        <v>0</v>
      </c>
      <c r="L73239">
        <f t="shared" si="9238"/>
        <v>2023</v>
      </c>
      <c r="M73239">
        <f t="shared" si="9239"/>
        <v>5</v>
      </c>
      <c r="N73239">
        <f t="shared" si="9240"/>
        <v>5</v>
      </c>
      <c r="O73239">
        <f t="shared" si="9241"/>
        <v>0</v>
      </c>
    </row>
    <row r="73240" spans="2:15" x14ac:dyDescent="0.25">
      <c r="B73240" s="3">
        <v>45051.041666666664</v>
      </c>
      <c r="C73240">
        <v>14.6729</v>
      </c>
      <c r="D73240">
        <v>67.221000000000004</v>
      </c>
      <c r="E73240">
        <v>14.7255</v>
      </c>
      <c r="F73240">
        <v>59.337000000000003</v>
      </c>
      <c r="G73240">
        <f t="shared" si="9235"/>
        <v>-5.259999999999998E-2</v>
      </c>
      <c r="H73240" s="4">
        <f t="shared" si="9236"/>
        <v>-3.7059165027420946E-2</v>
      </c>
      <c r="I73240" s="4">
        <f t="shared" si="9237"/>
        <v>-0.36705916502742097</v>
      </c>
      <c r="J73240">
        <f t="shared" si="9242"/>
        <v>0</v>
      </c>
      <c r="L73240">
        <f t="shared" si="9238"/>
        <v>2023</v>
      </c>
      <c r="M73240">
        <f t="shared" si="9239"/>
        <v>5</v>
      </c>
      <c r="N73240">
        <f t="shared" si="9240"/>
        <v>5</v>
      </c>
      <c r="O73240">
        <f t="shared" si="9241"/>
        <v>0</v>
      </c>
    </row>
    <row r="73241" spans="2:15" x14ac:dyDescent="0.25">
      <c r="B73241" s="3">
        <v>45051.083333333336</v>
      </c>
      <c r="C73241">
        <v>14.6648</v>
      </c>
      <c r="D73241">
        <v>67.05</v>
      </c>
      <c r="E73241">
        <v>14.7226</v>
      </c>
      <c r="F73241">
        <v>57.784999999999997</v>
      </c>
      <c r="G73241">
        <f t="shared" ref="G73241:G73304" si="9243">C73241-E73241</f>
        <v>-5.7800000000000296E-2</v>
      </c>
      <c r="H73241" s="4">
        <f t="shared" ref="H73241:H73304" si="9244">1000*G73241/2.2/(2.54^2)/100</f>
        <v>-4.0722808718344918E-2</v>
      </c>
      <c r="I73241" s="4">
        <f t="shared" ref="I73241:I73304" si="9245">H73241-($Y$3-$Y$4)/100</f>
        <v>-0.37072280871834495</v>
      </c>
      <c r="J73241">
        <f t="shared" si="9242"/>
        <v>0</v>
      </c>
      <c r="L73241">
        <f t="shared" si="9238"/>
        <v>2023</v>
      </c>
      <c r="M73241">
        <f t="shared" si="9239"/>
        <v>5</v>
      </c>
      <c r="N73241">
        <f t="shared" si="9240"/>
        <v>5</v>
      </c>
      <c r="O73241">
        <f t="shared" si="9241"/>
        <v>0</v>
      </c>
    </row>
    <row r="73242" spans="2:15" x14ac:dyDescent="0.25">
      <c r="B73242" s="3">
        <v>45051.125</v>
      </c>
      <c r="C73242">
        <v>14.6632</v>
      </c>
      <c r="D73242">
        <v>67.05</v>
      </c>
      <c r="E73242">
        <v>14.715999999999999</v>
      </c>
      <c r="F73242">
        <v>56.404000000000003</v>
      </c>
      <c r="G73242">
        <f t="shared" si="9243"/>
        <v>-5.2799999999999514E-2</v>
      </c>
      <c r="H73242" s="4">
        <f t="shared" si="9244"/>
        <v>-3.7200074400148456E-2</v>
      </c>
      <c r="I73242" s="4">
        <f t="shared" si="9245"/>
        <v>-0.36720007440014846</v>
      </c>
      <c r="J73242">
        <f t="shared" si="9242"/>
        <v>0</v>
      </c>
      <c r="L73242">
        <f t="shared" si="9238"/>
        <v>2023</v>
      </c>
      <c r="M73242">
        <f t="shared" si="9239"/>
        <v>5</v>
      </c>
      <c r="N73242">
        <f t="shared" si="9240"/>
        <v>5</v>
      </c>
      <c r="O73242">
        <f t="shared" si="9241"/>
        <v>0</v>
      </c>
    </row>
    <row r="73243" spans="2:15" x14ac:dyDescent="0.25">
      <c r="B73243" s="3">
        <v>45051.166666666664</v>
      </c>
      <c r="C73243">
        <v>14.665800000000001</v>
      </c>
      <c r="D73243">
        <v>66.879000000000005</v>
      </c>
      <c r="E73243">
        <v>14.7136</v>
      </c>
      <c r="F73243">
        <v>55.536999999999999</v>
      </c>
      <c r="G73243">
        <f t="shared" si="9243"/>
        <v>-4.7799999999998732E-2</v>
      </c>
      <c r="H73243" s="4">
        <f t="shared" si="9244"/>
        <v>-3.3677340081951994E-2</v>
      </c>
      <c r="I73243" s="4">
        <f t="shared" si="9245"/>
        <v>-0.36367734008195202</v>
      </c>
      <c r="J73243">
        <f t="shared" si="9242"/>
        <v>0</v>
      </c>
      <c r="L73243">
        <f t="shared" si="9238"/>
        <v>2023</v>
      </c>
      <c r="M73243">
        <f t="shared" si="9239"/>
        <v>5</v>
      </c>
      <c r="N73243">
        <f t="shared" si="9240"/>
        <v>5</v>
      </c>
      <c r="O73243">
        <f t="shared" si="9241"/>
        <v>0</v>
      </c>
    </row>
    <row r="73244" spans="2:15" x14ac:dyDescent="0.25">
      <c r="B73244" s="3">
        <v>45051.208333333336</v>
      </c>
      <c r="C73244">
        <v>14.671900000000001</v>
      </c>
      <c r="D73244">
        <v>66.879000000000005</v>
      </c>
      <c r="E73244">
        <v>14.7165</v>
      </c>
      <c r="F73244">
        <v>55.017000000000003</v>
      </c>
      <c r="G73244">
        <f t="shared" si="9243"/>
        <v>-4.4599999999999085E-2</v>
      </c>
      <c r="H73244" s="4">
        <f t="shared" si="9244"/>
        <v>-3.1422790118306863E-2</v>
      </c>
      <c r="I73244" s="4">
        <f t="shared" si="9245"/>
        <v>-0.36142279011830686</v>
      </c>
      <c r="J73244">
        <f t="shared" si="9242"/>
        <v>0</v>
      </c>
      <c r="L73244">
        <f t="shared" si="9238"/>
        <v>2023</v>
      </c>
      <c r="M73244">
        <f t="shared" si="9239"/>
        <v>5</v>
      </c>
      <c r="N73244">
        <f t="shared" si="9240"/>
        <v>5</v>
      </c>
      <c r="O73244">
        <f t="shared" si="9241"/>
        <v>0</v>
      </c>
    </row>
    <row r="73245" spans="2:15" x14ac:dyDescent="0.25">
      <c r="B73245" s="3">
        <v>45051.25</v>
      </c>
      <c r="C73245">
        <v>14.6836</v>
      </c>
      <c r="D73245">
        <v>66.707999999999998</v>
      </c>
      <c r="E73245">
        <v>14.7239</v>
      </c>
      <c r="F73245">
        <v>54.494999999999997</v>
      </c>
      <c r="G73245">
        <f t="shared" si="9243"/>
        <v>-4.0300000000000225E-2</v>
      </c>
      <c r="H73245" s="4">
        <f t="shared" si="9244"/>
        <v>-2.8393238604659185E-2</v>
      </c>
      <c r="I73245" s="4">
        <f t="shared" si="9245"/>
        <v>-0.35839323860465921</v>
      </c>
      <c r="J73245">
        <f t="shared" si="9242"/>
        <v>0</v>
      </c>
      <c r="L73245">
        <f t="shared" si="9238"/>
        <v>2023</v>
      </c>
      <c r="M73245">
        <f t="shared" si="9239"/>
        <v>5</v>
      </c>
      <c r="N73245">
        <f t="shared" si="9240"/>
        <v>5</v>
      </c>
      <c r="O73245">
        <f t="shared" si="9241"/>
        <v>0</v>
      </c>
    </row>
    <row r="73246" spans="2:15" x14ac:dyDescent="0.25">
      <c r="B73246" s="3">
        <v>45051.291666666664</v>
      </c>
      <c r="C73246">
        <v>14.6928</v>
      </c>
      <c r="D73246">
        <v>66.707999999999998</v>
      </c>
      <c r="E73246">
        <v>14.7357</v>
      </c>
      <c r="F73246">
        <v>53.972999999999999</v>
      </c>
      <c r="G73246">
        <f t="shared" si="9243"/>
        <v>-4.2899999999999494E-2</v>
      </c>
      <c r="H73246" s="4">
        <f t="shared" si="9244"/>
        <v>-3.0225060450120543E-2</v>
      </c>
      <c r="I73246" s="4">
        <f t="shared" si="9245"/>
        <v>-0.36022506045012054</v>
      </c>
      <c r="J73246">
        <f t="shared" si="9242"/>
        <v>0</v>
      </c>
      <c r="L73246">
        <f t="shared" si="9238"/>
        <v>2023</v>
      </c>
      <c r="M73246">
        <f t="shared" si="9239"/>
        <v>5</v>
      </c>
      <c r="N73246">
        <f t="shared" si="9240"/>
        <v>5</v>
      </c>
      <c r="O73246">
        <f t="shared" si="9241"/>
        <v>0</v>
      </c>
    </row>
    <row r="73247" spans="2:15" x14ac:dyDescent="0.25">
      <c r="B73247" s="3">
        <v>45051.333333333336</v>
      </c>
      <c r="C73247">
        <v>14.708</v>
      </c>
      <c r="D73247">
        <v>66.707999999999998</v>
      </c>
      <c r="E73247">
        <v>14.7463</v>
      </c>
      <c r="F73247">
        <v>54.668999999999997</v>
      </c>
      <c r="G73247">
        <f t="shared" si="9243"/>
        <v>-3.8299999999999557E-2</v>
      </c>
      <c r="H73247" s="4">
        <f t="shared" si="9244"/>
        <v>-2.6984144877380351E-2</v>
      </c>
      <c r="I73247" s="4">
        <f t="shared" si="9245"/>
        <v>-0.35698414487738039</v>
      </c>
      <c r="J73247">
        <f t="shared" si="9242"/>
        <v>0</v>
      </c>
      <c r="L73247">
        <f t="shared" si="9238"/>
        <v>2023</v>
      </c>
      <c r="M73247">
        <f t="shared" si="9239"/>
        <v>5</v>
      </c>
      <c r="N73247">
        <f t="shared" si="9240"/>
        <v>5</v>
      </c>
      <c r="O73247">
        <f t="shared" si="9241"/>
        <v>0</v>
      </c>
    </row>
    <row r="73248" spans="2:15" x14ac:dyDescent="0.25">
      <c r="B73248" s="3">
        <v>45051.375</v>
      </c>
      <c r="C73248">
        <v>14.7151</v>
      </c>
      <c r="D73248">
        <v>66.537000000000006</v>
      </c>
      <c r="E73248">
        <v>14.758599999999999</v>
      </c>
      <c r="F73248">
        <v>60.195</v>
      </c>
      <c r="G73248">
        <f t="shared" si="9243"/>
        <v>-4.3499999999999872E-2</v>
      </c>
      <c r="H73248" s="4">
        <f t="shared" si="9244"/>
        <v>-3.0647788568304316E-2</v>
      </c>
      <c r="I73248" s="4">
        <f t="shared" si="9245"/>
        <v>-0.36064778856830432</v>
      </c>
      <c r="J73248">
        <f t="shared" si="9242"/>
        <v>0</v>
      </c>
      <c r="L73248">
        <f t="shared" si="9238"/>
        <v>2023</v>
      </c>
      <c r="M73248">
        <f t="shared" si="9239"/>
        <v>5</v>
      </c>
      <c r="N73248">
        <f t="shared" si="9240"/>
        <v>5</v>
      </c>
      <c r="O73248">
        <f t="shared" si="9241"/>
        <v>0</v>
      </c>
    </row>
    <row r="73249" spans="2:15" x14ac:dyDescent="0.25">
      <c r="B73249" s="3">
        <v>45051.416666666664</v>
      </c>
      <c r="C73249">
        <v>14.7181</v>
      </c>
      <c r="D73249">
        <v>66.537000000000006</v>
      </c>
      <c r="E73249">
        <v>14.775</v>
      </c>
      <c r="F73249">
        <v>72.198999999999998</v>
      </c>
      <c r="G73249">
        <f t="shared" si="9243"/>
        <v>-5.6900000000000617E-2</v>
      </c>
      <c r="H73249" s="4">
        <f t="shared" si="9244"/>
        <v>-4.0088716541069873E-2</v>
      </c>
      <c r="I73249" s="4">
        <f t="shared" si="9245"/>
        <v>-0.3700887165410699</v>
      </c>
      <c r="J73249">
        <f t="shared" si="9242"/>
        <v>0</v>
      </c>
      <c r="L73249">
        <f t="shared" si="9238"/>
        <v>2023</v>
      </c>
      <c r="M73249">
        <f t="shared" si="9239"/>
        <v>5</v>
      </c>
      <c r="N73249">
        <f t="shared" si="9240"/>
        <v>5</v>
      </c>
      <c r="O73249">
        <f t="shared" si="9241"/>
        <v>0</v>
      </c>
    </row>
    <row r="73250" spans="2:15" x14ac:dyDescent="0.25">
      <c r="B73250" s="3">
        <v>45051.458333333336</v>
      </c>
      <c r="C73250">
        <v>14.7197</v>
      </c>
      <c r="D73250">
        <v>66.537000000000006</v>
      </c>
      <c r="E73250">
        <v>14.7766</v>
      </c>
      <c r="F73250">
        <v>75.831999999999994</v>
      </c>
      <c r="G73250">
        <f t="shared" si="9243"/>
        <v>-5.6900000000000617E-2</v>
      </c>
      <c r="H73250" s="4">
        <f t="shared" si="9244"/>
        <v>-4.0088716541069873E-2</v>
      </c>
      <c r="I73250" s="4">
        <f t="shared" si="9245"/>
        <v>-0.3700887165410699</v>
      </c>
      <c r="J73250">
        <f t="shared" si="9242"/>
        <v>0</v>
      </c>
      <c r="L73250">
        <f t="shared" si="9238"/>
        <v>2023</v>
      </c>
      <c r="M73250">
        <f t="shared" si="9239"/>
        <v>5</v>
      </c>
      <c r="N73250">
        <f t="shared" si="9240"/>
        <v>5</v>
      </c>
      <c r="O73250">
        <f t="shared" si="9241"/>
        <v>0</v>
      </c>
    </row>
    <row r="73251" spans="2:15" x14ac:dyDescent="0.25">
      <c r="B73251" s="3">
        <v>45051.5</v>
      </c>
      <c r="C73251">
        <v>14.712</v>
      </c>
      <c r="D73251">
        <v>66.537000000000006</v>
      </c>
      <c r="E73251">
        <v>14.774800000000001</v>
      </c>
      <c r="F73251">
        <v>77.224999999999994</v>
      </c>
      <c r="G73251">
        <f t="shared" si="9243"/>
        <v>-6.2800000000001077E-2</v>
      </c>
      <c r="H73251" s="4">
        <f t="shared" si="9244"/>
        <v>-4.4245543036541379E-2</v>
      </c>
      <c r="I73251" s="4">
        <f t="shared" si="9245"/>
        <v>-0.37424554303654139</v>
      </c>
      <c r="J73251">
        <f t="shared" si="9242"/>
        <v>0</v>
      </c>
      <c r="L73251">
        <f t="shared" si="9238"/>
        <v>2023</v>
      </c>
      <c r="M73251">
        <f t="shared" si="9239"/>
        <v>5</v>
      </c>
      <c r="N73251">
        <f t="shared" si="9240"/>
        <v>5</v>
      </c>
      <c r="O73251">
        <f t="shared" si="9241"/>
        <v>0</v>
      </c>
    </row>
    <row r="73252" spans="2:15" x14ac:dyDescent="0.25">
      <c r="B73252" s="3">
        <v>45051.541666666664</v>
      </c>
      <c r="C73252">
        <v>14.7065</v>
      </c>
      <c r="D73252">
        <v>66.707999999999998</v>
      </c>
      <c r="E73252">
        <v>14.7706</v>
      </c>
      <c r="F73252">
        <v>78.8</v>
      </c>
      <c r="G73252">
        <f t="shared" si="9243"/>
        <v>-6.4099999999999824E-2</v>
      </c>
      <c r="H73252" s="4">
        <f t="shared" si="9244"/>
        <v>-4.5161453959271423E-2</v>
      </c>
      <c r="I73252" s="4">
        <f t="shared" si="9245"/>
        <v>-0.37516145395927142</v>
      </c>
      <c r="J73252">
        <f t="shared" si="9242"/>
        <v>0</v>
      </c>
      <c r="L73252">
        <f t="shared" si="9238"/>
        <v>2023</v>
      </c>
      <c r="M73252">
        <f t="shared" si="9239"/>
        <v>5</v>
      </c>
      <c r="N73252">
        <f t="shared" si="9240"/>
        <v>5</v>
      </c>
      <c r="O73252">
        <f t="shared" si="9241"/>
        <v>0</v>
      </c>
    </row>
    <row r="73253" spans="2:15" x14ac:dyDescent="0.25">
      <c r="B73253" s="3">
        <v>45051.583333333336</v>
      </c>
      <c r="C73253">
        <v>14.7096</v>
      </c>
      <c r="D73253">
        <v>66.707999999999998</v>
      </c>
      <c r="E73253">
        <v>14.763500000000001</v>
      </c>
      <c r="F73253">
        <v>80.382000000000005</v>
      </c>
      <c r="G73253">
        <f t="shared" si="9243"/>
        <v>-5.3900000000000503E-2</v>
      </c>
      <c r="H73253" s="4">
        <f t="shared" si="9244"/>
        <v>-3.7975075950152253E-2</v>
      </c>
      <c r="I73253" s="4">
        <f t="shared" si="9245"/>
        <v>-0.36797507595015227</v>
      </c>
      <c r="J73253">
        <f t="shared" si="9242"/>
        <v>0</v>
      </c>
      <c r="L73253">
        <f t="shared" si="9238"/>
        <v>2023</v>
      </c>
      <c r="M73253">
        <f t="shared" si="9239"/>
        <v>5</v>
      </c>
      <c r="N73253">
        <f t="shared" si="9240"/>
        <v>5</v>
      </c>
      <c r="O73253">
        <f t="shared" si="9241"/>
        <v>0</v>
      </c>
    </row>
    <row r="73254" spans="2:15" x14ac:dyDescent="0.25">
      <c r="B73254" s="3">
        <v>45051.625</v>
      </c>
      <c r="C73254">
        <v>14.691700000000001</v>
      </c>
      <c r="D73254">
        <v>66.879000000000005</v>
      </c>
      <c r="E73254">
        <v>14.7653</v>
      </c>
      <c r="F73254">
        <v>81.974999999999994</v>
      </c>
      <c r="G73254">
        <f t="shared" si="9243"/>
        <v>-7.3599999999999E-2</v>
      </c>
      <c r="H73254" s="4">
        <f t="shared" si="9244"/>
        <v>-5.1854649163843074E-2</v>
      </c>
      <c r="I73254" s="4">
        <f t="shared" si="9245"/>
        <v>-0.3818546491638431</v>
      </c>
      <c r="J73254">
        <f t="shared" si="9242"/>
        <v>0</v>
      </c>
      <c r="L73254">
        <f t="shared" si="9238"/>
        <v>2023</v>
      </c>
      <c r="M73254">
        <f t="shared" si="9239"/>
        <v>5</v>
      </c>
      <c r="N73254">
        <f t="shared" si="9240"/>
        <v>5</v>
      </c>
      <c r="O73254">
        <f t="shared" si="9241"/>
        <v>0</v>
      </c>
    </row>
    <row r="73255" spans="2:15" x14ac:dyDescent="0.25">
      <c r="B73255" s="3">
        <v>45051.666666666664</v>
      </c>
      <c r="C73255">
        <v>14.6846</v>
      </c>
      <c r="D73255">
        <v>67.05</v>
      </c>
      <c r="E73255">
        <v>14.750299999999999</v>
      </c>
      <c r="F73255">
        <v>80.382000000000005</v>
      </c>
      <c r="G73255">
        <f t="shared" si="9243"/>
        <v>-6.5699999999999648E-2</v>
      </c>
      <c r="H73255" s="4">
        <f t="shared" si="9244"/>
        <v>-4.6288728941093996E-2</v>
      </c>
      <c r="I73255" s="4">
        <f t="shared" si="9245"/>
        <v>-0.376288728941094</v>
      </c>
      <c r="J73255">
        <f t="shared" si="9242"/>
        <v>0</v>
      </c>
      <c r="L73255">
        <f t="shared" si="9238"/>
        <v>2023</v>
      </c>
      <c r="M73255">
        <f t="shared" si="9239"/>
        <v>5</v>
      </c>
      <c r="N73255">
        <f t="shared" si="9240"/>
        <v>5</v>
      </c>
      <c r="O73255">
        <f t="shared" si="9241"/>
        <v>0</v>
      </c>
    </row>
    <row r="73256" spans="2:15" x14ac:dyDescent="0.25">
      <c r="B73256" s="3">
        <v>45051.708333333336</v>
      </c>
      <c r="C73256">
        <v>14.683</v>
      </c>
      <c r="D73256">
        <v>67.05</v>
      </c>
      <c r="E73256">
        <v>14.740500000000001</v>
      </c>
      <c r="F73256">
        <v>79.501999999999995</v>
      </c>
      <c r="G73256">
        <f t="shared" si="9243"/>
        <v>-5.7500000000000995E-2</v>
      </c>
      <c r="H73256" s="4">
        <f t="shared" si="9244"/>
        <v>-4.0511444659253659E-2</v>
      </c>
      <c r="I73256" s="4">
        <f t="shared" si="9245"/>
        <v>-0.37051144465925367</v>
      </c>
      <c r="J73256">
        <f t="shared" si="9242"/>
        <v>0</v>
      </c>
      <c r="L73256">
        <f t="shared" si="9238"/>
        <v>2023</v>
      </c>
      <c r="M73256">
        <f t="shared" si="9239"/>
        <v>5</v>
      </c>
      <c r="N73256">
        <f t="shared" si="9240"/>
        <v>5</v>
      </c>
      <c r="O73256">
        <f t="shared" si="9241"/>
        <v>0</v>
      </c>
    </row>
    <row r="73257" spans="2:15" x14ac:dyDescent="0.25">
      <c r="B73257" s="3">
        <v>45051.75</v>
      </c>
      <c r="C73257">
        <v>14.6835</v>
      </c>
      <c r="D73257">
        <v>67.221000000000004</v>
      </c>
      <c r="E73257">
        <v>14.7409</v>
      </c>
      <c r="F73257">
        <v>79.150999999999996</v>
      </c>
      <c r="G73257">
        <f t="shared" si="9243"/>
        <v>-5.7399999999999451E-2</v>
      </c>
      <c r="H73257" s="4">
        <f t="shared" si="9244"/>
        <v>-4.0440989972888648E-2</v>
      </c>
      <c r="I73257" s="4">
        <f t="shared" si="9245"/>
        <v>-0.37044098997288866</v>
      </c>
      <c r="J73257">
        <f t="shared" si="9242"/>
        <v>0</v>
      </c>
      <c r="L73257">
        <f t="shared" si="9238"/>
        <v>2023</v>
      </c>
      <c r="M73257">
        <f t="shared" si="9239"/>
        <v>5</v>
      </c>
      <c r="N73257">
        <f t="shared" si="9240"/>
        <v>5</v>
      </c>
      <c r="O73257">
        <f t="shared" si="9241"/>
        <v>0</v>
      </c>
    </row>
    <row r="73258" spans="2:15" x14ac:dyDescent="0.25">
      <c r="B73258" s="3">
        <v>45051.791666666664</v>
      </c>
      <c r="C73258">
        <v>14.6851</v>
      </c>
      <c r="D73258">
        <v>67.221000000000004</v>
      </c>
      <c r="E73258">
        <v>14.7363</v>
      </c>
      <c r="F73258">
        <v>77.573999999999998</v>
      </c>
      <c r="G73258">
        <f t="shared" si="9243"/>
        <v>-5.119999999999969E-2</v>
      </c>
      <c r="H73258" s="4">
        <f t="shared" si="9244"/>
        <v>-3.607279941832589E-2</v>
      </c>
      <c r="I73258" s="4">
        <f t="shared" si="9245"/>
        <v>-0.36607279941832593</v>
      </c>
      <c r="J73258">
        <f t="shared" si="9242"/>
        <v>0</v>
      </c>
      <c r="L73258">
        <f t="shared" si="9238"/>
        <v>2023</v>
      </c>
      <c r="M73258">
        <f t="shared" si="9239"/>
        <v>5</v>
      </c>
      <c r="N73258">
        <f t="shared" si="9240"/>
        <v>5</v>
      </c>
      <c r="O73258">
        <f t="shared" si="9241"/>
        <v>0</v>
      </c>
    </row>
    <row r="73259" spans="2:15" x14ac:dyDescent="0.25">
      <c r="B73259" s="3">
        <v>45051.833333333336</v>
      </c>
      <c r="C73259">
        <v>14.700699999999999</v>
      </c>
      <c r="D73259">
        <v>67.391999999999996</v>
      </c>
      <c r="E73259">
        <v>14.7409</v>
      </c>
      <c r="F73259">
        <v>75.138999999999996</v>
      </c>
      <c r="G73259">
        <f t="shared" si="9243"/>
        <v>-4.0200000000000458E-2</v>
      </c>
      <c r="H73259" s="4">
        <f t="shared" si="9244"/>
        <v>-2.832278391829543E-2</v>
      </c>
      <c r="I73259" s="4">
        <f t="shared" si="9245"/>
        <v>-0.35832278391829542</v>
      </c>
      <c r="J73259">
        <f t="shared" si="9242"/>
        <v>0</v>
      </c>
      <c r="L73259">
        <f t="shared" si="9238"/>
        <v>2023</v>
      </c>
      <c r="M73259">
        <f t="shared" si="9239"/>
        <v>5</v>
      </c>
      <c r="N73259">
        <f t="shared" si="9240"/>
        <v>5</v>
      </c>
      <c r="O73259">
        <f t="shared" si="9241"/>
        <v>0</v>
      </c>
    </row>
    <row r="73260" spans="2:15" x14ac:dyDescent="0.25">
      <c r="B73260" s="3">
        <v>45051.875</v>
      </c>
      <c r="C73260">
        <v>14.705399999999999</v>
      </c>
      <c r="D73260">
        <v>67.391999999999996</v>
      </c>
      <c r="E73260">
        <v>14.751899999999999</v>
      </c>
      <c r="F73260">
        <v>72.372</v>
      </c>
      <c r="G73260">
        <f t="shared" si="9243"/>
        <v>-4.6499999999999986E-2</v>
      </c>
      <c r="H73260" s="4">
        <f t="shared" si="9244"/>
        <v>-3.276142915922195E-2</v>
      </c>
      <c r="I73260" s="4">
        <f t="shared" si="9245"/>
        <v>-0.36276142915922194</v>
      </c>
      <c r="J73260">
        <f t="shared" si="9242"/>
        <v>0</v>
      </c>
      <c r="L73260">
        <f t="shared" si="9238"/>
        <v>2023</v>
      </c>
      <c r="M73260">
        <f t="shared" si="9239"/>
        <v>5</v>
      </c>
      <c r="N73260">
        <f t="shared" si="9240"/>
        <v>5</v>
      </c>
      <c r="O73260">
        <f t="shared" si="9241"/>
        <v>0</v>
      </c>
    </row>
    <row r="73261" spans="2:15" x14ac:dyDescent="0.25">
      <c r="B73261" s="3">
        <v>45051.916666666664</v>
      </c>
      <c r="C73261">
        <v>14.715999999999999</v>
      </c>
      <c r="D73261">
        <v>67.391999999999996</v>
      </c>
      <c r="E73261">
        <v>14.757300000000001</v>
      </c>
      <c r="F73261">
        <v>70.137</v>
      </c>
      <c r="G73261">
        <f t="shared" si="9243"/>
        <v>-4.1300000000001447E-2</v>
      </c>
      <c r="H73261" s="4">
        <f t="shared" si="9244"/>
        <v>-2.9097785468299223E-2</v>
      </c>
      <c r="I73261" s="4">
        <f t="shared" si="9245"/>
        <v>-0.35909778546829924</v>
      </c>
      <c r="J73261">
        <f t="shared" si="9242"/>
        <v>0</v>
      </c>
      <c r="L73261">
        <f t="shared" si="9238"/>
        <v>2023</v>
      </c>
      <c r="M73261">
        <f t="shared" si="9239"/>
        <v>5</v>
      </c>
      <c r="N73261">
        <f t="shared" si="9240"/>
        <v>5</v>
      </c>
      <c r="O73261">
        <f t="shared" si="9241"/>
        <v>0</v>
      </c>
    </row>
    <row r="73262" spans="2:15" x14ac:dyDescent="0.25">
      <c r="B73262" s="3">
        <v>45051.958333333336</v>
      </c>
      <c r="C73262">
        <v>14.717599999999999</v>
      </c>
      <c r="D73262">
        <v>67.391999999999996</v>
      </c>
      <c r="E73262">
        <v>14.7651</v>
      </c>
      <c r="F73262">
        <v>67.734999999999999</v>
      </c>
      <c r="G73262">
        <f t="shared" si="9243"/>
        <v>-4.7500000000001208E-2</v>
      </c>
      <c r="H73262" s="4">
        <f t="shared" si="9244"/>
        <v>-3.3465976022861985E-2</v>
      </c>
      <c r="I73262" s="4">
        <f t="shared" si="9245"/>
        <v>-0.36346597602286201</v>
      </c>
      <c r="J73262">
        <f t="shared" si="9242"/>
        <v>0</v>
      </c>
      <c r="L73262">
        <f t="shared" si="9238"/>
        <v>2023</v>
      </c>
      <c r="M73262">
        <f t="shared" si="9239"/>
        <v>5</v>
      </c>
      <c r="N73262">
        <f t="shared" si="9240"/>
        <v>5</v>
      </c>
      <c r="O73262">
        <f t="shared" si="9241"/>
        <v>0</v>
      </c>
    </row>
    <row r="73263" spans="2:15" x14ac:dyDescent="0.25">
      <c r="B73263" s="3">
        <v>45052</v>
      </c>
      <c r="C73263">
        <v>14.720599999999999</v>
      </c>
      <c r="D73263">
        <v>67.391999999999996</v>
      </c>
      <c r="E73263">
        <v>14.7685</v>
      </c>
      <c r="F73263">
        <v>66.879000000000005</v>
      </c>
      <c r="G73263">
        <f t="shared" si="9243"/>
        <v>-4.7900000000000276E-2</v>
      </c>
      <c r="H73263" s="4">
        <f t="shared" si="9244"/>
        <v>-3.3747794768316998E-2</v>
      </c>
      <c r="I73263" s="4">
        <f t="shared" si="9245"/>
        <v>-0.36374779476831703</v>
      </c>
      <c r="J73263">
        <f t="shared" si="9242"/>
        <v>0</v>
      </c>
      <c r="L73263">
        <f t="shared" si="9238"/>
        <v>2023</v>
      </c>
      <c r="M73263">
        <f t="shared" si="9239"/>
        <v>5</v>
      </c>
      <c r="N73263">
        <f t="shared" si="9240"/>
        <v>6</v>
      </c>
      <c r="O73263">
        <f t="shared" si="9241"/>
        <v>0</v>
      </c>
    </row>
    <row r="73264" spans="2:15" x14ac:dyDescent="0.25">
      <c r="B73264" s="3">
        <v>45052.041666666664</v>
      </c>
      <c r="C73264">
        <v>14.709899999999999</v>
      </c>
      <c r="D73264">
        <v>67.391999999999996</v>
      </c>
      <c r="E73264">
        <v>14.7715</v>
      </c>
      <c r="F73264">
        <v>66.366</v>
      </c>
      <c r="G73264">
        <f t="shared" si="9243"/>
        <v>-6.1600000000000321E-2</v>
      </c>
      <c r="H73264" s="4">
        <f t="shared" si="9244"/>
        <v>-4.340008680017382E-2</v>
      </c>
      <c r="I73264" s="4">
        <f t="shared" si="9245"/>
        <v>-0.37340008680017384</v>
      </c>
      <c r="J73264">
        <f t="shared" si="9242"/>
        <v>0</v>
      </c>
      <c r="L73264">
        <f t="shared" si="9238"/>
        <v>2023</v>
      </c>
      <c r="M73264">
        <f t="shared" si="9239"/>
        <v>5</v>
      </c>
      <c r="N73264">
        <f t="shared" si="9240"/>
        <v>6</v>
      </c>
      <c r="O73264">
        <f t="shared" si="9241"/>
        <v>0</v>
      </c>
    </row>
    <row r="73265" spans="2:15" x14ac:dyDescent="0.25">
      <c r="B73265" s="3">
        <v>45052.083333333336</v>
      </c>
      <c r="C73265">
        <v>14.709899999999999</v>
      </c>
      <c r="D73265">
        <v>67.391999999999996</v>
      </c>
      <c r="E73265">
        <v>14.7598</v>
      </c>
      <c r="F73265">
        <v>65.337999999999994</v>
      </c>
      <c r="G73265">
        <f t="shared" si="9243"/>
        <v>-4.9900000000000944E-2</v>
      </c>
      <c r="H73265" s="4">
        <f t="shared" si="9244"/>
        <v>-3.5156888495595832E-2</v>
      </c>
      <c r="I73265" s="4">
        <f t="shared" si="9245"/>
        <v>-0.36515688849559585</v>
      </c>
      <c r="J73265">
        <f t="shared" si="9242"/>
        <v>0</v>
      </c>
      <c r="L73265">
        <f t="shared" si="9238"/>
        <v>2023</v>
      </c>
      <c r="M73265">
        <f t="shared" si="9239"/>
        <v>5</v>
      </c>
      <c r="N73265">
        <f t="shared" si="9240"/>
        <v>6</v>
      </c>
      <c r="O73265">
        <f t="shared" si="9241"/>
        <v>0</v>
      </c>
    </row>
    <row r="73266" spans="2:15" x14ac:dyDescent="0.25">
      <c r="B73266" s="3">
        <v>45052.125</v>
      </c>
      <c r="C73266">
        <v>14.709899999999999</v>
      </c>
      <c r="D73266">
        <v>67.391999999999996</v>
      </c>
      <c r="E73266">
        <v>14.7593</v>
      </c>
      <c r="F73266">
        <v>64.652000000000001</v>
      </c>
      <c r="G73266">
        <f t="shared" si="9243"/>
        <v>-4.9400000000000333E-2</v>
      </c>
      <c r="H73266" s="4">
        <f t="shared" si="9244"/>
        <v>-3.4804615063775815E-2</v>
      </c>
      <c r="I73266" s="4">
        <f t="shared" si="9245"/>
        <v>-0.36480461506377582</v>
      </c>
      <c r="J73266">
        <f t="shared" si="9242"/>
        <v>0</v>
      </c>
      <c r="L73266">
        <f t="shared" si="9238"/>
        <v>2023</v>
      </c>
      <c r="M73266">
        <f t="shared" si="9239"/>
        <v>5</v>
      </c>
      <c r="N73266">
        <f t="shared" si="9240"/>
        <v>6</v>
      </c>
      <c r="O73266">
        <f t="shared" si="9241"/>
        <v>0</v>
      </c>
    </row>
    <row r="73267" spans="2:15" x14ac:dyDescent="0.25">
      <c r="B73267" s="3">
        <v>45052.166666666664</v>
      </c>
      <c r="C73267">
        <v>14.711499999999999</v>
      </c>
      <c r="D73267">
        <v>67.391999999999996</v>
      </c>
      <c r="E73267">
        <v>14.763199999999999</v>
      </c>
      <c r="F73267">
        <v>65.509</v>
      </c>
      <c r="G73267">
        <f t="shared" si="9243"/>
        <v>-5.1700000000000301E-2</v>
      </c>
      <c r="H73267" s="4">
        <f t="shared" si="9244"/>
        <v>-3.6425072850145908E-2</v>
      </c>
      <c r="I73267" s="4">
        <f t="shared" si="9245"/>
        <v>-0.36642507285014592</v>
      </c>
      <c r="J73267">
        <f t="shared" si="9242"/>
        <v>0</v>
      </c>
      <c r="L73267">
        <f t="shared" si="9238"/>
        <v>2023</v>
      </c>
      <c r="M73267">
        <f t="shared" si="9239"/>
        <v>5</v>
      </c>
      <c r="N73267">
        <f t="shared" si="9240"/>
        <v>6</v>
      </c>
      <c r="O73267">
        <f t="shared" si="9241"/>
        <v>0</v>
      </c>
    </row>
    <row r="73268" spans="2:15" x14ac:dyDescent="0.25">
      <c r="B73268" s="3">
        <v>45052.208333333336</v>
      </c>
      <c r="C73268">
        <v>14.712899999999999</v>
      </c>
      <c r="D73268">
        <v>67.391999999999996</v>
      </c>
      <c r="E73268">
        <v>14.762700000000001</v>
      </c>
      <c r="F73268">
        <v>65.850999999999999</v>
      </c>
      <c r="G73268">
        <f t="shared" si="9243"/>
        <v>-4.9800000000001177E-2</v>
      </c>
      <c r="H73268" s="4">
        <f t="shared" si="9244"/>
        <v>-3.5086433809232084E-2</v>
      </c>
      <c r="I73268" s="4">
        <f t="shared" si="9245"/>
        <v>-0.36508643380923211</v>
      </c>
      <c r="J73268">
        <f t="shared" si="9242"/>
        <v>0</v>
      </c>
      <c r="L73268">
        <f t="shared" si="9238"/>
        <v>2023</v>
      </c>
      <c r="M73268">
        <f t="shared" si="9239"/>
        <v>5</v>
      </c>
      <c r="N73268">
        <f t="shared" si="9240"/>
        <v>6</v>
      </c>
      <c r="O73268">
        <f t="shared" si="9241"/>
        <v>0</v>
      </c>
    </row>
    <row r="73269" spans="2:15" x14ac:dyDescent="0.25">
      <c r="B73269" s="3">
        <v>45052.25</v>
      </c>
      <c r="C73269">
        <v>14.720599999999999</v>
      </c>
      <c r="D73269">
        <v>67.391999999999996</v>
      </c>
      <c r="E73269">
        <v>14.766999999999999</v>
      </c>
      <c r="F73269">
        <v>66.366</v>
      </c>
      <c r="G73269">
        <f t="shared" si="9243"/>
        <v>-4.6400000000000219E-2</v>
      </c>
      <c r="H73269" s="4">
        <f t="shared" si="9244"/>
        <v>-3.2690974472858188E-2</v>
      </c>
      <c r="I73269" s="4">
        <f t="shared" si="9245"/>
        <v>-0.3626909744728582</v>
      </c>
      <c r="J73269">
        <f t="shared" si="9242"/>
        <v>0</v>
      </c>
      <c r="L73269">
        <f t="shared" si="9238"/>
        <v>2023</v>
      </c>
      <c r="M73269">
        <f t="shared" si="9239"/>
        <v>5</v>
      </c>
      <c r="N73269">
        <f t="shared" si="9240"/>
        <v>6</v>
      </c>
      <c r="O73269">
        <f t="shared" si="9241"/>
        <v>0</v>
      </c>
    </row>
    <row r="73270" spans="2:15" x14ac:dyDescent="0.25">
      <c r="B73270" s="3">
        <v>45052.291666666664</v>
      </c>
      <c r="C73270">
        <v>14.731299999999999</v>
      </c>
      <c r="D73270">
        <v>67.391999999999996</v>
      </c>
      <c r="E73270">
        <v>14.7705</v>
      </c>
      <c r="F73270">
        <v>66.537000000000006</v>
      </c>
      <c r="G73270">
        <f t="shared" si="9243"/>
        <v>-3.9200000000001012E-2</v>
      </c>
      <c r="H73270" s="4">
        <f t="shared" si="9244"/>
        <v>-2.7618237054656644E-2</v>
      </c>
      <c r="I73270" s="4">
        <f t="shared" si="9245"/>
        <v>-0.35761823705465667</v>
      </c>
      <c r="J73270">
        <f t="shared" si="9242"/>
        <v>0</v>
      </c>
      <c r="L73270">
        <f t="shared" si="9238"/>
        <v>2023</v>
      </c>
      <c r="M73270">
        <f t="shared" si="9239"/>
        <v>5</v>
      </c>
      <c r="N73270">
        <f t="shared" si="9240"/>
        <v>6</v>
      </c>
      <c r="O73270">
        <f t="shared" si="9241"/>
        <v>0</v>
      </c>
    </row>
    <row r="73271" spans="2:15" x14ac:dyDescent="0.25">
      <c r="B73271" s="3">
        <v>45052.333333333336</v>
      </c>
      <c r="C73271">
        <v>14.740500000000001</v>
      </c>
      <c r="D73271">
        <v>67.391999999999996</v>
      </c>
      <c r="E73271">
        <v>14.783099999999999</v>
      </c>
      <c r="F73271">
        <v>66.879000000000005</v>
      </c>
      <c r="G73271">
        <f t="shared" si="9243"/>
        <v>-4.2599999999998417E-2</v>
      </c>
      <c r="H73271" s="4">
        <f t="shared" si="9244"/>
        <v>-3.0013696391028025E-2</v>
      </c>
      <c r="I73271" s="4">
        <f t="shared" si="9245"/>
        <v>-0.36001369639102804</v>
      </c>
      <c r="J73271">
        <f t="shared" si="9242"/>
        <v>0</v>
      </c>
      <c r="L73271">
        <f t="shared" si="9238"/>
        <v>2023</v>
      </c>
      <c r="M73271">
        <f t="shared" si="9239"/>
        <v>5</v>
      </c>
      <c r="N73271">
        <f t="shared" si="9240"/>
        <v>6</v>
      </c>
      <c r="O73271">
        <f t="shared" si="9241"/>
        <v>0</v>
      </c>
    </row>
    <row r="73272" spans="2:15" x14ac:dyDescent="0.25">
      <c r="B73272" s="3">
        <v>45052.375</v>
      </c>
      <c r="C73272">
        <v>14.746600000000001</v>
      </c>
      <c r="D73272">
        <v>67.391999999999996</v>
      </c>
      <c r="E73272">
        <v>14.789899999999999</v>
      </c>
      <c r="F73272">
        <v>68.248000000000005</v>
      </c>
      <c r="G73272">
        <f t="shared" si="9243"/>
        <v>-4.3299999999998562E-2</v>
      </c>
      <c r="H73272" s="4">
        <f t="shared" si="9244"/>
        <v>-3.0506879195575556E-2</v>
      </c>
      <c r="I73272" s="4">
        <f t="shared" si="9245"/>
        <v>-0.36050687919557556</v>
      </c>
      <c r="J73272">
        <f t="shared" si="9242"/>
        <v>0</v>
      </c>
      <c r="L73272">
        <f t="shared" si="9238"/>
        <v>2023</v>
      </c>
      <c r="M73272">
        <f t="shared" si="9239"/>
        <v>5</v>
      </c>
      <c r="N73272">
        <f t="shared" si="9240"/>
        <v>6</v>
      </c>
      <c r="O73272">
        <f t="shared" si="9241"/>
        <v>0</v>
      </c>
    </row>
    <row r="73273" spans="2:15" x14ac:dyDescent="0.25">
      <c r="B73273" s="3">
        <v>45052.416666666664</v>
      </c>
      <c r="C73273">
        <v>14.754099999999999</v>
      </c>
      <c r="D73273">
        <v>67.391999999999996</v>
      </c>
      <c r="E73273">
        <v>14.8012</v>
      </c>
      <c r="F73273">
        <v>71.168000000000006</v>
      </c>
      <c r="G73273">
        <f t="shared" si="9243"/>
        <v>-4.7100000000000364E-2</v>
      </c>
      <c r="H73273" s="4">
        <f t="shared" si="9244"/>
        <v>-3.3184157277405715E-2</v>
      </c>
      <c r="I73273" s="4">
        <f t="shared" si="9245"/>
        <v>-0.36318415727740572</v>
      </c>
      <c r="J73273">
        <f t="shared" si="9242"/>
        <v>0</v>
      </c>
      <c r="L73273">
        <f t="shared" si="9238"/>
        <v>2023</v>
      </c>
      <c r="M73273">
        <f t="shared" si="9239"/>
        <v>5</v>
      </c>
      <c r="N73273">
        <f t="shared" si="9240"/>
        <v>6</v>
      </c>
      <c r="O73273">
        <f t="shared" si="9241"/>
        <v>0</v>
      </c>
    </row>
    <row r="73274" spans="2:15" x14ac:dyDescent="0.25">
      <c r="B73274" s="3">
        <v>45052.458333333336</v>
      </c>
      <c r="C73274">
        <v>14.751099999999999</v>
      </c>
      <c r="D73274">
        <v>67.391999999999996</v>
      </c>
      <c r="E73274">
        <v>14.8043</v>
      </c>
      <c r="F73274">
        <v>72.198999999999998</v>
      </c>
      <c r="G73274">
        <f t="shared" si="9243"/>
        <v>-5.3200000000000358E-2</v>
      </c>
      <c r="H73274" s="4">
        <f t="shared" si="9244"/>
        <v>-3.7481893145604725E-2</v>
      </c>
      <c r="I73274" s="4">
        <f t="shared" si="9245"/>
        <v>-0.36748189314560475</v>
      </c>
      <c r="J73274">
        <f t="shared" si="9242"/>
        <v>0</v>
      </c>
      <c r="L73274">
        <f t="shared" si="9238"/>
        <v>2023</v>
      </c>
      <c r="M73274">
        <f t="shared" si="9239"/>
        <v>5</v>
      </c>
      <c r="N73274">
        <f t="shared" si="9240"/>
        <v>6</v>
      </c>
      <c r="O73274">
        <f t="shared" si="9241"/>
        <v>0</v>
      </c>
    </row>
    <row r="73275" spans="2:15" x14ac:dyDescent="0.25">
      <c r="B73275" s="3">
        <v>45052.5</v>
      </c>
      <c r="C73275">
        <v>14.752700000000001</v>
      </c>
      <c r="D73275">
        <v>67.391999999999996</v>
      </c>
      <c r="E73275">
        <v>14.803699999999999</v>
      </c>
      <c r="F73275">
        <v>72.545000000000002</v>
      </c>
      <c r="G73275">
        <f t="shared" si="9243"/>
        <v>-5.099999999999838E-2</v>
      </c>
      <c r="H73275" s="4">
        <f t="shared" si="9244"/>
        <v>-3.5931890045597131E-2</v>
      </c>
      <c r="I73275" s="4">
        <f t="shared" si="9245"/>
        <v>-0.36593189004559712</v>
      </c>
      <c r="J73275">
        <f t="shared" si="9242"/>
        <v>0</v>
      </c>
      <c r="L73275">
        <f t="shared" si="9238"/>
        <v>2023</v>
      </c>
      <c r="M73275">
        <f t="shared" si="9239"/>
        <v>5</v>
      </c>
      <c r="N73275">
        <f t="shared" si="9240"/>
        <v>6</v>
      </c>
      <c r="O73275">
        <f t="shared" si="9241"/>
        <v>0</v>
      </c>
    </row>
    <row r="73276" spans="2:15" x14ac:dyDescent="0.25">
      <c r="B73276" s="3">
        <v>45052.541666666664</v>
      </c>
      <c r="C73276">
        <v>14.747999999999999</v>
      </c>
      <c r="D73276">
        <v>67.391999999999996</v>
      </c>
      <c r="E73276">
        <v>14.804399999999999</v>
      </c>
      <c r="F73276">
        <v>74.271000000000001</v>
      </c>
      <c r="G73276">
        <f t="shared" si="9243"/>
        <v>-5.6400000000000006E-2</v>
      </c>
      <c r="H73276" s="4">
        <f t="shared" si="9244"/>
        <v>-3.9736443109249855E-2</v>
      </c>
      <c r="I73276" s="4">
        <f t="shared" si="9245"/>
        <v>-0.36973644310924986</v>
      </c>
      <c r="J73276">
        <f t="shared" si="9242"/>
        <v>0</v>
      </c>
      <c r="L73276">
        <f t="shared" si="9238"/>
        <v>2023</v>
      </c>
      <c r="M73276">
        <f t="shared" si="9239"/>
        <v>5</v>
      </c>
      <c r="N73276">
        <f t="shared" si="9240"/>
        <v>6</v>
      </c>
      <c r="O73276">
        <f t="shared" si="9241"/>
        <v>0</v>
      </c>
    </row>
    <row r="73277" spans="2:15" x14ac:dyDescent="0.25">
      <c r="B73277" s="3">
        <v>45052.583333333336</v>
      </c>
      <c r="C73277">
        <v>14.7486</v>
      </c>
      <c r="D73277">
        <v>67.563999999999993</v>
      </c>
      <c r="E73277">
        <v>14.8011</v>
      </c>
      <c r="F73277">
        <v>76.180999999999997</v>
      </c>
      <c r="G73277">
        <f t="shared" si="9243"/>
        <v>-5.2500000000000213E-2</v>
      </c>
      <c r="H73277" s="4">
        <f t="shared" si="9244"/>
        <v>-3.6988710341057197E-2</v>
      </c>
      <c r="I73277" s="4">
        <f t="shared" si="9245"/>
        <v>-0.36698871034105723</v>
      </c>
      <c r="J73277">
        <f t="shared" si="9242"/>
        <v>0</v>
      </c>
      <c r="L73277">
        <f t="shared" ref="L73277:L73340" si="9246">YEAR(B73277)</f>
        <v>2023</v>
      </c>
      <c r="M73277">
        <f t="shared" ref="M73277:M73340" si="9247">MONTH(B73277)</f>
        <v>5</v>
      </c>
      <c r="N73277">
        <f t="shared" ref="N73277:N73340" si="9248">DAY(B73277)</f>
        <v>6</v>
      </c>
      <c r="O73277">
        <f t="shared" ref="O73277:O73340" si="9249">J73277</f>
        <v>0</v>
      </c>
    </row>
    <row r="73278" spans="2:15" x14ac:dyDescent="0.25">
      <c r="B73278" s="3">
        <v>45052.625</v>
      </c>
      <c r="C73278">
        <v>14.7363</v>
      </c>
      <c r="D73278">
        <v>67.563999999999993</v>
      </c>
      <c r="E73278">
        <v>14.803599999999999</v>
      </c>
      <c r="F73278">
        <v>76.528000000000006</v>
      </c>
      <c r="G73278">
        <f t="shared" si="9243"/>
        <v>-6.7299999999999471E-2</v>
      </c>
      <c r="H73278" s="4">
        <f t="shared" si="9244"/>
        <v>-4.7416003922916561E-2</v>
      </c>
      <c r="I73278" s="4">
        <f t="shared" si="9245"/>
        <v>-0.37741600392291658</v>
      </c>
      <c r="J73278">
        <f t="shared" si="9242"/>
        <v>0</v>
      </c>
      <c r="L73278">
        <f t="shared" si="9246"/>
        <v>2023</v>
      </c>
      <c r="M73278">
        <f t="shared" si="9247"/>
        <v>5</v>
      </c>
      <c r="N73278">
        <f t="shared" si="9248"/>
        <v>6</v>
      </c>
      <c r="O73278">
        <f t="shared" si="9249"/>
        <v>0</v>
      </c>
    </row>
    <row r="73279" spans="2:15" x14ac:dyDescent="0.25">
      <c r="B73279" s="3">
        <v>45052.666666666664</v>
      </c>
      <c r="C73279">
        <v>14.738300000000001</v>
      </c>
      <c r="D73279">
        <v>67.734999999999999</v>
      </c>
      <c r="E73279">
        <v>14.792400000000001</v>
      </c>
      <c r="F73279">
        <v>77.224999999999994</v>
      </c>
      <c r="G73279">
        <f t="shared" si="9243"/>
        <v>-5.4100000000000037E-2</v>
      </c>
      <c r="H73279" s="4">
        <f t="shared" si="9244"/>
        <v>-3.8115985322879756E-2</v>
      </c>
      <c r="I73279" s="4">
        <f t="shared" si="9245"/>
        <v>-0.36811598532287976</v>
      </c>
      <c r="J73279">
        <f t="shared" si="9242"/>
        <v>0</v>
      </c>
      <c r="L73279">
        <f t="shared" si="9246"/>
        <v>2023</v>
      </c>
      <c r="M73279">
        <f t="shared" si="9247"/>
        <v>5</v>
      </c>
      <c r="N73279">
        <f t="shared" si="9248"/>
        <v>6</v>
      </c>
      <c r="O73279">
        <f t="shared" si="9249"/>
        <v>0</v>
      </c>
    </row>
    <row r="73280" spans="2:15" x14ac:dyDescent="0.25">
      <c r="B73280" s="3">
        <v>45052.708333333336</v>
      </c>
      <c r="C73280">
        <v>14.735300000000001</v>
      </c>
      <c r="D73280">
        <v>67.734999999999999</v>
      </c>
      <c r="E73280">
        <v>14.7936</v>
      </c>
      <c r="F73280">
        <v>78.623999999999995</v>
      </c>
      <c r="G73280">
        <f t="shared" si="9243"/>
        <v>-5.829999999999913E-2</v>
      </c>
      <c r="H73280" s="4">
        <f t="shared" si="9244"/>
        <v>-4.1075082150163686E-2</v>
      </c>
      <c r="I73280" s="4">
        <f t="shared" si="9245"/>
        <v>-0.37107508215016372</v>
      </c>
      <c r="J73280">
        <f t="shared" si="9242"/>
        <v>0</v>
      </c>
      <c r="L73280">
        <f t="shared" si="9246"/>
        <v>2023</v>
      </c>
      <c r="M73280">
        <f t="shared" si="9247"/>
        <v>5</v>
      </c>
      <c r="N73280">
        <f t="shared" si="9248"/>
        <v>6</v>
      </c>
      <c r="O73280">
        <f t="shared" si="9249"/>
        <v>0</v>
      </c>
    </row>
    <row r="73281" spans="2:15" x14ac:dyDescent="0.25">
      <c r="B73281" s="3">
        <v>45052.75</v>
      </c>
      <c r="C73281">
        <v>14.737299999999999</v>
      </c>
      <c r="D73281">
        <v>67.906000000000006</v>
      </c>
      <c r="E73281">
        <v>14.7883</v>
      </c>
      <c r="F73281">
        <v>75.311999999999998</v>
      </c>
      <c r="G73281">
        <f t="shared" si="9243"/>
        <v>-5.1000000000000156E-2</v>
      </c>
      <c r="H73281" s="4">
        <f t="shared" si="9244"/>
        <v>-3.593189004559838E-2</v>
      </c>
      <c r="I73281" s="4">
        <f t="shared" si="9245"/>
        <v>-0.3659318900455984</v>
      </c>
      <c r="J73281">
        <f t="shared" si="9242"/>
        <v>0</v>
      </c>
      <c r="L73281">
        <f t="shared" si="9246"/>
        <v>2023</v>
      </c>
      <c r="M73281">
        <f t="shared" si="9247"/>
        <v>5</v>
      </c>
      <c r="N73281">
        <f t="shared" si="9248"/>
        <v>6</v>
      </c>
      <c r="O73281">
        <f t="shared" si="9249"/>
        <v>0</v>
      </c>
    </row>
    <row r="73282" spans="2:15" x14ac:dyDescent="0.25">
      <c r="B73282" s="3">
        <v>45052.791666666664</v>
      </c>
      <c r="C73282">
        <v>14.743399999999999</v>
      </c>
      <c r="D73282">
        <v>67.906000000000006</v>
      </c>
      <c r="E73282">
        <v>14.7921</v>
      </c>
      <c r="F73282">
        <v>73.061999999999998</v>
      </c>
      <c r="G73282">
        <f t="shared" si="9243"/>
        <v>-4.8700000000000188E-2</v>
      </c>
      <c r="H73282" s="4">
        <f t="shared" si="9244"/>
        <v>-3.4311432259228281E-2</v>
      </c>
      <c r="I73282" s="4">
        <f t="shared" si="9245"/>
        <v>-0.3643114322592283</v>
      </c>
      <c r="J73282">
        <f t="shared" si="9242"/>
        <v>0</v>
      </c>
      <c r="L73282">
        <f t="shared" si="9246"/>
        <v>2023</v>
      </c>
      <c r="M73282">
        <f t="shared" si="9247"/>
        <v>5</v>
      </c>
      <c r="N73282">
        <f t="shared" si="9248"/>
        <v>6</v>
      </c>
      <c r="O73282">
        <f t="shared" si="9249"/>
        <v>0</v>
      </c>
    </row>
    <row r="73283" spans="2:15" x14ac:dyDescent="0.25">
      <c r="B73283" s="3">
        <v>45052.833333333336</v>
      </c>
      <c r="C73283">
        <v>14.751099999999999</v>
      </c>
      <c r="D73283">
        <v>67.906000000000006</v>
      </c>
      <c r="E73283">
        <v>14.799799999999999</v>
      </c>
      <c r="F73283">
        <v>71.683000000000007</v>
      </c>
      <c r="G73283">
        <f t="shared" si="9243"/>
        <v>-4.8700000000000188E-2</v>
      </c>
      <c r="H73283" s="4">
        <f t="shared" si="9244"/>
        <v>-3.4311432259228281E-2</v>
      </c>
      <c r="I73283" s="4">
        <f t="shared" si="9245"/>
        <v>-0.3643114322592283</v>
      </c>
      <c r="J73283">
        <f t="shared" si="9242"/>
        <v>0</v>
      </c>
      <c r="L73283">
        <f t="shared" si="9246"/>
        <v>2023</v>
      </c>
      <c r="M73283">
        <f t="shared" si="9247"/>
        <v>5</v>
      </c>
      <c r="N73283">
        <f t="shared" si="9248"/>
        <v>6</v>
      </c>
      <c r="O73283">
        <f t="shared" si="9249"/>
        <v>0</v>
      </c>
    </row>
    <row r="73284" spans="2:15" x14ac:dyDescent="0.25">
      <c r="B73284" s="3">
        <v>45052.875</v>
      </c>
      <c r="C73284">
        <v>14.758599999999999</v>
      </c>
      <c r="D73284">
        <v>67.906000000000006</v>
      </c>
      <c r="E73284">
        <v>14.8017</v>
      </c>
      <c r="F73284">
        <v>69.278000000000006</v>
      </c>
      <c r="G73284">
        <f t="shared" si="9243"/>
        <v>-4.3100000000000804E-2</v>
      </c>
      <c r="H73284" s="4">
        <f t="shared" si="9244"/>
        <v>-3.0365969822849302E-2</v>
      </c>
      <c r="I73284" s="4">
        <f t="shared" si="9245"/>
        <v>-0.3603659698228493</v>
      </c>
      <c r="J73284">
        <f t="shared" si="9242"/>
        <v>0</v>
      </c>
      <c r="L73284">
        <f t="shared" si="9246"/>
        <v>2023</v>
      </c>
      <c r="M73284">
        <f t="shared" si="9247"/>
        <v>5</v>
      </c>
      <c r="N73284">
        <f t="shared" si="9248"/>
        <v>6</v>
      </c>
      <c r="O73284">
        <f t="shared" si="9249"/>
        <v>0</v>
      </c>
    </row>
    <row r="73285" spans="2:15" x14ac:dyDescent="0.25">
      <c r="B73285" s="3">
        <v>45052.916666666664</v>
      </c>
      <c r="C73285">
        <v>14.766299999999999</v>
      </c>
      <c r="D73285">
        <v>67.906000000000006</v>
      </c>
      <c r="E73285">
        <v>14.8095</v>
      </c>
      <c r="F73285">
        <v>67.391999999999996</v>
      </c>
      <c r="G73285">
        <f t="shared" si="9243"/>
        <v>-4.3200000000000571E-2</v>
      </c>
      <c r="H73285" s="4">
        <f t="shared" si="9244"/>
        <v>-3.0436424509213057E-2</v>
      </c>
      <c r="I73285" s="4">
        <f t="shared" si="9245"/>
        <v>-0.36043642450921309</v>
      </c>
      <c r="J73285">
        <f t="shared" ref="J73285:J73348" si="9250">IF(I73285&lt;0,0,5212.7*I73285^3.6671)</f>
        <v>0</v>
      </c>
      <c r="L73285">
        <f t="shared" si="9246"/>
        <v>2023</v>
      </c>
      <c r="M73285">
        <f t="shared" si="9247"/>
        <v>5</v>
      </c>
      <c r="N73285">
        <f t="shared" si="9248"/>
        <v>6</v>
      </c>
      <c r="O73285">
        <f t="shared" si="9249"/>
        <v>0</v>
      </c>
    </row>
    <row r="73286" spans="2:15" x14ac:dyDescent="0.25">
      <c r="B73286" s="3">
        <v>45052.958333333336</v>
      </c>
      <c r="C73286">
        <v>14.760199999999999</v>
      </c>
      <c r="D73286">
        <v>67.906000000000006</v>
      </c>
      <c r="E73286">
        <v>14.813000000000001</v>
      </c>
      <c r="F73286">
        <v>65.509</v>
      </c>
      <c r="G73286">
        <f t="shared" si="9243"/>
        <v>-5.280000000000129E-2</v>
      </c>
      <c r="H73286" s="4">
        <f t="shared" si="9244"/>
        <v>-3.7200074400149712E-2</v>
      </c>
      <c r="I73286" s="4">
        <f t="shared" si="9245"/>
        <v>-0.36720007440014973</v>
      </c>
      <c r="J73286">
        <f t="shared" si="9250"/>
        <v>0</v>
      </c>
      <c r="L73286">
        <f t="shared" si="9246"/>
        <v>2023</v>
      </c>
      <c r="M73286">
        <f t="shared" si="9247"/>
        <v>5</v>
      </c>
      <c r="N73286">
        <f t="shared" si="9248"/>
        <v>6</v>
      </c>
      <c r="O73286">
        <f t="shared" si="9249"/>
        <v>0</v>
      </c>
    </row>
    <row r="73287" spans="2:15" x14ac:dyDescent="0.25">
      <c r="B73287" s="3">
        <v>45053</v>
      </c>
      <c r="C73287">
        <v>14.758599999999999</v>
      </c>
      <c r="D73287">
        <v>67.906000000000006</v>
      </c>
      <c r="E73287">
        <v>14.8101</v>
      </c>
      <c r="F73287">
        <v>63.968000000000004</v>
      </c>
      <c r="G73287">
        <f t="shared" si="9243"/>
        <v>-5.1500000000000767E-2</v>
      </c>
      <c r="H73287" s="4">
        <f t="shared" si="9244"/>
        <v>-3.6284163477418398E-2</v>
      </c>
      <c r="I73287" s="4">
        <f t="shared" si="9245"/>
        <v>-0.36628416347741843</v>
      </c>
      <c r="J73287">
        <f t="shared" si="9250"/>
        <v>0</v>
      </c>
      <c r="L73287">
        <f t="shared" si="9246"/>
        <v>2023</v>
      </c>
      <c r="M73287">
        <f t="shared" si="9247"/>
        <v>5</v>
      </c>
      <c r="N73287">
        <f t="shared" si="9248"/>
        <v>7</v>
      </c>
      <c r="O73287">
        <f t="shared" si="9249"/>
        <v>0</v>
      </c>
    </row>
    <row r="73288" spans="2:15" x14ac:dyDescent="0.25">
      <c r="B73288" s="3">
        <v>45053.041666666664</v>
      </c>
      <c r="C73288">
        <v>14.741300000000001</v>
      </c>
      <c r="D73288">
        <v>67.734999999999999</v>
      </c>
      <c r="E73288">
        <v>14.806800000000001</v>
      </c>
      <c r="F73288">
        <v>63.281999999999996</v>
      </c>
      <c r="G73288">
        <f t="shared" si="9243"/>
        <v>-6.5500000000000114E-2</v>
      </c>
      <c r="H73288" s="4">
        <f t="shared" si="9244"/>
        <v>-4.6147819568366485E-2</v>
      </c>
      <c r="I73288" s="4">
        <f t="shared" si="9245"/>
        <v>-0.37614781956836651</v>
      </c>
      <c r="J73288">
        <f t="shared" si="9250"/>
        <v>0</v>
      </c>
      <c r="L73288">
        <f t="shared" si="9246"/>
        <v>2023</v>
      </c>
      <c r="M73288">
        <f t="shared" si="9247"/>
        <v>5</v>
      </c>
      <c r="N73288">
        <f t="shared" si="9248"/>
        <v>7</v>
      </c>
      <c r="O73288">
        <f t="shared" si="9249"/>
        <v>0</v>
      </c>
    </row>
    <row r="73289" spans="2:15" x14ac:dyDescent="0.25">
      <c r="B73289" s="3">
        <v>45053.083333333336</v>
      </c>
      <c r="C73289">
        <v>14.736800000000001</v>
      </c>
      <c r="D73289">
        <v>67.734999999999999</v>
      </c>
      <c r="E73289">
        <v>14.793100000000001</v>
      </c>
      <c r="F73289">
        <v>62.597999999999999</v>
      </c>
      <c r="G73289">
        <f t="shared" si="9243"/>
        <v>-5.6300000000000239E-2</v>
      </c>
      <c r="H73289" s="4">
        <f t="shared" si="9244"/>
        <v>-3.96659884228861E-2</v>
      </c>
      <c r="I73289" s="4">
        <f t="shared" si="9245"/>
        <v>-0.36966598842288612</v>
      </c>
      <c r="J73289">
        <f t="shared" si="9250"/>
        <v>0</v>
      </c>
      <c r="L73289">
        <f t="shared" si="9246"/>
        <v>2023</v>
      </c>
      <c r="M73289">
        <f t="shared" si="9247"/>
        <v>5</v>
      </c>
      <c r="N73289">
        <f t="shared" si="9248"/>
        <v>7</v>
      </c>
      <c r="O73289">
        <f t="shared" si="9249"/>
        <v>0</v>
      </c>
    </row>
    <row r="73290" spans="2:15" x14ac:dyDescent="0.25">
      <c r="B73290" s="3">
        <v>45053.125</v>
      </c>
      <c r="C73290">
        <v>14.7399</v>
      </c>
      <c r="D73290">
        <v>67.734999999999999</v>
      </c>
      <c r="E73290">
        <v>14.786300000000001</v>
      </c>
      <c r="F73290">
        <v>62.768999999999998</v>
      </c>
      <c r="G73290">
        <f t="shared" si="9243"/>
        <v>-4.6400000000000219E-2</v>
      </c>
      <c r="H73290" s="4">
        <f t="shared" si="9244"/>
        <v>-3.2690974472858188E-2</v>
      </c>
      <c r="I73290" s="4">
        <f t="shared" si="9245"/>
        <v>-0.3626909744728582</v>
      </c>
      <c r="J73290">
        <f t="shared" si="9250"/>
        <v>0</v>
      </c>
      <c r="L73290">
        <f t="shared" si="9246"/>
        <v>2023</v>
      </c>
      <c r="M73290">
        <f t="shared" si="9247"/>
        <v>5</v>
      </c>
      <c r="N73290">
        <f t="shared" si="9248"/>
        <v>7</v>
      </c>
      <c r="O73290">
        <f t="shared" si="9249"/>
        <v>0</v>
      </c>
    </row>
    <row r="73291" spans="2:15" x14ac:dyDescent="0.25">
      <c r="B73291" s="3">
        <v>45053.166666666664</v>
      </c>
      <c r="C73291">
        <v>14.7379</v>
      </c>
      <c r="D73291">
        <v>67.563999999999993</v>
      </c>
      <c r="E73291">
        <v>14.7911</v>
      </c>
      <c r="F73291">
        <v>62.424999999999997</v>
      </c>
      <c r="G73291">
        <f t="shared" si="9243"/>
        <v>-5.3200000000000358E-2</v>
      </c>
      <c r="H73291" s="4">
        <f t="shared" si="9244"/>
        <v>-3.7481893145604725E-2</v>
      </c>
      <c r="I73291" s="4">
        <f t="shared" si="9245"/>
        <v>-0.36748189314560475</v>
      </c>
      <c r="J73291">
        <f t="shared" si="9250"/>
        <v>0</v>
      </c>
      <c r="L73291">
        <f t="shared" si="9246"/>
        <v>2023</v>
      </c>
      <c r="M73291">
        <f t="shared" si="9247"/>
        <v>5</v>
      </c>
      <c r="N73291">
        <f t="shared" si="9248"/>
        <v>7</v>
      </c>
      <c r="O73291">
        <f t="shared" si="9249"/>
        <v>0</v>
      </c>
    </row>
    <row r="73292" spans="2:15" x14ac:dyDescent="0.25">
      <c r="B73292" s="3">
        <v>45053.208333333336</v>
      </c>
      <c r="C73292">
        <v>14.7393</v>
      </c>
      <c r="D73292">
        <v>67.563999999999993</v>
      </c>
      <c r="E73292">
        <v>14.7882</v>
      </c>
      <c r="F73292">
        <v>61.398000000000003</v>
      </c>
      <c r="G73292">
        <f t="shared" si="9243"/>
        <v>-4.8899999999999721E-2</v>
      </c>
      <c r="H73292" s="4">
        <f t="shared" si="9244"/>
        <v>-3.4452341631955791E-2</v>
      </c>
      <c r="I73292" s="4">
        <f t="shared" si="9245"/>
        <v>-0.36445234163195583</v>
      </c>
      <c r="J73292">
        <f t="shared" si="9250"/>
        <v>0</v>
      </c>
      <c r="L73292">
        <f t="shared" si="9246"/>
        <v>2023</v>
      </c>
      <c r="M73292">
        <f t="shared" si="9247"/>
        <v>5</v>
      </c>
      <c r="N73292">
        <f t="shared" si="9248"/>
        <v>7</v>
      </c>
      <c r="O73292">
        <f t="shared" si="9249"/>
        <v>0</v>
      </c>
    </row>
    <row r="73293" spans="2:15" x14ac:dyDescent="0.25">
      <c r="B73293" s="3">
        <v>45053.25</v>
      </c>
      <c r="C73293">
        <v>14.747</v>
      </c>
      <c r="D73293">
        <v>67.563999999999993</v>
      </c>
      <c r="E73293">
        <v>14.7879</v>
      </c>
      <c r="F73293">
        <v>60.195</v>
      </c>
      <c r="G73293">
        <f t="shared" si="9243"/>
        <v>-4.0900000000000603E-2</v>
      </c>
      <c r="H73293" s="4">
        <f t="shared" si="9244"/>
        <v>-2.8815966722842958E-2</v>
      </c>
      <c r="I73293" s="4">
        <f t="shared" si="9245"/>
        <v>-0.35881596672284299</v>
      </c>
      <c r="J73293">
        <f t="shared" si="9250"/>
        <v>0</v>
      </c>
      <c r="L73293">
        <f t="shared" si="9246"/>
        <v>2023</v>
      </c>
      <c r="M73293">
        <f t="shared" si="9247"/>
        <v>5</v>
      </c>
      <c r="N73293">
        <f t="shared" si="9248"/>
        <v>7</v>
      </c>
      <c r="O73293">
        <f t="shared" si="9249"/>
        <v>0</v>
      </c>
    </row>
    <row r="73294" spans="2:15" x14ac:dyDescent="0.25">
      <c r="B73294" s="3">
        <v>45053.291666666664</v>
      </c>
      <c r="C73294">
        <v>14.755699999999999</v>
      </c>
      <c r="D73294">
        <v>67.391999999999996</v>
      </c>
      <c r="E73294">
        <v>14.799099999999999</v>
      </c>
      <c r="F73294">
        <v>58.993000000000002</v>
      </c>
      <c r="G73294">
        <f t="shared" si="9243"/>
        <v>-4.3400000000000105E-2</v>
      </c>
      <c r="H73294" s="4">
        <f t="shared" si="9244"/>
        <v>-3.0577333881940564E-2</v>
      </c>
      <c r="I73294" s="4">
        <f t="shared" si="9245"/>
        <v>-0.36057733388194058</v>
      </c>
      <c r="J73294">
        <f t="shared" si="9250"/>
        <v>0</v>
      </c>
      <c r="L73294">
        <f t="shared" si="9246"/>
        <v>2023</v>
      </c>
      <c r="M73294">
        <f t="shared" si="9247"/>
        <v>5</v>
      </c>
      <c r="N73294">
        <f t="shared" si="9248"/>
        <v>7</v>
      </c>
      <c r="O73294">
        <f t="shared" si="9249"/>
        <v>0</v>
      </c>
    </row>
    <row r="73295" spans="2:15" x14ac:dyDescent="0.25">
      <c r="B73295" s="3">
        <v>45053.333333333336</v>
      </c>
      <c r="C73295">
        <v>14.763199999999999</v>
      </c>
      <c r="D73295">
        <v>67.391999999999996</v>
      </c>
      <c r="E73295">
        <v>14.804</v>
      </c>
      <c r="F73295">
        <v>59.164000000000001</v>
      </c>
      <c r="G73295">
        <f t="shared" si="9243"/>
        <v>-4.0800000000000836E-2</v>
      </c>
      <c r="H73295" s="4">
        <f t="shared" si="9244"/>
        <v>-2.8745512036479206E-2</v>
      </c>
      <c r="I73295" s="4">
        <f t="shared" si="9245"/>
        <v>-0.3587455120364792</v>
      </c>
      <c r="J73295">
        <f t="shared" si="9250"/>
        <v>0</v>
      </c>
      <c r="L73295">
        <f t="shared" si="9246"/>
        <v>2023</v>
      </c>
      <c r="M73295">
        <f t="shared" si="9247"/>
        <v>5</v>
      </c>
      <c r="N73295">
        <f t="shared" si="9248"/>
        <v>7</v>
      </c>
      <c r="O73295">
        <f t="shared" si="9249"/>
        <v>0</v>
      </c>
    </row>
    <row r="73296" spans="2:15" x14ac:dyDescent="0.25">
      <c r="B73296" s="3">
        <v>45053.375</v>
      </c>
      <c r="C73296">
        <v>14.764799999999999</v>
      </c>
      <c r="D73296">
        <v>67.391999999999996</v>
      </c>
      <c r="E73296">
        <v>14.814399999999999</v>
      </c>
      <c r="F73296">
        <v>67.05</v>
      </c>
      <c r="G73296">
        <f t="shared" si="9243"/>
        <v>-4.9599999999999866E-2</v>
      </c>
      <c r="H73296" s="4">
        <f t="shared" si="9244"/>
        <v>-3.4945524436503318E-2</v>
      </c>
      <c r="I73296" s="4">
        <f t="shared" si="9245"/>
        <v>-0.36494552443650335</v>
      </c>
      <c r="J73296">
        <f t="shared" si="9250"/>
        <v>0</v>
      </c>
      <c r="L73296">
        <f t="shared" si="9246"/>
        <v>2023</v>
      </c>
      <c r="M73296">
        <f t="shared" si="9247"/>
        <v>5</v>
      </c>
      <c r="N73296">
        <f t="shared" si="9248"/>
        <v>7</v>
      </c>
      <c r="O73296">
        <f t="shared" si="9249"/>
        <v>0</v>
      </c>
    </row>
    <row r="73297" spans="2:15" x14ac:dyDescent="0.25">
      <c r="B73297" s="3">
        <v>45053.416666666664</v>
      </c>
      <c r="C73297">
        <v>14.763199999999999</v>
      </c>
      <c r="D73297">
        <v>67.391999999999996</v>
      </c>
      <c r="E73297">
        <v>14.822100000000001</v>
      </c>
      <c r="F73297">
        <v>79.325999999999993</v>
      </c>
      <c r="G73297">
        <f t="shared" si="9243"/>
        <v>-5.8900000000001285E-2</v>
      </c>
      <c r="H73297" s="4">
        <f t="shared" si="9244"/>
        <v>-4.1497810268348714E-2</v>
      </c>
      <c r="I73297" s="4">
        <f t="shared" si="9245"/>
        <v>-0.37149781026834872</v>
      </c>
      <c r="J73297">
        <f t="shared" si="9250"/>
        <v>0</v>
      </c>
      <c r="L73297">
        <f t="shared" si="9246"/>
        <v>2023</v>
      </c>
      <c r="M73297">
        <f t="shared" si="9247"/>
        <v>5</v>
      </c>
      <c r="N73297">
        <f t="shared" si="9248"/>
        <v>7</v>
      </c>
      <c r="O73297">
        <f t="shared" si="9249"/>
        <v>0</v>
      </c>
    </row>
    <row r="73298" spans="2:15" x14ac:dyDescent="0.25">
      <c r="B73298" s="3">
        <v>45053.458333333336</v>
      </c>
      <c r="C73298">
        <v>14.758800000000001</v>
      </c>
      <c r="D73298">
        <v>67.391999999999996</v>
      </c>
      <c r="E73298">
        <v>14.8187</v>
      </c>
      <c r="F73298">
        <v>79.150999999999996</v>
      </c>
      <c r="G73298">
        <f t="shared" si="9243"/>
        <v>-5.9899999999998954E-2</v>
      </c>
      <c r="H73298" s="4">
        <f t="shared" si="9244"/>
        <v>-4.2202357131986251E-2</v>
      </c>
      <c r="I73298" s="4">
        <f t="shared" si="9245"/>
        <v>-0.37220235713198624</v>
      </c>
      <c r="J73298">
        <f t="shared" si="9250"/>
        <v>0</v>
      </c>
      <c r="L73298">
        <f t="shared" si="9246"/>
        <v>2023</v>
      </c>
      <c r="M73298">
        <f t="shared" si="9247"/>
        <v>5</v>
      </c>
      <c r="N73298">
        <f t="shared" si="9248"/>
        <v>7</v>
      </c>
      <c r="O73298">
        <f t="shared" si="9249"/>
        <v>0</v>
      </c>
    </row>
    <row r="73299" spans="2:15" x14ac:dyDescent="0.25">
      <c r="B73299" s="3">
        <v>45053.5</v>
      </c>
      <c r="C73299">
        <v>14.747999999999999</v>
      </c>
      <c r="D73299">
        <v>67.391999999999996</v>
      </c>
      <c r="E73299">
        <v>14.8127</v>
      </c>
      <c r="F73299">
        <v>79.150999999999996</v>
      </c>
      <c r="G73299">
        <f t="shared" si="9243"/>
        <v>-6.4700000000000202E-2</v>
      </c>
      <c r="H73299" s="4">
        <f t="shared" si="9244"/>
        <v>-4.5584182077455203E-2</v>
      </c>
      <c r="I73299" s="4">
        <f t="shared" si="9245"/>
        <v>-0.3755841820774552</v>
      </c>
      <c r="J73299">
        <f t="shared" si="9250"/>
        <v>0</v>
      </c>
      <c r="L73299">
        <f t="shared" si="9246"/>
        <v>2023</v>
      </c>
      <c r="M73299">
        <f t="shared" si="9247"/>
        <v>5</v>
      </c>
      <c r="N73299">
        <f t="shared" si="9248"/>
        <v>7</v>
      </c>
      <c r="O73299">
        <f t="shared" si="9249"/>
        <v>0</v>
      </c>
    </row>
    <row r="73300" spans="2:15" x14ac:dyDescent="0.25">
      <c r="B73300" s="3">
        <v>45053.541666666664</v>
      </c>
      <c r="C73300">
        <v>14.740500000000001</v>
      </c>
      <c r="D73300">
        <v>67.391999999999996</v>
      </c>
      <c r="E73300">
        <v>14.804</v>
      </c>
      <c r="F73300">
        <v>79.677999999999997</v>
      </c>
      <c r="G73300">
        <f t="shared" si="9243"/>
        <v>-6.3499999999999446E-2</v>
      </c>
      <c r="H73300" s="4">
        <f t="shared" si="9244"/>
        <v>-4.4738725841087658E-2</v>
      </c>
      <c r="I73300" s="4">
        <f t="shared" si="9245"/>
        <v>-0.37473872584108769</v>
      </c>
      <c r="J73300">
        <f t="shared" si="9250"/>
        <v>0</v>
      </c>
      <c r="L73300">
        <f t="shared" si="9246"/>
        <v>2023</v>
      </c>
      <c r="M73300">
        <f t="shared" si="9247"/>
        <v>5</v>
      </c>
      <c r="N73300">
        <f t="shared" si="9248"/>
        <v>7</v>
      </c>
      <c r="O73300">
        <f t="shared" si="9249"/>
        <v>0</v>
      </c>
    </row>
    <row r="73301" spans="2:15" x14ac:dyDescent="0.25">
      <c r="B73301" s="3">
        <v>45053.583333333336</v>
      </c>
      <c r="C73301">
        <v>14.7348</v>
      </c>
      <c r="D73301">
        <v>67.563999999999993</v>
      </c>
      <c r="E73301">
        <v>14.7957</v>
      </c>
      <c r="F73301">
        <v>79.852999999999994</v>
      </c>
      <c r="G73301">
        <f t="shared" si="9243"/>
        <v>-6.0900000000000176E-2</v>
      </c>
      <c r="H73301" s="4">
        <f t="shared" si="9244"/>
        <v>-4.2906903995626286E-2</v>
      </c>
      <c r="I73301" s="4">
        <f t="shared" si="9245"/>
        <v>-0.37290690399562632</v>
      </c>
      <c r="J73301">
        <f t="shared" si="9250"/>
        <v>0</v>
      </c>
      <c r="L73301">
        <f t="shared" si="9246"/>
        <v>2023</v>
      </c>
      <c r="M73301">
        <f t="shared" si="9247"/>
        <v>5</v>
      </c>
      <c r="N73301">
        <f t="shared" si="9248"/>
        <v>7</v>
      </c>
      <c r="O73301">
        <f t="shared" si="9249"/>
        <v>0</v>
      </c>
    </row>
    <row r="73302" spans="2:15" x14ac:dyDescent="0.25">
      <c r="B73302" s="3">
        <v>45053.625</v>
      </c>
      <c r="C73302">
        <v>14.7165</v>
      </c>
      <c r="D73302">
        <v>67.563999999999993</v>
      </c>
      <c r="E73302">
        <v>14.7875</v>
      </c>
      <c r="F73302">
        <v>82.507999999999996</v>
      </c>
      <c r="G73302">
        <f t="shared" si="9243"/>
        <v>-7.099999999999973E-2</v>
      </c>
      <c r="H73302" s="4">
        <f t="shared" si="9244"/>
        <v>-5.0022827318381716E-2</v>
      </c>
      <c r="I73302" s="4">
        <f t="shared" si="9245"/>
        <v>-0.38002282731838172</v>
      </c>
      <c r="J73302">
        <f t="shared" si="9250"/>
        <v>0</v>
      </c>
      <c r="L73302">
        <f t="shared" si="9246"/>
        <v>2023</v>
      </c>
      <c r="M73302">
        <f t="shared" si="9247"/>
        <v>5</v>
      </c>
      <c r="N73302">
        <f t="shared" si="9248"/>
        <v>7</v>
      </c>
      <c r="O73302">
        <f t="shared" si="9249"/>
        <v>0</v>
      </c>
    </row>
    <row r="73303" spans="2:15" x14ac:dyDescent="0.25">
      <c r="B73303" s="3">
        <v>45053.666666666664</v>
      </c>
      <c r="C73303">
        <v>14.7125</v>
      </c>
      <c r="D73303">
        <v>67.734999999999999</v>
      </c>
      <c r="E73303">
        <v>14.7743</v>
      </c>
      <c r="F73303">
        <v>82.507999999999996</v>
      </c>
      <c r="G73303">
        <f t="shared" si="9243"/>
        <v>-6.1799999999999855E-2</v>
      </c>
      <c r="H73303" s="4">
        <f t="shared" si="9244"/>
        <v>-4.3540996172901331E-2</v>
      </c>
      <c r="I73303" s="4">
        <f t="shared" si="9245"/>
        <v>-0.37354099617290137</v>
      </c>
      <c r="J73303">
        <f t="shared" si="9250"/>
        <v>0</v>
      </c>
      <c r="L73303">
        <f t="shared" si="9246"/>
        <v>2023</v>
      </c>
      <c r="M73303">
        <f t="shared" si="9247"/>
        <v>5</v>
      </c>
      <c r="N73303">
        <f t="shared" si="9248"/>
        <v>7</v>
      </c>
      <c r="O73303">
        <f t="shared" si="9249"/>
        <v>0</v>
      </c>
    </row>
    <row r="73304" spans="2:15" x14ac:dyDescent="0.25">
      <c r="B73304" s="3">
        <v>45053.708333333336</v>
      </c>
      <c r="C73304">
        <v>14.7174</v>
      </c>
      <c r="D73304">
        <v>67.906000000000006</v>
      </c>
      <c r="E73304">
        <v>14.768599999999999</v>
      </c>
      <c r="F73304">
        <v>81.620999999999995</v>
      </c>
      <c r="G73304">
        <f t="shared" si="9243"/>
        <v>-5.119999999999969E-2</v>
      </c>
      <c r="H73304" s="4">
        <f t="shared" si="9244"/>
        <v>-3.607279941832589E-2</v>
      </c>
      <c r="I73304" s="4">
        <f t="shared" si="9245"/>
        <v>-0.36607279941832593</v>
      </c>
      <c r="J73304">
        <f t="shared" si="9250"/>
        <v>0</v>
      </c>
      <c r="L73304">
        <f t="shared" si="9246"/>
        <v>2023</v>
      </c>
      <c r="M73304">
        <f t="shared" si="9247"/>
        <v>5</v>
      </c>
      <c r="N73304">
        <f t="shared" si="9248"/>
        <v>7</v>
      </c>
      <c r="O73304">
        <f t="shared" si="9249"/>
        <v>0</v>
      </c>
    </row>
    <row r="73305" spans="2:15" x14ac:dyDescent="0.25">
      <c r="B73305" s="3">
        <v>45053.75</v>
      </c>
      <c r="C73305">
        <v>14.715999999999999</v>
      </c>
      <c r="D73305">
        <v>67.906000000000006</v>
      </c>
      <c r="E73305">
        <v>14.769500000000001</v>
      </c>
      <c r="F73305">
        <v>80.382000000000005</v>
      </c>
      <c r="G73305">
        <f t="shared" ref="G73305:G73368" si="9251">C73305-E73305</f>
        <v>-5.3500000000001435E-2</v>
      </c>
      <c r="H73305" s="4">
        <f t="shared" ref="H73305:H73368" si="9252">1000*G73305/2.2/(2.54^2)/100</f>
        <v>-3.7693257204697239E-2</v>
      </c>
      <c r="I73305" s="4">
        <f t="shared" ref="I73305:I73368" si="9253">H73305-($Y$3-$Y$4)/100</f>
        <v>-0.36769325720469725</v>
      </c>
      <c r="J73305">
        <f t="shared" si="9250"/>
        <v>0</v>
      </c>
      <c r="L73305">
        <f t="shared" si="9246"/>
        <v>2023</v>
      </c>
      <c r="M73305">
        <f t="shared" si="9247"/>
        <v>5</v>
      </c>
      <c r="N73305">
        <f t="shared" si="9248"/>
        <v>7</v>
      </c>
      <c r="O73305">
        <f t="shared" si="9249"/>
        <v>0</v>
      </c>
    </row>
    <row r="73306" spans="2:15" x14ac:dyDescent="0.25">
      <c r="B73306" s="3">
        <v>45053.791666666664</v>
      </c>
      <c r="C73306">
        <v>14.721</v>
      </c>
      <c r="D73306">
        <v>68.076999999999998</v>
      </c>
      <c r="E73306">
        <v>14.7706</v>
      </c>
      <c r="F73306">
        <v>78.8</v>
      </c>
      <c r="G73306">
        <f t="shared" si="9251"/>
        <v>-4.9599999999999866E-2</v>
      </c>
      <c r="H73306" s="4">
        <f t="shared" si="9252"/>
        <v>-3.4945524436503318E-2</v>
      </c>
      <c r="I73306" s="4">
        <f t="shared" si="9253"/>
        <v>-0.36494552443650335</v>
      </c>
      <c r="J73306">
        <f t="shared" si="9250"/>
        <v>0</v>
      </c>
      <c r="L73306">
        <f t="shared" si="9246"/>
        <v>2023</v>
      </c>
      <c r="M73306">
        <f t="shared" si="9247"/>
        <v>5</v>
      </c>
      <c r="N73306">
        <f t="shared" si="9248"/>
        <v>7</v>
      </c>
      <c r="O73306">
        <f t="shared" si="9249"/>
        <v>0</v>
      </c>
    </row>
    <row r="73307" spans="2:15" x14ac:dyDescent="0.25">
      <c r="B73307" s="3">
        <v>45053.833333333336</v>
      </c>
      <c r="C73307">
        <v>14.7194</v>
      </c>
      <c r="D73307">
        <v>68.076999999999998</v>
      </c>
      <c r="E73307">
        <v>14.771800000000001</v>
      </c>
      <c r="F73307">
        <v>76.703000000000003</v>
      </c>
      <c r="G73307">
        <f t="shared" si="9251"/>
        <v>-5.2400000000000446E-2</v>
      </c>
      <c r="H73307" s="4">
        <f t="shared" si="9252"/>
        <v>-3.6918255654693442E-2</v>
      </c>
      <c r="I73307" s="4">
        <f t="shared" si="9253"/>
        <v>-0.36691825565469344</v>
      </c>
      <c r="J73307">
        <f t="shared" si="9250"/>
        <v>0</v>
      </c>
      <c r="L73307">
        <f t="shared" si="9246"/>
        <v>2023</v>
      </c>
      <c r="M73307">
        <f t="shared" si="9247"/>
        <v>5</v>
      </c>
      <c r="N73307">
        <f t="shared" si="9248"/>
        <v>7</v>
      </c>
      <c r="O73307">
        <f t="shared" si="9249"/>
        <v>0</v>
      </c>
    </row>
    <row r="73308" spans="2:15" x14ac:dyDescent="0.25">
      <c r="B73308" s="3">
        <v>45053.875</v>
      </c>
      <c r="C73308">
        <v>14.718</v>
      </c>
      <c r="D73308">
        <v>68.076999999999998</v>
      </c>
      <c r="E73308">
        <v>14.771100000000001</v>
      </c>
      <c r="F73308">
        <v>73.926000000000002</v>
      </c>
      <c r="G73308">
        <f t="shared" si="9251"/>
        <v>-5.3100000000000591E-2</v>
      </c>
      <c r="H73308" s="4">
        <f t="shared" si="9252"/>
        <v>-3.741143845924097E-2</v>
      </c>
      <c r="I73308" s="4">
        <f t="shared" si="9253"/>
        <v>-0.36741143845924096</v>
      </c>
      <c r="J73308">
        <f t="shared" si="9250"/>
        <v>0</v>
      </c>
      <c r="L73308">
        <f t="shared" si="9246"/>
        <v>2023</v>
      </c>
      <c r="M73308">
        <f t="shared" si="9247"/>
        <v>5</v>
      </c>
      <c r="N73308">
        <f t="shared" si="9248"/>
        <v>7</v>
      </c>
      <c r="O73308">
        <f t="shared" si="9249"/>
        <v>0</v>
      </c>
    </row>
    <row r="73309" spans="2:15" x14ac:dyDescent="0.25">
      <c r="B73309" s="3">
        <v>45053.916666666664</v>
      </c>
      <c r="C73309">
        <v>14.718</v>
      </c>
      <c r="D73309">
        <v>68.076999999999998</v>
      </c>
      <c r="E73309">
        <v>14.767200000000001</v>
      </c>
      <c r="F73309">
        <v>71.512</v>
      </c>
      <c r="G73309">
        <f t="shared" si="9251"/>
        <v>-4.9200000000000799E-2</v>
      </c>
      <c r="H73309" s="4">
        <f t="shared" si="9252"/>
        <v>-3.4663705691048305E-2</v>
      </c>
      <c r="I73309" s="4">
        <f t="shared" si="9253"/>
        <v>-0.36466370569104833</v>
      </c>
      <c r="J73309">
        <f t="shared" si="9250"/>
        <v>0</v>
      </c>
      <c r="L73309">
        <f t="shared" si="9246"/>
        <v>2023</v>
      </c>
      <c r="M73309">
        <f t="shared" si="9247"/>
        <v>5</v>
      </c>
      <c r="N73309">
        <f t="shared" si="9248"/>
        <v>7</v>
      </c>
      <c r="O73309">
        <f t="shared" si="9249"/>
        <v>0</v>
      </c>
    </row>
    <row r="73310" spans="2:15" x14ac:dyDescent="0.25">
      <c r="B73310" s="3">
        <v>45053.958333333336</v>
      </c>
      <c r="C73310">
        <v>14.7241</v>
      </c>
      <c r="D73310">
        <v>68.076999999999998</v>
      </c>
      <c r="E73310">
        <v>14.7676</v>
      </c>
      <c r="F73310">
        <v>69.622</v>
      </c>
      <c r="G73310">
        <f t="shared" si="9251"/>
        <v>-4.3499999999999872E-2</v>
      </c>
      <c r="H73310" s="4">
        <f t="shared" si="9252"/>
        <v>-3.0647788568304316E-2</v>
      </c>
      <c r="I73310" s="4">
        <f t="shared" si="9253"/>
        <v>-0.36064778856830432</v>
      </c>
      <c r="J73310">
        <f t="shared" si="9250"/>
        <v>0</v>
      </c>
      <c r="L73310">
        <f t="shared" si="9246"/>
        <v>2023</v>
      </c>
      <c r="M73310">
        <f t="shared" si="9247"/>
        <v>5</v>
      </c>
      <c r="N73310">
        <f t="shared" si="9248"/>
        <v>7</v>
      </c>
      <c r="O73310">
        <f t="shared" si="9249"/>
        <v>0</v>
      </c>
    </row>
    <row r="73311" spans="2:15" x14ac:dyDescent="0.25">
      <c r="B73311" s="3">
        <v>45054</v>
      </c>
      <c r="C73311">
        <v>14.7164</v>
      </c>
      <c r="D73311">
        <v>68.076999999999998</v>
      </c>
      <c r="E73311">
        <v>14.773400000000001</v>
      </c>
      <c r="F73311">
        <v>68.076999999999998</v>
      </c>
      <c r="G73311">
        <f t="shared" si="9251"/>
        <v>-5.7000000000000384E-2</v>
      </c>
      <c r="H73311" s="4">
        <f t="shared" si="9252"/>
        <v>-4.0159171227433628E-2</v>
      </c>
      <c r="I73311" s="4">
        <f t="shared" si="9253"/>
        <v>-0.37015917122743364</v>
      </c>
      <c r="J73311">
        <f t="shared" si="9250"/>
        <v>0</v>
      </c>
      <c r="L73311">
        <f t="shared" si="9246"/>
        <v>2023</v>
      </c>
      <c r="M73311">
        <f t="shared" si="9247"/>
        <v>5</v>
      </c>
      <c r="N73311">
        <f t="shared" si="9248"/>
        <v>8</v>
      </c>
      <c r="O73311">
        <f t="shared" si="9249"/>
        <v>0</v>
      </c>
    </row>
    <row r="73312" spans="2:15" x14ac:dyDescent="0.25">
      <c r="B73312" s="3">
        <v>45054.041666666664</v>
      </c>
      <c r="C73312">
        <v>14.7042</v>
      </c>
      <c r="D73312">
        <v>68.076999999999998</v>
      </c>
      <c r="E73312">
        <v>14.7705</v>
      </c>
      <c r="F73312">
        <v>66.022000000000006</v>
      </c>
      <c r="G73312">
        <f t="shared" si="9251"/>
        <v>-6.6300000000000026E-2</v>
      </c>
      <c r="H73312" s="4">
        <f t="shared" si="9252"/>
        <v>-4.6711457059277768E-2</v>
      </c>
      <c r="I73312" s="4">
        <f t="shared" si="9253"/>
        <v>-0.37671145705927778</v>
      </c>
      <c r="J73312">
        <f t="shared" si="9250"/>
        <v>0</v>
      </c>
      <c r="L73312">
        <f t="shared" si="9246"/>
        <v>2023</v>
      </c>
      <c r="M73312">
        <f t="shared" si="9247"/>
        <v>5</v>
      </c>
      <c r="N73312">
        <f t="shared" si="9248"/>
        <v>8</v>
      </c>
      <c r="O73312">
        <f t="shared" si="9249"/>
        <v>0</v>
      </c>
    </row>
    <row r="73313" spans="2:15" x14ac:dyDescent="0.25">
      <c r="B73313" s="3">
        <v>45054.083333333336</v>
      </c>
      <c r="C73313">
        <v>14.6951</v>
      </c>
      <c r="D73313">
        <v>68.076999999999998</v>
      </c>
      <c r="E73313">
        <v>14.753500000000001</v>
      </c>
      <c r="F73313">
        <v>64.652000000000001</v>
      </c>
      <c r="G73313">
        <f t="shared" si="9251"/>
        <v>-5.8400000000000674E-2</v>
      </c>
      <c r="H73313" s="4">
        <f t="shared" si="9252"/>
        <v>-4.1145536836528683E-2</v>
      </c>
      <c r="I73313" s="4">
        <f t="shared" si="9253"/>
        <v>-0.37114553683652868</v>
      </c>
      <c r="J73313">
        <f t="shared" si="9250"/>
        <v>0</v>
      </c>
      <c r="L73313">
        <f t="shared" si="9246"/>
        <v>2023</v>
      </c>
      <c r="M73313">
        <f t="shared" si="9247"/>
        <v>5</v>
      </c>
      <c r="N73313">
        <f t="shared" si="9248"/>
        <v>8</v>
      </c>
      <c r="O73313">
        <f t="shared" si="9249"/>
        <v>0</v>
      </c>
    </row>
    <row r="73314" spans="2:15" x14ac:dyDescent="0.25">
      <c r="B73314" s="3">
        <v>45054.125</v>
      </c>
      <c r="C73314">
        <v>14.688599999999999</v>
      </c>
      <c r="D73314">
        <v>67.906000000000006</v>
      </c>
      <c r="E73314">
        <v>14.745699999999999</v>
      </c>
      <c r="F73314">
        <v>62.94</v>
      </c>
      <c r="G73314">
        <f t="shared" si="9251"/>
        <v>-5.7100000000000151E-2</v>
      </c>
      <c r="H73314" s="4">
        <f t="shared" si="9252"/>
        <v>-4.022962591379739E-2</v>
      </c>
      <c r="I73314" s="4">
        <f t="shared" si="9253"/>
        <v>-0.37022962591379738</v>
      </c>
      <c r="J73314">
        <f t="shared" si="9250"/>
        <v>0</v>
      </c>
      <c r="L73314">
        <f t="shared" si="9246"/>
        <v>2023</v>
      </c>
      <c r="M73314">
        <f t="shared" si="9247"/>
        <v>5</v>
      </c>
      <c r="N73314">
        <f t="shared" si="9248"/>
        <v>8</v>
      </c>
      <c r="O73314">
        <f t="shared" si="9249"/>
        <v>0</v>
      </c>
    </row>
    <row r="73315" spans="2:15" x14ac:dyDescent="0.25">
      <c r="B73315" s="3">
        <v>45054.166666666664</v>
      </c>
      <c r="C73315">
        <v>14.691599999999999</v>
      </c>
      <c r="D73315">
        <v>67.906000000000006</v>
      </c>
      <c r="E73315">
        <v>14.738</v>
      </c>
      <c r="F73315">
        <v>61.741</v>
      </c>
      <c r="G73315">
        <f t="shared" si="9251"/>
        <v>-4.6400000000000219E-2</v>
      </c>
      <c r="H73315" s="4">
        <f t="shared" si="9252"/>
        <v>-3.2690974472858188E-2</v>
      </c>
      <c r="I73315" s="4">
        <f t="shared" si="9253"/>
        <v>-0.3626909744728582</v>
      </c>
      <c r="J73315">
        <f t="shared" si="9250"/>
        <v>0</v>
      </c>
      <c r="L73315">
        <f t="shared" si="9246"/>
        <v>2023</v>
      </c>
      <c r="M73315">
        <f t="shared" si="9247"/>
        <v>5</v>
      </c>
      <c r="N73315">
        <f t="shared" si="9248"/>
        <v>8</v>
      </c>
      <c r="O73315">
        <f t="shared" si="9249"/>
        <v>0</v>
      </c>
    </row>
    <row r="73316" spans="2:15" x14ac:dyDescent="0.25">
      <c r="B73316" s="3">
        <v>45054.208333333336</v>
      </c>
      <c r="C73316">
        <v>14.6991</v>
      </c>
      <c r="D73316">
        <v>67.906000000000006</v>
      </c>
      <c r="E73316">
        <v>14.740500000000001</v>
      </c>
      <c r="F73316">
        <v>60.539000000000001</v>
      </c>
      <c r="G73316">
        <f t="shared" si="9251"/>
        <v>-4.1400000000001214E-2</v>
      </c>
      <c r="H73316" s="4">
        <f t="shared" si="9252"/>
        <v>-2.9168240154662975E-2</v>
      </c>
      <c r="I73316" s="4">
        <f t="shared" si="9253"/>
        <v>-0.35916824015466298</v>
      </c>
      <c r="J73316">
        <f t="shared" si="9250"/>
        <v>0</v>
      </c>
      <c r="L73316">
        <f t="shared" si="9246"/>
        <v>2023</v>
      </c>
      <c r="M73316">
        <f t="shared" si="9247"/>
        <v>5</v>
      </c>
      <c r="N73316">
        <f t="shared" si="9248"/>
        <v>8</v>
      </c>
      <c r="O73316">
        <f t="shared" si="9249"/>
        <v>0</v>
      </c>
    </row>
    <row r="73317" spans="2:15" x14ac:dyDescent="0.25">
      <c r="B73317" s="3">
        <v>45054.25</v>
      </c>
      <c r="C73317">
        <v>14.713900000000001</v>
      </c>
      <c r="D73317">
        <v>67.734999999999999</v>
      </c>
      <c r="E73317">
        <v>14.7483</v>
      </c>
      <c r="F73317">
        <v>59.68</v>
      </c>
      <c r="G73317">
        <f t="shared" si="9251"/>
        <v>-3.4399999999999764E-2</v>
      </c>
      <c r="H73317" s="4">
        <f t="shared" si="9252"/>
        <v>-2.4236412109187686E-2</v>
      </c>
      <c r="I73317" s="4">
        <f t="shared" si="9253"/>
        <v>-0.35423641210918771</v>
      </c>
      <c r="J73317">
        <f t="shared" si="9250"/>
        <v>0</v>
      </c>
      <c r="L73317">
        <f t="shared" si="9246"/>
        <v>2023</v>
      </c>
      <c r="M73317">
        <f t="shared" si="9247"/>
        <v>5</v>
      </c>
      <c r="N73317">
        <f t="shared" si="9248"/>
        <v>8</v>
      </c>
      <c r="O73317">
        <f t="shared" si="9249"/>
        <v>0</v>
      </c>
    </row>
    <row r="73318" spans="2:15" x14ac:dyDescent="0.25">
      <c r="B73318" s="3">
        <v>45054.291666666664</v>
      </c>
      <c r="C73318">
        <v>14.7216</v>
      </c>
      <c r="D73318">
        <v>67.734999999999999</v>
      </c>
      <c r="E73318">
        <v>14.7631</v>
      </c>
      <c r="F73318">
        <v>58.646999999999998</v>
      </c>
      <c r="G73318">
        <f t="shared" si="9251"/>
        <v>-4.1499999999999204E-2</v>
      </c>
      <c r="H73318" s="4">
        <f t="shared" si="9252"/>
        <v>-2.9238694841025484E-2</v>
      </c>
      <c r="I73318" s="4">
        <f t="shared" si="9253"/>
        <v>-0.3592386948410255</v>
      </c>
      <c r="J73318">
        <f t="shared" si="9250"/>
        <v>0</v>
      </c>
      <c r="L73318">
        <f t="shared" si="9246"/>
        <v>2023</v>
      </c>
      <c r="M73318">
        <f t="shared" si="9247"/>
        <v>5</v>
      </c>
      <c r="N73318">
        <f t="shared" si="9248"/>
        <v>8</v>
      </c>
      <c r="O73318">
        <f t="shared" si="9249"/>
        <v>0</v>
      </c>
    </row>
    <row r="73319" spans="2:15" x14ac:dyDescent="0.25">
      <c r="B73319" s="3">
        <v>45054.333333333336</v>
      </c>
      <c r="C73319">
        <v>14.718</v>
      </c>
      <c r="D73319">
        <v>67.563999999999993</v>
      </c>
      <c r="E73319">
        <v>14.769299999999999</v>
      </c>
      <c r="F73319">
        <v>58.82</v>
      </c>
      <c r="G73319">
        <f t="shared" si="9251"/>
        <v>-5.1299999999999457E-2</v>
      </c>
      <c r="H73319" s="4">
        <f t="shared" si="9252"/>
        <v>-3.6143254104689639E-2</v>
      </c>
      <c r="I73319" s="4">
        <f t="shared" si="9253"/>
        <v>-0.36614325410468967</v>
      </c>
      <c r="J73319">
        <f t="shared" si="9250"/>
        <v>0</v>
      </c>
      <c r="L73319">
        <f t="shared" si="9246"/>
        <v>2023</v>
      </c>
      <c r="M73319">
        <f t="shared" si="9247"/>
        <v>5</v>
      </c>
      <c r="N73319">
        <f t="shared" si="9248"/>
        <v>8</v>
      </c>
      <c r="O73319">
        <f t="shared" si="9249"/>
        <v>0</v>
      </c>
    </row>
    <row r="73320" spans="2:15" x14ac:dyDescent="0.25">
      <c r="B73320" s="3">
        <v>45054.375</v>
      </c>
      <c r="C73320">
        <v>14.721</v>
      </c>
      <c r="D73320">
        <v>67.563999999999993</v>
      </c>
      <c r="E73320">
        <v>14.7719</v>
      </c>
      <c r="F73320">
        <v>66.022000000000006</v>
      </c>
      <c r="G73320">
        <f t="shared" si="9251"/>
        <v>-5.0900000000000389E-2</v>
      </c>
      <c r="H73320" s="4">
        <f t="shared" si="9252"/>
        <v>-3.5861435359234625E-2</v>
      </c>
      <c r="I73320" s="4">
        <f t="shared" si="9253"/>
        <v>-0.36586143535923465</v>
      </c>
      <c r="J73320">
        <f t="shared" si="9250"/>
        <v>0</v>
      </c>
      <c r="L73320">
        <f t="shared" si="9246"/>
        <v>2023</v>
      </c>
      <c r="M73320">
        <f t="shared" si="9247"/>
        <v>5</v>
      </c>
      <c r="N73320">
        <f t="shared" si="9248"/>
        <v>8</v>
      </c>
      <c r="O73320">
        <f t="shared" si="9249"/>
        <v>0</v>
      </c>
    </row>
    <row r="73321" spans="2:15" x14ac:dyDescent="0.25">
      <c r="B73321" s="3">
        <v>45054.416666666664</v>
      </c>
      <c r="C73321">
        <v>14.7165</v>
      </c>
      <c r="D73321">
        <v>67.563999999999993</v>
      </c>
      <c r="E73321">
        <v>14.777900000000001</v>
      </c>
      <c r="F73321">
        <v>77.748999999999995</v>
      </c>
      <c r="G73321">
        <f t="shared" si="9251"/>
        <v>-6.1400000000000787E-2</v>
      </c>
      <c r="H73321" s="4">
        <f t="shared" si="9252"/>
        <v>-4.3259177427446317E-2</v>
      </c>
      <c r="I73321" s="4">
        <f t="shared" si="9253"/>
        <v>-0.37325917742744635</v>
      </c>
      <c r="J73321">
        <f t="shared" si="9250"/>
        <v>0</v>
      </c>
      <c r="L73321">
        <f t="shared" si="9246"/>
        <v>2023</v>
      </c>
      <c r="M73321">
        <f t="shared" si="9247"/>
        <v>5</v>
      </c>
      <c r="N73321">
        <f t="shared" si="9248"/>
        <v>8</v>
      </c>
      <c r="O73321">
        <f t="shared" si="9249"/>
        <v>0</v>
      </c>
    </row>
    <row r="73322" spans="2:15" x14ac:dyDescent="0.25">
      <c r="B73322" s="3">
        <v>45054.458333333336</v>
      </c>
      <c r="C73322">
        <v>14.7135</v>
      </c>
      <c r="D73322">
        <v>67.563999999999993</v>
      </c>
      <c r="E73322">
        <v>14.770899999999999</v>
      </c>
      <c r="F73322">
        <v>76.876000000000005</v>
      </c>
      <c r="G73322">
        <f t="shared" si="9251"/>
        <v>-5.7399999999999451E-2</v>
      </c>
      <c r="H73322" s="4">
        <f t="shared" si="9252"/>
        <v>-4.0440989972888648E-2</v>
      </c>
      <c r="I73322" s="4">
        <f t="shared" si="9253"/>
        <v>-0.37044098997288866</v>
      </c>
      <c r="J73322">
        <f t="shared" si="9250"/>
        <v>0</v>
      </c>
      <c r="L73322">
        <f t="shared" si="9246"/>
        <v>2023</v>
      </c>
      <c r="M73322">
        <f t="shared" si="9247"/>
        <v>5</v>
      </c>
      <c r="N73322">
        <f t="shared" si="9248"/>
        <v>8</v>
      </c>
      <c r="O73322">
        <f t="shared" si="9249"/>
        <v>0</v>
      </c>
    </row>
    <row r="73323" spans="2:15" x14ac:dyDescent="0.25">
      <c r="B73323" s="3">
        <v>45054.5</v>
      </c>
      <c r="C73323">
        <v>14.7089</v>
      </c>
      <c r="D73323">
        <v>67.563999999999993</v>
      </c>
      <c r="E73323">
        <v>14.7705</v>
      </c>
      <c r="F73323">
        <v>77.748999999999995</v>
      </c>
      <c r="G73323">
        <f t="shared" si="9251"/>
        <v>-6.1600000000000321E-2</v>
      </c>
      <c r="H73323" s="4">
        <f t="shared" si="9252"/>
        <v>-4.340008680017382E-2</v>
      </c>
      <c r="I73323" s="4">
        <f t="shared" si="9253"/>
        <v>-0.37340008680017384</v>
      </c>
      <c r="J73323">
        <f t="shared" si="9250"/>
        <v>0</v>
      </c>
      <c r="L73323">
        <f t="shared" si="9246"/>
        <v>2023</v>
      </c>
      <c r="M73323">
        <f t="shared" si="9247"/>
        <v>5</v>
      </c>
      <c r="N73323">
        <f t="shared" si="9248"/>
        <v>8</v>
      </c>
      <c r="O73323">
        <f t="shared" si="9249"/>
        <v>0</v>
      </c>
    </row>
    <row r="73324" spans="2:15" x14ac:dyDescent="0.25">
      <c r="B73324" s="3">
        <v>45054.541666666664</v>
      </c>
      <c r="C73324">
        <v>14.698700000000001</v>
      </c>
      <c r="D73324">
        <v>67.734999999999999</v>
      </c>
      <c r="E73324">
        <v>14.7659</v>
      </c>
      <c r="F73324">
        <v>79.677999999999997</v>
      </c>
      <c r="G73324">
        <f t="shared" si="9251"/>
        <v>-6.7199999999999704E-2</v>
      </c>
      <c r="H73324" s="4">
        <f t="shared" si="9252"/>
        <v>-4.7345549236552806E-2</v>
      </c>
      <c r="I73324" s="4">
        <f t="shared" si="9253"/>
        <v>-0.37734554923655284</v>
      </c>
      <c r="J73324">
        <f t="shared" si="9250"/>
        <v>0</v>
      </c>
      <c r="L73324">
        <f t="shared" si="9246"/>
        <v>2023</v>
      </c>
      <c r="M73324">
        <f t="shared" si="9247"/>
        <v>5</v>
      </c>
      <c r="N73324">
        <f t="shared" si="9248"/>
        <v>8</v>
      </c>
      <c r="O73324">
        <f t="shared" si="9249"/>
        <v>0</v>
      </c>
    </row>
    <row r="73325" spans="2:15" x14ac:dyDescent="0.25">
      <c r="B73325" s="3">
        <v>45054.583333333336</v>
      </c>
      <c r="C73325">
        <v>14.6774</v>
      </c>
      <c r="D73325">
        <v>67.734999999999999</v>
      </c>
      <c r="E73325">
        <v>14.7547</v>
      </c>
      <c r="F73325">
        <v>82.33</v>
      </c>
      <c r="G73325">
        <f t="shared" si="9251"/>
        <v>-7.7299999999999258E-2</v>
      </c>
      <c r="H73325" s="4">
        <f t="shared" si="9252"/>
        <v>-5.4461472559308229E-2</v>
      </c>
      <c r="I73325" s="4">
        <f t="shared" si="9253"/>
        <v>-0.38446147255930824</v>
      </c>
      <c r="J73325">
        <f t="shared" si="9250"/>
        <v>0</v>
      </c>
      <c r="L73325">
        <f t="shared" si="9246"/>
        <v>2023</v>
      </c>
      <c r="M73325">
        <f t="shared" si="9247"/>
        <v>5</v>
      </c>
      <c r="N73325">
        <f t="shared" si="9248"/>
        <v>8</v>
      </c>
      <c r="O73325">
        <f t="shared" si="9249"/>
        <v>0</v>
      </c>
    </row>
    <row r="73326" spans="2:15" x14ac:dyDescent="0.25">
      <c r="B73326" s="3">
        <v>45054.625</v>
      </c>
      <c r="C73326">
        <v>14.662599999999999</v>
      </c>
      <c r="D73326">
        <v>67.906000000000006</v>
      </c>
      <c r="E73326">
        <v>14.7387</v>
      </c>
      <c r="F73326">
        <v>85.373999999999995</v>
      </c>
      <c r="G73326">
        <f t="shared" si="9251"/>
        <v>-7.6100000000000279E-2</v>
      </c>
      <c r="H73326" s="4">
        <f t="shared" si="9252"/>
        <v>-5.3616016322941926E-2</v>
      </c>
      <c r="I73326" s="4">
        <f t="shared" si="9253"/>
        <v>-0.38361601632294196</v>
      </c>
      <c r="J73326">
        <f t="shared" si="9250"/>
        <v>0</v>
      </c>
      <c r="L73326">
        <f t="shared" si="9246"/>
        <v>2023</v>
      </c>
      <c r="M73326">
        <f t="shared" si="9247"/>
        <v>5</v>
      </c>
      <c r="N73326">
        <f t="shared" si="9248"/>
        <v>8</v>
      </c>
      <c r="O73326">
        <f t="shared" si="9249"/>
        <v>0</v>
      </c>
    </row>
    <row r="73327" spans="2:15" x14ac:dyDescent="0.25">
      <c r="B73327" s="3">
        <v>45054.666666666664</v>
      </c>
      <c r="C73327">
        <v>14.6661</v>
      </c>
      <c r="D73327">
        <v>68.076999999999998</v>
      </c>
      <c r="E73327">
        <v>14.718299999999999</v>
      </c>
      <c r="F73327">
        <v>85.915000000000006</v>
      </c>
      <c r="G73327">
        <f t="shared" si="9251"/>
        <v>-5.2199999999999136E-2</v>
      </c>
      <c r="H73327" s="4">
        <f t="shared" si="9252"/>
        <v>-3.6777346281964676E-2</v>
      </c>
      <c r="I73327" s="4">
        <f t="shared" si="9253"/>
        <v>-0.36677734628196468</v>
      </c>
      <c r="J73327">
        <f t="shared" si="9250"/>
        <v>0</v>
      </c>
      <c r="L73327">
        <f t="shared" si="9246"/>
        <v>2023</v>
      </c>
      <c r="M73327">
        <f t="shared" si="9247"/>
        <v>5</v>
      </c>
      <c r="N73327">
        <f t="shared" si="9248"/>
        <v>8</v>
      </c>
      <c r="O73327">
        <f t="shared" si="9249"/>
        <v>0</v>
      </c>
    </row>
    <row r="73328" spans="2:15" x14ac:dyDescent="0.25">
      <c r="B73328" s="3">
        <v>45054.708333333336</v>
      </c>
      <c r="C73328">
        <v>14.666700000000001</v>
      </c>
      <c r="D73328">
        <v>68.248000000000005</v>
      </c>
      <c r="E73328">
        <v>14.7232</v>
      </c>
      <c r="F73328">
        <v>84.114999999999995</v>
      </c>
      <c r="G73328">
        <f t="shared" si="9251"/>
        <v>-5.6499999999999773E-2</v>
      </c>
      <c r="H73328" s="4">
        <f t="shared" si="9252"/>
        <v>-3.9806897795613611E-2</v>
      </c>
      <c r="I73328" s="4">
        <f t="shared" si="9253"/>
        <v>-0.3698068977956136</v>
      </c>
      <c r="J73328">
        <f t="shared" si="9250"/>
        <v>0</v>
      </c>
      <c r="L73328">
        <f t="shared" si="9246"/>
        <v>2023</v>
      </c>
      <c r="M73328">
        <f t="shared" si="9247"/>
        <v>5</v>
      </c>
      <c r="N73328">
        <f t="shared" si="9248"/>
        <v>8</v>
      </c>
      <c r="O73328">
        <f t="shared" si="9249"/>
        <v>0</v>
      </c>
    </row>
    <row r="73329" spans="2:15" x14ac:dyDescent="0.25">
      <c r="B73329" s="3">
        <v>45054.75</v>
      </c>
      <c r="C73329">
        <v>14.666700000000001</v>
      </c>
      <c r="D73329">
        <v>68.248000000000005</v>
      </c>
      <c r="E73329">
        <v>14.7186</v>
      </c>
      <c r="F73329">
        <v>80.558999999999997</v>
      </c>
      <c r="G73329">
        <f t="shared" si="9251"/>
        <v>-5.1899999999999835E-2</v>
      </c>
      <c r="H73329" s="4">
        <f t="shared" si="9252"/>
        <v>-3.6565982222873418E-2</v>
      </c>
      <c r="I73329" s="4">
        <f t="shared" si="9253"/>
        <v>-0.36656598222287345</v>
      </c>
      <c r="J73329">
        <f t="shared" si="9250"/>
        <v>0</v>
      </c>
      <c r="L73329">
        <f t="shared" si="9246"/>
        <v>2023</v>
      </c>
      <c r="M73329">
        <f t="shared" si="9247"/>
        <v>5</v>
      </c>
      <c r="N73329">
        <f t="shared" si="9248"/>
        <v>8</v>
      </c>
      <c r="O73329">
        <f t="shared" si="9249"/>
        <v>0</v>
      </c>
    </row>
    <row r="73330" spans="2:15" x14ac:dyDescent="0.25">
      <c r="B73330" s="3">
        <v>45054.791666666664</v>
      </c>
      <c r="C73330">
        <v>14.6716</v>
      </c>
      <c r="D73330">
        <v>68.421000000000006</v>
      </c>
      <c r="E73330">
        <v>14.720499999999999</v>
      </c>
      <c r="F73330">
        <v>80.206000000000003</v>
      </c>
      <c r="G73330">
        <f t="shared" si="9251"/>
        <v>-4.8899999999999721E-2</v>
      </c>
      <c r="H73330" s="4">
        <f t="shared" si="9252"/>
        <v>-3.4452341631955791E-2</v>
      </c>
      <c r="I73330" s="4">
        <f t="shared" si="9253"/>
        <v>-0.36445234163195583</v>
      </c>
      <c r="J73330">
        <f t="shared" si="9250"/>
        <v>0</v>
      </c>
      <c r="L73330">
        <f t="shared" si="9246"/>
        <v>2023</v>
      </c>
      <c r="M73330">
        <f t="shared" si="9247"/>
        <v>5</v>
      </c>
      <c r="N73330">
        <f t="shared" si="9248"/>
        <v>8</v>
      </c>
      <c r="O73330">
        <f t="shared" si="9249"/>
        <v>0</v>
      </c>
    </row>
    <row r="73331" spans="2:15" x14ac:dyDescent="0.25">
      <c r="B73331" s="3">
        <v>45054.833333333336</v>
      </c>
      <c r="C73331">
        <v>14.6762</v>
      </c>
      <c r="D73331">
        <v>68.421000000000006</v>
      </c>
      <c r="E73331">
        <v>14.7187</v>
      </c>
      <c r="F73331">
        <v>78.097999999999999</v>
      </c>
      <c r="G73331">
        <f t="shared" si="9251"/>
        <v>-4.2500000000000426E-2</v>
      </c>
      <c r="H73331" s="4">
        <f t="shared" si="9252"/>
        <v>-2.9943241704665526E-2</v>
      </c>
      <c r="I73331" s="4">
        <f t="shared" si="9253"/>
        <v>-0.35994324170466552</v>
      </c>
      <c r="J73331">
        <f t="shared" si="9250"/>
        <v>0</v>
      </c>
      <c r="L73331">
        <f t="shared" si="9246"/>
        <v>2023</v>
      </c>
      <c r="M73331">
        <f t="shared" si="9247"/>
        <v>5</v>
      </c>
      <c r="N73331">
        <f t="shared" si="9248"/>
        <v>8</v>
      </c>
      <c r="O73331">
        <f t="shared" si="9249"/>
        <v>0</v>
      </c>
    </row>
    <row r="73332" spans="2:15" x14ac:dyDescent="0.25">
      <c r="B73332" s="3">
        <v>45054.875</v>
      </c>
      <c r="C73332">
        <v>14.6813</v>
      </c>
      <c r="D73332">
        <v>68.591999999999999</v>
      </c>
      <c r="E73332">
        <v>14.7308</v>
      </c>
      <c r="F73332">
        <v>75.659000000000006</v>
      </c>
      <c r="G73332">
        <f t="shared" si="9251"/>
        <v>-4.9500000000000099E-2</v>
      </c>
      <c r="H73332" s="4">
        <f t="shared" si="9252"/>
        <v>-3.4875069750139563E-2</v>
      </c>
      <c r="I73332" s="4">
        <f t="shared" si="9253"/>
        <v>-0.36487506975013956</v>
      </c>
      <c r="J73332">
        <f t="shared" si="9250"/>
        <v>0</v>
      </c>
      <c r="L73332">
        <f t="shared" si="9246"/>
        <v>2023</v>
      </c>
      <c r="M73332">
        <f t="shared" si="9247"/>
        <v>5</v>
      </c>
      <c r="N73332">
        <f t="shared" si="9248"/>
        <v>8</v>
      </c>
      <c r="O73332">
        <f t="shared" si="9249"/>
        <v>0</v>
      </c>
    </row>
    <row r="73333" spans="2:15" x14ac:dyDescent="0.25">
      <c r="B73333" s="3">
        <v>45054.916666666664</v>
      </c>
      <c r="C73333">
        <v>14.6828</v>
      </c>
      <c r="D73333">
        <v>68.591999999999999</v>
      </c>
      <c r="E73333">
        <v>14.733499999999999</v>
      </c>
      <c r="F73333">
        <v>73.58</v>
      </c>
      <c r="G73333">
        <f t="shared" si="9251"/>
        <v>-5.0699999999999079E-2</v>
      </c>
      <c r="H73333" s="4">
        <f t="shared" si="9252"/>
        <v>-3.5720525986505866E-2</v>
      </c>
      <c r="I73333" s="4">
        <f t="shared" si="9253"/>
        <v>-0.3657205259865059</v>
      </c>
      <c r="J73333">
        <f t="shared" si="9250"/>
        <v>0</v>
      </c>
      <c r="L73333">
        <f t="shared" si="9246"/>
        <v>2023</v>
      </c>
      <c r="M73333">
        <f t="shared" si="9247"/>
        <v>5</v>
      </c>
      <c r="N73333">
        <f t="shared" si="9248"/>
        <v>8</v>
      </c>
      <c r="O73333">
        <f t="shared" si="9249"/>
        <v>0</v>
      </c>
    </row>
    <row r="73334" spans="2:15" x14ac:dyDescent="0.25">
      <c r="B73334" s="3">
        <v>45054.958333333336</v>
      </c>
      <c r="C73334">
        <v>14.6858</v>
      </c>
      <c r="D73334">
        <v>68.591999999999999</v>
      </c>
      <c r="E73334">
        <v>14.7364</v>
      </c>
      <c r="F73334">
        <v>72.028000000000006</v>
      </c>
      <c r="G73334">
        <f t="shared" si="9251"/>
        <v>-5.0599999999999312E-2</v>
      </c>
      <c r="H73334" s="4">
        <f t="shared" si="9252"/>
        <v>-3.5650071300142111E-2</v>
      </c>
      <c r="I73334" s="4">
        <f t="shared" si="9253"/>
        <v>-0.36565007130014215</v>
      </c>
      <c r="J73334">
        <f t="shared" si="9250"/>
        <v>0</v>
      </c>
      <c r="L73334">
        <f t="shared" si="9246"/>
        <v>2023</v>
      </c>
      <c r="M73334">
        <f t="shared" si="9247"/>
        <v>5</v>
      </c>
      <c r="N73334">
        <f t="shared" si="9248"/>
        <v>8</v>
      </c>
      <c r="O73334">
        <f t="shared" si="9249"/>
        <v>0</v>
      </c>
    </row>
    <row r="73335" spans="2:15" x14ac:dyDescent="0.25">
      <c r="B73335" s="3">
        <v>45055</v>
      </c>
      <c r="C73335">
        <v>14.6843</v>
      </c>
      <c r="D73335">
        <v>68.591999999999999</v>
      </c>
      <c r="E73335">
        <v>14.7348</v>
      </c>
      <c r="F73335">
        <v>70.48</v>
      </c>
      <c r="G73335">
        <f t="shared" si="9251"/>
        <v>-5.0499999999999545E-2</v>
      </c>
      <c r="H73335" s="4">
        <f t="shared" si="9252"/>
        <v>-3.5579616613778363E-2</v>
      </c>
      <c r="I73335" s="4">
        <f t="shared" si="9253"/>
        <v>-0.36557961661377836</v>
      </c>
      <c r="J73335">
        <f t="shared" si="9250"/>
        <v>0</v>
      </c>
      <c r="L73335">
        <f t="shared" si="9246"/>
        <v>2023</v>
      </c>
      <c r="M73335">
        <f t="shared" si="9247"/>
        <v>5</v>
      </c>
      <c r="N73335">
        <f t="shared" si="9248"/>
        <v>9</v>
      </c>
      <c r="O73335">
        <f t="shared" si="9249"/>
        <v>0</v>
      </c>
    </row>
    <row r="73336" spans="2:15" x14ac:dyDescent="0.25">
      <c r="B73336" s="3">
        <v>45055.041666666664</v>
      </c>
      <c r="C73336">
        <v>14.6783</v>
      </c>
      <c r="D73336">
        <v>68.591999999999999</v>
      </c>
      <c r="E73336">
        <v>14.7363</v>
      </c>
      <c r="F73336">
        <v>69.448999999999998</v>
      </c>
      <c r="G73336">
        <f t="shared" si="9251"/>
        <v>-5.7999999999999829E-2</v>
      </c>
      <c r="H73336" s="4">
        <f t="shared" si="9252"/>
        <v>-4.0863718091072421E-2</v>
      </c>
      <c r="I73336" s="4">
        <f t="shared" si="9253"/>
        <v>-0.37086371809107244</v>
      </c>
      <c r="J73336">
        <f t="shared" si="9250"/>
        <v>0</v>
      </c>
      <c r="L73336">
        <f t="shared" si="9246"/>
        <v>2023</v>
      </c>
      <c r="M73336">
        <f t="shared" si="9247"/>
        <v>5</v>
      </c>
      <c r="N73336">
        <f t="shared" si="9248"/>
        <v>9</v>
      </c>
      <c r="O73336">
        <f t="shared" si="9249"/>
        <v>0</v>
      </c>
    </row>
    <row r="73337" spans="2:15" x14ac:dyDescent="0.25">
      <c r="B73337" s="3">
        <v>45055.083333333336</v>
      </c>
      <c r="C73337">
        <v>14.6691</v>
      </c>
      <c r="D73337">
        <v>68.591999999999999</v>
      </c>
      <c r="E73337">
        <v>14.728999999999999</v>
      </c>
      <c r="F73337">
        <v>68.421000000000006</v>
      </c>
      <c r="G73337">
        <f t="shared" si="9251"/>
        <v>-5.9899999999998954E-2</v>
      </c>
      <c r="H73337" s="4">
        <f t="shared" si="9252"/>
        <v>-4.2202357131986251E-2</v>
      </c>
      <c r="I73337" s="4">
        <f t="shared" si="9253"/>
        <v>-0.37220235713198624</v>
      </c>
      <c r="J73337">
        <f t="shared" si="9250"/>
        <v>0</v>
      </c>
      <c r="L73337">
        <f t="shared" si="9246"/>
        <v>2023</v>
      </c>
      <c r="M73337">
        <f t="shared" si="9247"/>
        <v>5</v>
      </c>
      <c r="N73337">
        <f t="shared" si="9248"/>
        <v>9</v>
      </c>
      <c r="O73337">
        <f t="shared" si="9249"/>
        <v>0</v>
      </c>
    </row>
    <row r="73338" spans="2:15" x14ac:dyDescent="0.25">
      <c r="B73338" s="3">
        <v>45055.125</v>
      </c>
      <c r="C73338">
        <v>14.6675</v>
      </c>
      <c r="D73338">
        <v>68.591999999999999</v>
      </c>
      <c r="E73338">
        <v>14.722200000000001</v>
      </c>
      <c r="F73338">
        <v>67.563999999999993</v>
      </c>
      <c r="G73338">
        <f t="shared" si="9251"/>
        <v>-5.4700000000000415E-2</v>
      </c>
      <c r="H73338" s="4">
        <f t="shared" si="9252"/>
        <v>-3.8538713441063542E-2</v>
      </c>
      <c r="I73338" s="4">
        <f t="shared" si="9253"/>
        <v>-0.36853871344106354</v>
      </c>
      <c r="J73338">
        <f t="shared" si="9250"/>
        <v>0</v>
      </c>
      <c r="L73338">
        <f t="shared" si="9246"/>
        <v>2023</v>
      </c>
      <c r="M73338">
        <f t="shared" si="9247"/>
        <v>5</v>
      </c>
      <c r="N73338">
        <f t="shared" si="9248"/>
        <v>9</v>
      </c>
      <c r="O73338">
        <f t="shared" si="9249"/>
        <v>0</v>
      </c>
    </row>
    <row r="73339" spans="2:15" x14ac:dyDescent="0.25">
      <c r="B73339" s="3">
        <v>45055.166666666664</v>
      </c>
      <c r="C73339">
        <v>14.6655</v>
      </c>
      <c r="D73339">
        <v>68.421000000000006</v>
      </c>
      <c r="E73339">
        <v>14.7148</v>
      </c>
      <c r="F73339">
        <v>67.05</v>
      </c>
      <c r="G73339">
        <f t="shared" si="9251"/>
        <v>-4.9300000000000566E-2</v>
      </c>
      <c r="H73339" s="4">
        <f t="shared" si="9252"/>
        <v>-3.473416037741206E-2</v>
      </c>
      <c r="I73339" s="4">
        <f t="shared" si="9253"/>
        <v>-0.36473416037741208</v>
      </c>
      <c r="J73339">
        <f t="shared" si="9250"/>
        <v>0</v>
      </c>
      <c r="L73339">
        <f t="shared" si="9246"/>
        <v>2023</v>
      </c>
      <c r="M73339">
        <f t="shared" si="9247"/>
        <v>5</v>
      </c>
      <c r="N73339">
        <f t="shared" si="9248"/>
        <v>9</v>
      </c>
      <c r="O73339">
        <f t="shared" si="9249"/>
        <v>0</v>
      </c>
    </row>
    <row r="73340" spans="2:15" x14ac:dyDescent="0.25">
      <c r="B73340" s="3">
        <v>45055.208333333336</v>
      </c>
      <c r="C73340">
        <v>14.6793</v>
      </c>
      <c r="D73340">
        <v>68.421000000000006</v>
      </c>
      <c r="E73340">
        <v>14.7158</v>
      </c>
      <c r="F73340">
        <v>65.850999999999999</v>
      </c>
      <c r="G73340">
        <f t="shared" si="9251"/>
        <v>-3.6500000000000199E-2</v>
      </c>
      <c r="H73340" s="4">
        <f t="shared" si="9252"/>
        <v>-2.5715960522830272E-2</v>
      </c>
      <c r="I73340" s="4">
        <f t="shared" si="9253"/>
        <v>-0.35571596052283028</v>
      </c>
      <c r="J73340">
        <f t="shared" si="9250"/>
        <v>0</v>
      </c>
      <c r="L73340">
        <f t="shared" si="9246"/>
        <v>2023</v>
      </c>
      <c r="M73340">
        <f t="shared" si="9247"/>
        <v>5</v>
      </c>
      <c r="N73340">
        <f t="shared" si="9248"/>
        <v>9</v>
      </c>
      <c r="O73340">
        <f t="shared" si="9249"/>
        <v>0</v>
      </c>
    </row>
    <row r="73341" spans="2:15" x14ac:dyDescent="0.25">
      <c r="B73341" s="3">
        <v>45055.25</v>
      </c>
      <c r="C73341">
        <v>14.69</v>
      </c>
      <c r="D73341">
        <v>68.421000000000006</v>
      </c>
      <c r="E73341">
        <v>14.730499999999999</v>
      </c>
      <c r="F73341">
        <v>65.337999999999994</v>
      </c>
      <c r="G73341">
        <f t="shared" si="9251"/>
        <v>-4.0499999999999758E-2</v>
      </c>
      <c r="H73341" s="4">
        <f t="shared" si="9252"/>
        <v>-2.8534147977386688E-2</v>
      </c>
      <c r="I73341" s="4">
        <f t="shared" si="9253"/>
        <v>-0.3585341479773867</v>
      </c>
      <c r="J73341">
        <f t="shared" si="9250"/>
        <v>0</v>
      </c>
      <c r="L73341">
        <f t="shared" ref="L73341:L73404" si="9254">YEAR(B73341)</f>
        <v>2023</v>
      </c>
      <c r="M73341">
        <f t="shared" ref="M73341:M73404" si="9255">MONTH(B73341)</f>
        <v>5</v>
      </c>
      <c r="N73341">
        <f t="shared" ref="N73341:N73404" si="9256">DAY(B73341)</f>
        <v>9</v>
      </c>
      <c r="O73341">
        <f t="shared" ref="O73341:O73404" si="9257">J73341</f>
        <v>0</v>
      </c>
    </row>
    <row r="73342" spans="2:15" x14ac:dyDescent="0.25">
      <c r="B73342" s="3">
        <v>45055.291666666664</v>
      </c>
      <c r="C73342">
        <v>14.6975</v>
      </c>
      <c r="D73342">
        <v>68.421000000000006</v>
      </c>
      <c r="E73342">
        <v>14.7418</v>
      </c>
      <c r="F73342">
        <v>65.167000000000002</v>
      </c>
      <c r="G73342">
        <f t="shared" si="9251"/>
        <v>-4.4299999999999784E-2</v>
      </c>
      <c r="H73342" s="4">
        <f t="shared" si="9252"/>
        <v>-3.1211426059215598E-2</v>
      </c>
      <c r="I73342" s="4">
        <f t="shared" si="9253"/>
        <v>-0.36121142605921563</v>
      </c>
      <c r="J73342">
        <f t="shared" si="9250"/>
        <v>0</v>
      </c>
      <c r="L73342">
        <f t="shared" si="9254"/>
        <v>2023</v>
      </c>
      <c r="M73342">
        <f t="shared" si="9255"/>
        <v>5</v>
      </c>
      <c r="N73342">
        <f t="shared" si="9256"/>
        <v>9</v>
      </c>
      <c r="O73342">
        <f t="shared" si="9257"/>
        <v>0</v>
      </c>
    </row>
    <row r="73343" spans="2:15" x14ac:dyDescent="0.25">
      <c r="B73343" s="3">
        <v>45055.333333333336</v>
      </c>
      <c r="C73343">
        <v>14.7097</v>
      </c>
      <c r="D73343">
        <v>68.421000000000006</v>
      </c>
      <c r="E73343">
        <v>14.75</v>
      </c>
      <c r="F73343">
        <v>66.537000000000006</v>
      </c>
      <c r="G73343">
        <f t="shared" si="9251"/>
        <v>-4.0300000000000225E-2</v>
      </c>
      <c r="H73343" s="4">
        <f t="shared" si="9252"/>
        <v>-2.8393238604659185E-2</v>
      </c>
      <c r="I73343" s="4">
        <f t="shared" si="9253"/>
        <v>-0.35839323860465921</v>
      </c>
      <c r="J73343">
        <f t="shared" si="9250"/>
        <v>0</v>
      </c>
      <c r="L73343">
        <f t="shared" si="9254"/>
        <v>2023</v>
      </c>
      <c r="M73343">
        <f t="shared" si="9255"/>
        <v>5</v>
      </c>
      <c r="N73343">
        <f t="shared" si="9256"/>
        <v>9</v>
      </c>
      <c r="O73343">
        <f t="shared" si="9257"/>
        <v>0</v>
      </c>
    </row>
    <row r="73344" spans="2:15" x14ac:dyDescent="0.25">
      <c r="B73344" s="3">
        <v>45055.375</v>
      </c>
      <c r="C73344">
        <v>14.7067</v>
      </c>
      <c r="D73344">
        <v>68.421000000000006</v>
      </c>
      <c r="E73344">
        <v>14.7622</v>
      </c>
      <c r="F73344">
        <v>68.763000000000005</v>
      </c>
      <c r="G73344">
        <f t="shared" si="9251"/>
        <v>-5.5500000000000327E-2</v>
      </c>
      <c r="H73344" s="4">
        <f t="shared" si="9252"/>
        <v>-3.9102350931974811E-2</v>
      </c>
      <c r="I73344" s="4">
        <f t="shared" si="9253"/>
        <v>-0.36910235093197485</v>
      </c>
      <c r="J73344">
        <f t="shared" si="9250"/>
        <v>0</v>
      </c>
      <c r="L73344">
        <f t="shared" si="9254"/>
        <v>2023</v>
      </c>
      <c r="M73344">
        <f t="shared" si="9255"/>
        <v>5</v>
      </c>
      <c r="N73344">
        <f t="shared" si="9256"/>
        <v>9</v>
      </c>
      <c r="O73344">
        <f t="shared" si="9257"/>
        <v>0</v>
      </c>
    </row>
    <row r="73345" spans="2:15" x14ac:dyDescent="0.25">
      <c r="B73345" s="3">
        <v>45055.416666666664</v>
      </c>
      <c r="C73345">
        <v>14.702199999999999</v>
      </c>
      <c r="D73345">
        <v>68.421000000000006</v>
      </c>
      <c r="E73345">
        <v>14.762700000000001</v>
      </c>
      <c r="F73345">
        <v>72.028000000000006</v>
      </c>
      <c r="G73345">
        <f t="shared" si="9251"/>
        <v>-6.0500000000001108E-2</v>
      </c>
      <c r="H73345" s="4">
        <f t="shared" si="9252"/>
        <v>-4.262508525017128E-2</v>
      </c>
      <c r="I73345" s="4">
        <f t="shared" si="9253"/>
        <v>-0.3726250852501713</v>
      </c>
      <c r="J73345">
        <f t="shared" si="9250"/>
        <v>0</v>
      </c>
      <c r="L73345">
        <f t="shared" si="9254"/>
        <v>2023</v>
      </c>
      <c r="M73345">
        <f t="shared" si="9255"/>
        <v>5</v>
      </c>
      <c r="N73345">
        <f t="shared" si="9256"/>
        <v>9</v>
      </c>
      <c r="O73345">
        <f t="shared" si="9257"/>
        <v>0</v>
      </c>
    </row>
    <row r="73346" spans="2:15" x14ac:dyDescent="0.25">
      <c r="B73346" s="3">
        <v>45055.458333333336</v>
      </c>
      <c r="C73346">
        <v>14.702199999999999</v>
      </c>
      <c r="D73346">
        <v>68.421000000000006</v>
      </c>
      <c r="E73346">
        <v>14.758599999999999</v>
      </c>
      <c r="F73346">
        <v>75.659000000000006</v>
      </c>
      <c r="G73346">
        <f t="shared" si="9251"/>
        <v>-5.6400000000000006E-2</v>
      </c>
      <c r="H73346" s="4">
        <f t="shared" si="9252"/>
        <v>-3.9736443109249855E-2</v>
      </c>
      <c r="I73346" s="4">
        <f t="shared" si="9253"/>
        <v>-0.36973644310924986</v>
      </c>
      <c r="J73346">
        <f t="shared" si="9250"/>
        <v>0</v>
      </c>
      <c r="L73346">
        <f t="shared" si="9254"/>
        <v>2023</v>
      </c>
      <c r="M73346">
        <f t="shared" si="9255"/>
        <v>5</v>
      </c>
      <c r="N73346">
        <f t="shared" si="9256"/>
        <v>9</v>
      </c>
      <c r="O73346">
        <f t="shared" si="9257"/>
        <v>0</v>
      </c>
    </row>
    <row r="73347" spans="2:15" x14ac:dyDescent="0.25">
      <c r="B73347" s="3">
        <v>45055.5</v>
      </c>
      <c r="C73347">
        <v>14.686999999999999</v>
      </c>
      <c r="D73347">
        <v>68.421000000000006</v>
      </c>
      <c r="E73347">
        <v>14.755800000000001</v>
      </c>
      <c r="F73347">
        <v>77.748999999999995</v>
      </c>
      <c r="G73347">
        <f t="shared" si="9251"/>
        <v>-6.8800000000001305E-2</v>
      </c>
      <c r="H73347" s="4">
        <f t="shared" si="9252"/>
        <v>-4.8472824218376627E-2</v>
      </c>
      <c r="I73347" s="4">
        <f t="shared" si="9253"/>
        <v>-0.37847282421837664</v>
      </c>
      <c r="J73347">
        <f t="shared" si="9250"/>
        <v>0</v>
      </c>
      <c r="L73347">
        <f t="shared" si="9254"/>
        <v>2023</v>
      </c>
      <c r="M73347">
        <f t="shared" si="9255"/>
        <v>5</v>
      </c>
      <c r="N73347">
        <f t="shared" si="9256"/>
        <v>9</v>
      </c>
      <c r="O73347">
        <f t="shared" si="9257"/>
        <v>0</v>
      </c>
    </row>
    <row r="73348" spans="2:15" x14ac:dyDescent="0.25">
      <c r="B73348" s="3">
        <v>45055.541666666664</v>
      </c>
      <c r="C73348">
        <v>14.6746</v>
      </c>
      <c r="D73348">
        <v>68.421000000000006</v>
      </c>
      <c r="E73348">
        <v>14.7448</v>
      </c>
      <c r="F73348">
        <v>78.974999999999994</v>
      </c>
      <c r="G73348">
        <f t="shared" si="9251"/>
        <v>-7.0199999999999818E-2</v>
      </c>
      <c r="H73348" s="4">
        <f t="shared" si="9252"/>
        <v>-4.9459189827470433E-2</v>
      </c>
      <c r="I73348" s="4">
        <f t="shared" si="9253"/>
        <v>-0.37945918982747046</v>
      </c>
      <c r="J73348">
        <f t="shared" si="9250"/>
        <v>0</v>
      </c>
      <c r="L73348">
        <f t="shared" si="9254"/>
        <v>2023</v>
      </c>
      <c r="M73348">
        <f t="shared" si="9255"/>
        <v>5</v>
      </c>
      <c r="N73348">
        <f t="shared" si="9256"/>
        <v>9</v>
      </c>
      <c r="O73348">
        <f t="shared" si="9257"/>
        <v>0</v>
      </c>
    </row>
    <row r="73349" spans="2:15" x14ac:dyDescent="0.25">
      <c r="B73349" s="3">
        <v>45055.583333333336</v>
      </c>
      <c r="C73349">
        <v>14.6675</v>
      </c>
      <c r="D73349">
        <v>68.591999999999999</v>
      </c>
      <c r="E73349">
        <v>14.7296</v>
      </c>
      <c r="F73349">
        <v>81.796999999999997</v>
      </c>
      <c r="G73349">
        <f t="shared" si="9251"/>
        <v>-6.2099999999999156E-2</v>
      </c>
      <c r="H73349" s="4">
        <f t="shared" si="9252"/>
        <v>-4.3752360231992596E-2</v>
      </c>
      <c r="I73349" s="4">
        <f t="shared" si="9253"/>
        <v>-0.3737523602319926</v>
      </c>
      <c r="J73349">
        <f t="shared" ref="J73349:J73412" si="9258">IF(I73349&lt;0,0,5212.7*I73349^3.6671)</f>
        <v>0</v>
      </c>
      <c r="L73349">
        <f t="shared" si="9254"/>
        <v>2023</v>
      </c>
      <c r="M73349">
        <f t="shared" si="9255"/>
        <v>5</v>
      </c>
      <c r="N73349">
        <f t="shared" si="9256"/>
        <v>9</v>
      </c>
      <c r="O73349">
        <f t="shared" si="9257"/>
        <v>0</v>
      </c>
    </row>
    <row r="73350" spans="2:15" x14ac:dyDescent="0.25">
      <c r="B73350" s="3">
        <v>45055.625</v>
      </c>
      <c r="C73350">
        <v>14.6584</v>
      </c>
      <c r="D73350">
        <v>68.591999999999999</v>
      </c>
      <c r="E73350">
        <v>14.7247</v>
      </c>
      <c r="F73350">
        <v>84.114999999999995</v>
      </c>
      <c r="G73350">
        <f t="shared" si="9251"/>
        <v>-6.6300000000000026E-2</v>
      </c>
      <c r="H73350" s="4">
        <f t="shared" si="9252"/>
        <v>-4.6711457059277768E-2</v>
      </c>
      <c r="I73350" s="4">
        <f t="shared" si="9253"/>
        <v>-0.37671145705927778</v>
      </c>
      <c r="J73350">
        <f t="shared" si="9258"/>
        <v>0</v>
      </c>
      <c r="L73350">
        <f t="shared" si="9254"/>
        <v>2023</v>
      </c>
      <c r="M73350">
        <f t="shared" si="9255"/>
        <v>5</v>
      </c>
      <c r="N73350">
        <f t="shared" si="9256"/>
        <v>9</v>
      </c>
      <c r="O73350">
        <f t="shared" si="9257"/>
        <v>0</v>
      </c>
    </row>
    <row r="73351" spans="2:15" x14ac:dyDescent="0.25">
      <c r="B73351" s="3">
        <v>45055.666666666664</v>
      </c>
      <c r="C73351">
        <v>14.646599999999999</v>
      </c>
      <c r="D73351">
        <v>68.763000000000005</v>
      </c>
      <c r="E73351">
        <v>14.712899999999999</v>
      </c>
      <c r="F73351">
        <v>84.114999999999995</v>
      </c>
      <c r="G73351">
        <f t="shared" si="9251"/>
        <v>-6.6300000000000026E-2</v>
      </c>
      <c r="H73351" s="4">
        <f t="shared" si="9252"/>
        <v>-4.6711457059277768E-2</v>
      </c>
      <c r="I73351" s="4">
        <f t="shared" si="9253"/>
        <v>-0.37671145705927778</v>
      </c>
      <c r="J73351">
        <f t="shared" si="9258"/>
        <v>0</v>
      </c>
      <c r="L73351">
        <f t="shared" si="9254"/>
        <v>2023</v>
      </c>
      <c r="M73351">
        <f t="shared" si="9255"/>
        <v>5</v>
      </c>
      <c r="N73351">
        <f t="shared" si="9256"/>
        <v>9</v>
      </c>
      <c r="O73351">
        <f t="shared" si="9257"/>
        <v>0</v>
      </c>
    </row>
    <row r="73352" spans="2:15" x14ac:dyDescent="0.25">
      <c r="B73352" s="3">
        <v>45055.708333333336</v>
      </c>
      <c r="C73352">
        <v>14.6456</v>
      </c>
      <c r="D73352">
        <v>68.933999999999997</v>
      </c>
      <c r="E73352">
        <v>14.700900000000001</v>
      </c>
      <c r="F73352">
        <v>82.507999999999996</v>
      </c>
      <c r="G73352">
        <f t="shared" si="9251"/>
        <v>-5.5300000000000793E-2</v>
      </c>
      <c r="H73352" s="4">
        <f t="shared" si="9252"/>
        <v>-3.8961441559247308E-2</v>
      </c>
      <c r="I73352" s="4">
        <f t="shared" si="9253"/>
        <v>-0.36896144155924732</v>
      </c>
      <c r="J73352">
        <f t="shared" si="9258"/>
        <v>0</v>
      </c>
      <c r="L73352">
        <f t="shared" si="9254"/>
        <v>2023</v>
      </c>
      <c r="M73352">
        <f t="shared" si="9255"/>
        <v>5</v>
      </c>
      <c r="N73352">
        <f t="shared" si="9256"/>
        <v>9</v>
      </c>
      <c r="O73352">
        <f t="shared" si="9257"/>
        <v>0</v>
      </c>
    </row>
    <row r="73353" spans="2:15" x14ac:dyDescent="0.25">
      <c r="B73353" s="3">
        <v>45055.75</v>
      </c>
      <c r="C73353">
        <v>14.6411</v>
      </c>
      <c r="D73353">
        <v>68.933999999999997</v>
      </c>
      <c r="E73353">
        <v>14.703200000000001</v>
      </c>
      <c r="F73353">
        <v>82.33</v>
      </c>
      <c r="G73353">
        <f t="shared" si="9251"/>
        <v>-6.2100000000000932E-2</v>
      </c>
      <c r="H73353" s="4">
        <f t="shared" si="9252"/>
        <v>-4.3752360231993845E-2</v>
      </c>
      <c r="I73353" s="4">
        <f t="shared" si="9253"/>
        <v>-0.37375236023199387</v>
      </c>
      <c r="J73353">
        <f t="shared" si="9258"/>
        <v>0</v>
      </c>
      <c r="L73353">
        <f t="shared" si="9254"/>
        <v>2023</v>
      </c>
      <c r="M73353">
        <f t="shared" si="9255"/>
        <v>5</v>
      </c>
      <c r="N73353">
        <f t="shared" si="9256"/>
        <v>9</v>
      </c>
      <c r="O73353">
        <f t="shared" si="9257"/>
        <v>0</v>
      </c>
    </row>
    <row r="73354" spans="2:15" x14ac:dyDescent="0.25">
      <c r="B73354" s="3">
        <v>45055.791666666664</v>
      </c>
      <c r="C73354">
        <v>14.646100000000001</v>
      </c>
      <c r="D73354">
        <v>69.106999999999999</v>
      </c>
      <c r="E73354">
        <v>14.6922</v>
      </c>
      <c r="F73354">
        <v>80.558999999999997</v>
      </c>
      <c r="G73354">
        <f t="shared" si="9251"/>
        <v>-4.6099999999999142E-2</v>
      </c>
      <c r="H73354" s="4">
        <f t="shared" si="9252"/>
        <v>-3.2479610413765674E-2</v>
      </c>
      <c r="I73354" s="4">
        <f t="shared" si="9253"/>
        <v>-0.3624796104137657</v>
      </c>
      <c r="J73354">
        <f t="shared" si="9258"/>
        <v>0</v>
      </c>
      <c r="L73354">
        <f t="shared" si="9254"/>
        <v>2023</v>
      </c>
      <c r="M73354">
        <f t="shared" si="9255"/>
        <v>5</v>
      </c>
      <c r="N73354">
        <f t="shared" si="9256"/>
        <v>9</v>
      </c>
      <c r="O73354">
        <f t="shared" si="9257"/>
        <v>0</v>
      </c>
    </row>
    <row r="73355" spans="2:15" x14ac:dyDescent="0.25">
      <c r="B73355" s="3">
        <v>45055.833333333336</v>
      </c>
      <c r="C73355">
        <v>14.658200000000001</v>
      </c>
      <c r="D73355">
        <v>69.106999999999999</v>
      </c>
      <c r="E73355">
        <v>14.6991</v>
      </c>
      <c r="F73355">
        <v>78.448999999999998</v>
      </c>
      <c r="G73355">
        <f t="shared" si="9251"/>
        <v>-4.0899999999998826E-2</v>
      </c>
      <c r="H73355" s="4">
        <f t="shared" si="9252"/>
        <v>-2.8815966722841712E-2</v>
      </c>
      <c r="I73355" s="4">
        <f t="shared" si="9253"/>
        <v>-0.35881596672284172</v>
      </c>
      <c r="J73355">
        <f t="shared" si="9258"/>
        <v>0</v>
      </c>
      <c r="L73355">
        <f t="shared" si="9254"/>
        <v>2023</v>
      </c>
      <c r="M73355">
        <f t="shared" si="9255"/>
        <v>5</v>
      </c>
      <c r="N73355">
        <f t="shared" si="9256"/>
        <v>9</v>
      </c>
      <c r="O73355">
        <f t="shared" si="9257"/>
        <v>0</v>
      </c>
    </row>
    <row r="73356" spans="2:15" x14ac:dyDescent="0.25">
      <c r="B73356" s="3">
        <v>45055.875</v>
      </c>
      <c r="C73356">
        <v>14.6751</v>
      </c>
      <c r="D73356">
        <v>69.106999999999999</v>
      </c>
      <c r="E73356">
        <v>14.7087</v>
      </c>
      <c r="F73356">
        <v>76.180999999999997</v>
      </c>
      <c r="G73356">
        <f t="shared" si="9251"/>
        <v>-3.3599999999999852E-2</v>
      </c>
      <c r="H73356" s="4">
        <f t="shared" si="9252"/>
        <v>-2.3672774618276403E-2</v>
      </c>
      <c r="I73356" s="4">
        <f t="shared" si="9253"/>
        <v>-0.3536727746182764</v>
      </c>
      <c r="J73356">
        <f t="shared" si="9258"/>
        <v>0</v>
      </c>
      <c r="L73356">
        <f t="shared" si="9254"/>
        <v>2023</v>
      </c>
      <c r="M73356">
        <f t="shared" si="9255"/>
        <v>5</v>
      </c>
      <c r="N73356">
        <f t="shared" si="9256"/>
        <v>9</v>
      </c>
      <c r="O73356">
        <f t="shared" si="9257"/>
        <v>0</v>
      </c>
    </row>
    <row r="73357" spans="2:15" x14ac:dyDescent="0.25">
      <c r="B73357" s="3">
        <v>45055.916666666664</v>
      </c>
      <c r="C73357">
        <v>14.6751</v>
      </c>
      <c r="D73357">
        <v>69.106999999999999</v>
      </c>
      <c r="E73357">
        <v>14.7248</v>
      </c>
      <c r="F73357">
        <v>74.619</v>
      </c>
      <c r="G73357">
        <f t="shared" si="9251"/>
        <v>-4.9699999999999633E-2</v>
      </c>
      <c r="H73357" s="4">
        <f t="shared" si="9252"/>
        <v>-3.501597912286708E-2</v>
      </c>
      <c r="I73357" s="4">
        <f t="shared" si="9253"/>
        <v>-0.3650159791228671</v>
      </c>
      <c r="J73357">
        <f t="shared" si="9258"/>
        <v>0</v>
      </c>
      <c r="L73357">
        <f t="shared" si="9254"/>
        <v>2023</v>
      </c>
      <c r="M73357">
        <f t="shared" si="9255"/>
        <v>5</v>
      </c>
      <c r="N73357">
        <f t="shared" si="9256"/>
        <v>9</v>
      </c>
      <c r="O73357">
        <f t="shared" si="9257"/>
        <v>0</v>
      </c>
    </row>
    <row r="73358" spans="2:15" x14ac:dyDescent="0.25">
      <c r="B73358" s="3">
        <v>45055.958333333336</v>
      </c>
      <c r="C73358">
        <v>14.6767</v>
      </c>
      <c r="D73358">
        <v>69.106999999999999</v>
      </c>
      <c r="E73358">
        <v>14.7281</v>
      </c>
      <c r="F73358">
        <v>73.753</v>
      </c>
      <c r="G73358">
        <f t="shared" si="9251"/>
        <v>-5.1399999999999224E-2</v>
      </c>
      <c r="H73358" s="4">
        <f t="shared" si="9252"/>
        <v>-3.6213708791053394E-2</v>
      </c>
      <c r="I73358" s="4">
        <f t="shared" si="9253"/>
        <v>-0.36621370879105342</v>
      </c>
      <c r="J73358">
        <f t="shared" si="9258"/>
        <v>0</v>
      </c>
      <c r="L73358">
        <f t="shared" si="9254"/>
        <v>2023</v>
      </c>
      <c r="M73358">
        <f t="shared" si="9255"/>
        <v>5</v>
      </c>
      <c r="N73358">
        <f t="shared" si="9256"/>
        <v>9</v>
      </c>
      <c r="O73358">
        <f t="shared" si="9257"/>
        <v>0</v>
      </c>
    </row>
    <row r="73359" spans="2:15" x14ac:dyDescent="0.25">
      <c r="B73359" s="3">
        <v>45056</v>
      </c>
      <c r="C73359">
        <v>14.680099999999999</v>
      </c>
      <c r="D73359">
        <v>69.278000000000006</v>
      </c>
      <c r="E73359">
        <v>14.728999999999999</v>
      </c>
      <c r="F73359">
        <v>72.545000000000002</v>
      </c>
      <c r="G73359">
        <f t="shared" si="9251"/>
        <v>-4.8899999999999721E-2</v>
      </c>
      <c r="H73359" s="4">
        <f t="shared" si="9252"/>
        <v>-3.4452341631955791E-2</v>
      </c>
      <c r="I73359" s="4">
        <f t="shared" si="9253"/>
        <v>-0.36445234163195583</v>
      </c>
      <c r="J73359">
        <f t="shared" si="9258"/>
        <v>0</v>
      </c>
      <c r="L73359">
        <f t="shared" si="9254"/>
        <v>2023</v>
      </c>
      <c r="M73359">
        <f t="shared" si="9255"/>
        <v>5</v>
      </c>
      <c r="N73359">
        <f t="shared" si="9256"/>
        <v>10</v>
      </c>
      <c r="O73359">
        <f t="shared" si="9257"/>
        <v>0</v>
      </c>
    </row>
    <row r="73360" spans="2:15" x14ac:dyDescent="0.25">
      <c r="B73360" s="3">
        <v>45056.041666666664</v>
      </c>
      <c r="C73360">
        <v>14.677099999999999</v>
      </c>
      <c r="D73360">
        <v>69.278000000000006</v>
      </c>
      <c r="E73360">
        <v>14.726599999999999</v>
      </c>
      <c r="F73360">
        <v>71.683000000000007</v>
      </c>
      <c r="G73360">
        <f t="shared" si="9251"/>
        <v>-4.9500000000000099E-2</v>
      </c>
      <c r="H73360" s="4">
        <f t="shared" si="9252"/>
        <v>-3.4875069750139563E-2</v>
      </c>
      <c r="I73360" s="4">
        <f t="shared" si="9253"/>
        <v>-0.36487506975013956</v>
      </c>
      <c r="J73360">
        <f t="shared" si="9258"/>
        <v>0</v>
      </c>
      <c r="L73360">
        <f t="shared" si="9254"/>
        <v>2023</v>
      </c>
      <c r="M73360">
        <f t="shared" si="9255"/>
        <v>5</v>
      </c>
      <c r="N73360">
        <f t="shared" si="9256"/>
        <v>10</v>
      </c>
      <c r="O73360">
        <f t="shared" si="9257"/>
        <v>0</v>
      </c>
    </row>
    <row r="73361" spans="2:15" x14ac:dyDescent="0.25">
      <c r="B73361" s="3">
        <v>45056.083333333336</v>
      </c>
      <c r="C73361">
        <v>14.669</v>
      </c>
      <c r="D73361">
        <v>69.106999999999999</v>
      </c>
      <c r="E73361">
        <v>14.725099999999999</v>
      </c>
      <c r="F73361">
        <v>70.137</v>
      </c>
      <c r="G73361">
        <f t="shared" si="9251"/>
        <v>-5.6099999999998929E-2</v>
      </c>
      <c r="H73361" s="4">
        <f t="shared" si="9252"/>
        <v>-3.9525079050157341E-2</v>
      </c>
      <c r="I73361" s="4">
        <f t="shared" si="9253"/>
        <v>-0.36952507905015736</v>
      </c>
      <c r="J73361">
        <f t="shared" si="9258"/>
        <v>0</v>
      </c>
      <c r="L73361">
        <f t="shared" si="9254"/>
        <v>2023</v>
      </c>
      <c r="M73361">
        <f t="shared" si="9255"/>
        <v>5</v>
      </c>
      <c r="N73361">
        <f t="shared" si="9256"/>
        <v>10</v>
      </c>
      <c r="O73361">
        <f t="shared" si="9257"/>
        <v>0</v>
      </c>
    </row>
    <row r="73362" spans="2:15" x14ac:dyDescent="0.25">
      <c r="B73362" s="3">
        <v>45056.125</v>
      </c>
      <c r="C73362">
        <v>14.6629</v>
      </c>
      <c r="D73362">
        <v>69.106999999999999</v>
      </c>
      <c r="E73362">
        <v>14.7187</v>
      </c>
      <c r="F73362">
        <v>68.933999999999997</v>
      </c>
      <c r="G73362">
        <f t="shared" si="9251"/>
        <v>-5.5799999999999628E-2</v>
      </c>
      <c r="H73362" s="4">
        <f t="shared" si="9252"/>
        <v>-3.9313714991066083E-2</v>
      </c>
      <c r="I73362" s="4">
        <f t="shared" si="9253"/>
        <v>-0.36931371499106608</v>
      </c>
      <c r="J73362">
        <f t="shared" si="9258"/>
        <v>0</v>
      </c>
      <c r="L73362">
        <f t="shared" si="9254"/>
        <v>2023</v>
      </c>
      <c r="M73362">
        <f t="shared" si="9255"/>
        <v>5</v>
      </c>
      <c r="N73362">
        <f t="shared" si="9256"/>
        <v>10</v>
      </c>
      <c r="O73362">
        <f t="shared" si="9257"/>
        <v>0</v>
      </c>
    </row>
    <row r="73363" spans="2:15" x14ac:dyDescent="0.25">
      <c r="B73363" s="3">
        <v>45056.166666666664</v>
      </c>
      <c r="C73363">
        <v>14.6614</v>
      </c>
      <c r="D73363">
        <v>69.106999999999999</v>
      </c>
      <c r="E73363">
        <v>14.7119</v>
      </c>
      <c r="F73363">
        <v>68.591999999999999</v>
      </c>
      <c r="G73363">
        <f t="shared" si="9251"/>
        <v>-5.0499999999999545E-2</v>
      </c>
      <c r="H73363" s="4">
        <f t="shared" si="9252"/>
        <v>-3.5579616613778363E-2</v>
      </c>
      <c r="I73363" s="4">
        <f t="shared" si="9253"/>
        <v>-0.36557961661377836</v>
      </c>
      <c r="J73363">
        <f t="shared" si="9258"/>
        <v>0</v>
      </c>
      <c r="L73363">
        <f t="shared" si="9254"/>
        <v>2023</v>
      </c>
      <c r="M73363">
        <f t="shared" si="9255"/>
        <v>5</v>
      </c>
      <c r="N73363">
        <f t="shared" si="9256"/>
        <v>10</v>
      </c>
      <c r="O73363">
        <f t="shared" si="9257"/>
        <v>0</v>
      </c>
    </row>
    <row r="73364" spans="2:15" x14ac:dyDescent="0.25">
      <c r="B73364" s="3">
        <v>45056.208333333336</v>
      </c>
      <c r="C73364">
        <v>14.659800000000001</v>
      </c>
      <c r="D73364">
        <v>69.106999999999999</v>
      </c>
      <c r="E73364">
        <v>14.711499999999999</v>
      </c>
      <c r="F73364">
        <v>68.421000000000006</v>
      </c>
      <c r="G73364">
        <f t="shared" si="9251"/>
        <v>-5.1699999999998525E-2</v>
      </c>
      <c r="H73364" s="4">
        <f t="shared" si="9252"/>
        <v>-3.6425072850144659E-2</v>
      </c>
      <c r="I73364" s="4">
        <f t="shared" si="9253"/>
        <v>-0.3664250728501447</v>
      </c>
      <c r="J73364">
        <f t="shared" si="9258"/>
        <v>0</v>
      </c>
      <c r="L73364">
        <f t="shared" si="9254"/>
        <v>2023</v>
      </c>
      <c r="M73364">
        <f t="shared" si="9255"/>
        <v>5</v>
      </c>
      <c r="N73364">
        <f t="shared" si="9256"/>
        <v>10</v>
      </c>
      <c r="O73364">
        <f t="shared" si="9257"/>
        <v>0</v>
      </c>
    </row>
    <row r="73365" spans="2:15" x14ac:dyDescent="0.25">
      <c r="B73365" s="3">
        <v>45056.25</v>
      </c>
      <c r="C73365">
        <v>14.6706</v>
      </c>
      <c r="D73365">
        <v>69.106999999999999</v>
      </c>
      <c r="E73365">
        <v>14.712899999999999</v>
      </c>
      <c r="F73365">
        <v>69.448999999999998</v>
      </c>
      <c r="G73365">
        <f t="shared" si="9251"/>
        <v>-4.2299999999999116E-2</v>
      </c>
      <c r="H73365" s="4">
        <f t="shared" si="9252"/>
        <v>-2.9802332331936771E-2</v>
      </c>
      <c r="I73365" s="4">
        <f t="shared" si="9253"/>
        <v>-0.35980233233193681</v>
      </c>
      <c r="J73365">
        <f t="shared" si="9258"/>
        <v>0</v>
      </c>
      <c r="L73365">
        <f t="shared" si="9254"/>
        <v>2023</v>
      </c>
      <c r="M73365">
        <f t="shared" si="9255"/>
        <v>5</v>
      </c>
      <c r="N73365">
        <f t="shared" si="9256"/>
        <v>10</v>
      </c>
      <c r="O73365">
        <f t="shared" si="9257"/>
        <v>0</v>
      </c>
    </row>
    <row r="73366" spans="2:15" x14ac:dyDescent="0.25">
      <c r="B73366" s="3">
        <v>45056.291666666664</v>
      </c>
      <c r="C73366">
        <v>14.6767</v>
      </c>
      <c r="D73366">
        <v>69.106999999999999</v>
      </c>
      <c r="E73366">
        <v>14.722200000000001</v>
      </c>
      <c r="F73366">
        <v>70.137</v>
      </c>
      <c r="G73366">
        <f t="shared" si="9251"/>
        <v>-4.550000000000054E-2</v>
      </c>
      <c r="H73366" s="4">
        <f t="shared" si="9252"/>
        <v>-3.205688229558315E-2</v>
      </c>
      <c r="I73366" s="4">
        <f t="shared" si="9253"/>
        <v>-0.36205688229558319</v>
      </c>
      <c r="J73366">
        <f t="shared" si="9258"/>
        <v>0</v>
      </c>
      <c r="L73366">
        <f t="shared" si="9254"/>
        <v>2023</v>
      </c>
      <c r="M73366">
        <f t="shared" si="9255"/>
        <v>5</v>
      </c>
      <c r="N73366">
        <f t="shared" si="9256"/>
        <v>10</v>
      </c>
      <c r="O73366">
        <f t="shared" si="9257"/>
        <v>0</v>
      </c>
    </row>
    <row r="73367" spans="2:15" x14ac:dyDescent="0.25">
      <c r="B73367" s="3">
        <v>45056.333333333336</v>
      </c>
      <c r="C73367">
        <v>14.6746</v>
      </c>
      <c r="D73367">
        <v>68.933999999999997</v>
      </c>
      <c r="E73367">
        <v>14.728400000000001</v>
      </c>
      <c r="F73367">
        <v>70.823999999999998</v>
      </c>
      <c r="G73367">
        <f t="shared" si="9251"/>
        <v>-5.3800000000000736E-2</v>
      </c>
      <c r="H73367" s="4">
        <f t="shared" si="9252"/>
        <v>-3.7904621263788497E-2</v>
      </c>
      <c r="I73367" s="4">
        <f t="shared" si="9253"/>
        <v>-0.36790462126378853</v>
      </c>
      <c r="J73367">
        <f t="shared" si="9258"/>
        <v>0</v>
      </c>
      <c r="L73367">
        <f t="shared" si="9254"/>
        <v>2023</v>
      </c>
      <c r="M73367">
        <f t="shared" si="9255"/>
        <v>5</v>
      </c>
      <c r="N73367">
        <f t="shared" si="9256"/>
        <v>10</v>
      </c>
      <c r="O73367">
        <f t="shared" si="9257"/>
        <v>0</v>
      </c>
    </row>
    <row r="73368" spans="2:15" x14ac:dyDescent="0.25">
      <c r="B73368" s="3">
        <v>45056.375</v>
      </c>
      <c r="C73368">
        <v>14.673</v>
      </c>
      <c r="D73368">
        <v>68.933999999999997</v>
      </c>
      <c r="E73368">
        <v>14.7281</v>
      </c>
      <c r="F73368">
        <v>74.790999999999997</v>
      </c>
      <c r="G73368">
        <f t="shared" si="9251"/>
        <v>-5.5099999999999483E-2</v>
      </c>
      <c r="H73368" s="4">
        <f t="shared" si="9252"/>
        <v>-3.8820532186518555E-2</v>
      </c>
      <c r="I73368" s="4">
        <f t="shared" si="9253"/>
        <v>-0.36882053218651856</v>
      </c>
      <c r="J73368">
        <f t="shared" si="9258"/>
        <v>0</v>
      </c>
      <c r="L73368">
        <f t="shared" si="9254"/>
        <v>2023</v>
      </c>
      <c r="M73368">
        <f t="shared" si="9255"/>
        <v>5</v>
      </c>
      <c r="N73368">
        <f t="shared" si="9256"/>
        <v>10</v>
      </c>
      <c r="O73368">
        <f t="shared" si="9257"/>
        <v>0</v>
      </c>
    </row>
    <row r="73369" spans="2:15" x14ac:dyDescent="0.25">
      <c r="B73369" s="3">
        <v>45056.416666666664</v>
      </c>
      <c r="C73369">
        <v>14.6751</v>
      </c>
      <c r="D73369">
        <v>69.106999999999999</v>
      </c>
      <c r="E73369">
        <v>14.7316</v>
      </c>
      <c r="F73369">
        <v>82.507999999999996</v>
      </c>
      <c r="G73369">
        <f t="shared" ref="G73369:G73432" si="9259">C73369-E73369</f>
        <v>-5.6499999999999773E-2</v>
      </c>
      <c r="H73369" s="4">
        <f t="shared" ref="H73369:H73432" si="9260">1000*G73369/2.2/(2.54^2)/100</f>
        <v>-3.9806897795613611E-2</v>
      </c>
      <c r="I73369" s="4">
        <f t="shared" ref="I73369:I73432" si="9261">H73369-($Y$3-$Y$4)/100</f>
        <v>-0.3698068977956136</v>
      </c>
      <c r="J73369">
        <f t="shared" si="9258"/>
        <v>0</v>
      </c>
      <c r="L73369">
        <f t="shared" si="9254"/>
        <v>2023</v>
      </c>
      <c r="M73369">
        <f t="shared" si="9255"/>
        <v>5</v>
      </c>
      <c r="N73369">
        <f t="shared" si="9256"/>
        <v>10</v>
      </c>
      <c r="O73369">
        <f t="shared" si="9257"/>
        <v>0</v>
      </c>
    </row>
    <row r="73370" spans="2:15" x14ac:dyDescent="0.25">
      <c r="B73370" s="3">
        <v>45056.458333333336</v>
      </c>
      <c r="C73370">
        <v>14.672000000000001</v>
      </c>
      <c r="D73370">
        <v>69.106999999999999</v>
      </c>
      <c r="E73370">
        <v>14.7273</v>
      </c>
      <c r="F73370">
        <v>82.507999999999996</v>
      </c>
      <c r="G73370">
        <f t="shared" si="9259"/>
        <v>-5.5299999999999017E-2</v>
      </c>
      <c r="H73370" s="4">
        <f t="shared" si="9260"/>
        <v>-3.8961441559246059E-2</v>
      </c>
      <c r="I73370" s="4">
        <f t="shared" si="9261"/>
        <v>-0.36896144155924609</v>
      </c>
      <c r="J73370">
        <f t="shared" si="9258"/>
        <v>0</v>
      </c>
      <c r="L73370">
        <f t="shared" si="9254"/>
        <v>2023</v>
      </c>
      <c r="M73370">
        <f t="shared" si="9255"/>
        <v>5</v>
      </c>
      <c r="N73370">
        <f t="shared" si="9256"/>
        <v>10</v>
      </c>
      <c r="O73370">
        <f t="shared" si="9257"/>
        <v>0</v>
      </c>
    </row>
    <row r="73371" spans="2:15" x14ac:dyDescent="0.25">
      <c r="B73371" s="3">
        <v>45056.5</v>
      </c>
      <c r="C73371">
        <v>14.665900000000001</v>
      </c>
      <c r="D73371">
        <v>69.106999999999999</v>
      </c>
      <c r="E73371">
        <v>14.7264</v>
      </c>
      <c r="F73371">
        <v>83.221000000000004</v>
      </c>
      <c r="G73371">
        <f t="shared" si="9259"/>
        <v>-6.0499999999999332E-2</v>
      </c>
      <c r="H73371" s="4">
        <f t="shared" si="9260"/>
        <v>-4.2625085250170031E-2</v>
      </c>
      <c r="I73371" s="4">
        <f t="shared" si="9261"/>
        <v>-0.37262508525017002</v>
      </c>
      <c r="J73371">
        <f t="shared" si="9258"/>
        <v>0</v>
      </c>
      <c r="L73371">
        <f t="shared" si="9254"/>
        <v>2023</v>
      </c>
      <c r="M73371">
        <f t="shared" si="9255"/>
        <v>5</v>
      </c>
      <c r="N73371">
        <f t="shared" si="9256"/>
        <v>10</v>
      </c>
      <c r="O73371">
        <f t="shared" si="9257"/>
        <v>0</v>
      </c>
    </row>
    <row r="73372" spans="2:15" x14ac:dyDescent="0.25">
      <c r="B73372" s="3">
        <v>45056.541666666664</v>
      </c>
      <c r="C73372">
        <v>14.658799999999999</v>
      </c>
      <c r="D73372">
        <v>69.278000000000006</v>
      </c>
      <c r="E73372">
        <v>14.723100000000001</v>
      </c>
      <c r="F73372">
        <v>85.554000000000002</v>
      </c>
      <c r="G73372">
        <f t="shared" si="9259"/>
        <v>-6.4300000000001134E-2</v>
      </c>
      <c r="H73372" s="4">
        <f t="shared" si="9260"/>
        <v>-4.5302363332000189E-2</v>
      </c>
      <c r="I73372" s="4">
        <f t="shared" si="9261"/>
        <v>-0.37530236333200018</v>
      </c>
      <c r="J73372">
        <f t="shared" si="9258"/>
        <v>0</v>
      </c>
      <c r="L73372">
        <f t="shared" si="9254"/>
        <v>2023</v>
      </c>
      <c r="M73372">
        <f t="shared" si="9255"/>
        <v>5</v>
      </c>
      <c r="N73372">
        <f t="shared" si="9256"/>
        <v>10</v>
      </c>
      <c r="O73372">
        <f t="shared" si="9257"/>
        <v>0</v>
      </c>
    </row>
    <row r="73373" spans="2:15" x14ac:dyDescent="0.25">
      <c r="B73373" s="3">
        <v>45056.583333333336</v>
      </c>
      <c r="C73373">
        <v>14.6593</v>
      </c>
      <c r="D73373">
        <v>69.448999999999998</v>
      </c>
      <c r="E73373">
        <v>14.7187</v>
      </c>
      <c r="F73373">
        <v>87.552000000000007</v>
      </c>
      <c r="G73373">
        <f t="shared" si="9259"/>
        <v>-5.9400000000000119E-2</v>
      </c>
      <c r="H73373" s="4">
        <f t="shared" si="9260"/>
        <v>-4.185008370016749E-2</v>
      </c>
      <c r="I73373" s="4">
        <f t="shared" si="9261"/>
        <v>-0.37185008370016748</v>
      </c>
      <c r="J73373">
        <f t="shared" si="9258"/>
        <v>0</v>
      </c>
      <c r="L73373">
        <f t="shared" si="9254"/>
        <v>2023</v>
      </c>
      <c r="M73373">
        <f t="shared" si="9255"/>
        <v>5</v>
      </c>
      <c r="N73373">
        <f t="shared" si="9256"/>
        <v>10</v>
      </c>
      <c r="O73373">
        <f t="shared" si="9257"/>
        <v>0</v>
      </c>
    </row>
    <row r="73374" spans="2:15" x14ac:dyDescent="0.25">
      <c r="B73374" s="3">
        <v>45056.625</v>
      </c>
      <c r="C73374">
        <v>14.6471</v>
      </c>
      <c r="D73374">
        <v>69.448999999999998</v>
      </c>
      <c r="E73374">
        <v>14.709899999999999</v>
      </c>
      <c r="F73374">
        <v>83.578999999999994</v>
      </c>
      <c r="G73374">
        <f t="shared" si="9259"/>
        <v>-6.2799999999999301E-2</v>
      </c>
      <c r="H73374" s="4">
        <f t="shared" si="9260"/>
        <v>-4.424554303654013E-2</v>
      </c>
      <c r="I73374" s="4">
        <f t="shared" si="9261"/>
        <v>-0.37424554303654012</v>
      </c>
      <c r="J73374">
        <f t="shared" si="9258"/>
        <v>0</v>
      </c>
      <c r="L73374">
        <f t="shared" si="9254"/>
        <v>2023</v>
      </c>
      <c r="M73374">
        <f t="shared" si="9255"/>
        <v>5</v>
      </c>
      <c r="N73374">
        <f t="shared" si="9256"/>
        <v>10</v>
      </c>
      <c r="O73374">
        <f t="shared" si="9257"/>
        <v>0</v>
      </c>
    </row>
    <row r="73375" spans="2:15" x14ac:dyDescent="0.25">
      <c r="B73375" s="3">
        <v>45056.666666666664</v>
      </c>
      <c r="C73375">
        <v>14.653600000000001</v>
      </c>
      <c r="D73375">
        <v>69.622</v>
      </c>
      <c r="E73375">
        <v>14.7004</v>
      </c>
      <c r="F73375">
        <v>82.864000000000004</v>
      </c>
      <c r="G73375">
        <f t="shared" si="9259"/>
        <v>-4.6799999999999287E-2</v>
      </c>
      <c r="H73375" s="4">
        <f t="shared" si="9260"/>
        <v>-3.2972793218313201E-2</v>
      </c>
      <c r="I73375" s="4">
        <f t="shared" si="9261"/>
        <v>-0.36297279321831322</v>
      </c>
      <c r="J73375">
        <f t="shared" si="9258"/>
        <v>0</v>
      </c>
      <c r="L73375">
        <f t="shared" si="9254"/>
        <v>2023</v>
      </c>
      <c r="M73375">
        <f t="shared" si="9255"/>
        <v>5</v>
      </c>
      <c r="N73375">
        <f t="shared" si="9256"/>
        <v>10</v>
      </c>
      <c r="O73375">
        <f t="shared" si="9257"/>
        <v>0</v>
      </c>
    </row>
    <row r="73376" spans="2:15" x14ac:dyDescent="0.25">
      <c r="B73376" s="3">
        <v>45056.708333333336</v>
      </c>
      <c r="C73376">
        <v>14.6495</v>
      </c>
      <c r="D73376">
        <v>69.793000000000006</v>
      </c>
      <c r="E73376">
        <v>14.709</v>
      </c>
      <c r="F73376">
        <v>81.796999999999997</v>
      </c>
      <c r="G73376">
        <f t="shared" si="9259"/>
        <v>-5.9499999999999886E-2</v>
      </c>
      <c r="H73376" s="4">
        <f t="shared" si="9260"/>
        <v>-4.1920538386531231E-2</v>
      </c>
      <c r="I73376" s="4">
        <f t="shared" si="9261"/>
        <v>-0.37192053838653127</v>
      </c>
      <c r="J73376">
        <f t="shared" si="9258"/>
        <v>0</v>
      </c>
      <c r="L73376">
        <f t="shared" si="9254"/>
        <v>2023</v>
      </c>
      <c r="M73376">
        <f t="shared" si="9255"/>
        <v>5</v>
      </c>
      <c r="N73376">
        <f t="shared" si="9256"/>
        <v>10</v>
      </c>
      <c r="O73376">
        <f t="shared" si="9257"/>
        <v>0</v>
      </c>
    </row>
    <row r="73377" spans="2:15" x14ac:dyDescent="0.25">
      <c r="B73377" s="3">
        <v>45056.75</v>
      </c>
      <c r="C73377">
        <v>14.6648</v>
      </c>
      <c r="D73377">
        <v>69.793000000000006</v>
      </c>
      <c r="E73377">
        <v>14.702199999999999</v>
      </c>
      <c r="F73377">
        <v>78.974999999999994</v>
      </c>
      <c r="G73377">
        <f t="shared" si="9259"/>
        <v>-3.7399999999999878E-2</v>
      </c>
      <c r="H73377" s="4">
        <f t="shared" si="9260"/>
        <v>-2.6350052700105313E-2</v>
      </c>
      <c r="I73377" s="4">
        <f t="shared" si="9261"/>
        <v>-0.35635005270010534</v>
      </c>
      <c r="J73377">
        <f t="shared" si="9258"/>
        <v>0</v>
      </c>
      <c r="L73377">
        <f t="shared" si="9254"/>
        <v>2023</v>
      </c>
      <c r="M73377">
        <f t="shared" si="9255"/>
        <v>5</v>
      </c>
      <c r="N73377">
        <f t="shared" si="9256"/>
        <v>10</v>
      </c>
      <c r="O73377">
        <f t="shared" si="9257"/>
        <v>0</v>
      </c>
    </row>
    <row r="73378" spans="2:15" x14ac:dyDescent="0.25">
      <c r="B73378" s="3">
        <v>45056.791666666664</v>
      </c>
      <c r="C73378">
        <v>14.672499999999999</v>
      </c>
      <c r="D73378">
        <v>69.793000000000006</v>
      </c>
      <c r="E73378">
        <v>14.716699999999999</v>
      </c>
      <c r="F73378">
        <v>77.400000000000006</v>
      </c>
      <c r="G73378">
        <f t="shared" si="9259"/>
        <v>-4.4200000000000017E-2</v>
      </c>
      <c r="H73378" s="4">
        <f t="shared" si="9260"/>
        <v>-3.1140971372851847E-2</v>
      </c>
      <c r="I73378" s="4">
        <f t="shared" si="9261"/>
        <v>-0.36114097137285184</v>
      </c>
      <c r="J73378">
        <f t="shared" si="9258"/>
        <v>0</v>
      </c>
      <c r="L73378">
        <f t="shared" si="9254"/>
        <v>2023</v>
      </c>
      <c r="M73378">
        <f t="shared" si="9255"/>
        <v>5</v>
      </c>
      <c r="N73378">
        <f t="shared" si="9256"/>
        <v>10</v>
      </c>
      <c r="O73378">
        <f t="shared" si="9257"/>
        <v>0</v>
      </c>
    </row>
    <row r="73379" spans="2:15" x14ac:dyDescent="0.25">
      <c r="B73379" s="3">
        <v>45056.833333333336</v>
      </c>
      <c r="C73379">
        <v>14.6816</v>
      </c>
      <c r="D73379">
        <v>69.793000000000006</v>
      </c>
      <c r="E73379">
        <v>14.723800000000001</v>
      </c>
      <c r="F73379">
        <v>75.831999999999994</v>
      </c>
      <c r="G73379">
        <f t="shared" si="9259"/>
        <v>-4.2200000000001125E-2</v>
      </c>
      <c r="H73379" s="4">
        <f t="shared" si="9260"/>
        <v>-2.9731877645574264E-2</v>
      </c>
      <c r="I73379" s="4">
        <f t="shared" si="9261"/>
        <v>-0.35973187764557429</v>
      </c>
      <c r="J73379">
        <f t="shared" si="9258"/>
        <v>0</v>
      </c>
      <c r="L73379">
        <f t="shared" si="9254"/>
        <v>2023</v>
      </c>
      <c r="M73379">
        <f t="shared" si="9255"/>
        <v>5</v>
      </c>
      <c r="N73379">
        <f t="shared" si="9256"/>
        <v>10</v>
      </c>
      <c r="O73379">
        <f t="shared" si="9257"/>
        <v>0</v>
      </c>
    </row>
    <row r="73380" spans="2:15" x14ac:dyDescent="0.25">
      <c r="B73380" s="3">
        <v>45056.875</v>
      </c>
      <c r="C73380">
        <v>14.6846</v>
      </c>
      <c r="D73380">
        <v>69.793000000000006</v>
      </c>
      <c r="E73380">
        <v>14.737</v>
      </c>
      <c r="F73380">
        <v>74.790999999999997</v>
      </c>
      <c r="G73380">
        <f t="shared" si="9259"/>
        <v>-5.2400000000000446E-2</v>
      </c>
      <c r="H73380" s="4">
        <f t="shared" si="9260"/>
        <v>-3.6918255654693442E-2</v>
      </c>
      <c r="I73380" s="4">
        <f t="shared" si="9261"/>
        <v>-0.36691825565469344</v>
      </c>
      <c r="J73380">
        <f t="shared" si="9258"/>
        <v>0</v>
      </c>
      <c r="L73380">
        <f t="shared" si="9254"/>
        <v>2023</v>
      </c>
      <c r="M73380">
        <f t="shared" si="9255"/>
        <v>5</v>
      </c>
      <c r="N73380">
        <f t="shared" si="9256"/>
        <v>10</v>
      </c>
      <c r="O73380">
        <f t="shared" si="9257"/>
        <v>0</v>
      </c>
    </row>
    <row r="73381" spans="2:15" x14ac:dyDescent="0.25">
      <c r="B73381" s="3">
        <v>45056.916666666664</v>
      </c>
      <c r="C73381">
        <v>14.6999</v>
      </c>
      <c r="D73381">
        <v>69.793000000000006</v>
      </c>
      <c r="E73381">
        <v>14.732900000000001</v>
      </c>
      <c r="F73381">
        <v>73.406999999999996</v>
      </c>
      <c r="G73381">
        <f t="shared" si="9259"/>
        <v>-3.3000000000001251E-2</v>
      </c>
      <c r="H73381" s="4">
        <f t="shared" si="9260"/>
        <v>-2.3250046500093879E-2</v>
      </c>
      <c r="I73381" s="4">
        <f t="shared" si="9261"/>
        <v>-0.35325004650009389</v>
      </c>
      <c r="J73381">
        <f t="shared" si="9258"/>
        <v>0</v>
      </c>
      <c r="L73381">
        <f t="shared" si="9254"/>
        <v>2023</v>
      </c>
      <c r="M73381">
        <f t="shared" si="9255"/>
        <v>5</v>
      </c>
      <c r="N73381">
        <f t="shared" si="9256"/>
        <v>10</v>
      </c>
      <c r="O73381">
        <f t="shared" si="9257"/>
        <v>0</v>
      </c>
    </row>
    <row r="73382" spans="2:15" x14ac:dyDescent="0.25">
      <c r="B73382" s="3">
        <v>45056.958333333336</v>
      </c>
      <c r="C73382">
        <v>14.6968</v>
      </c>
      <c r="D73382">
        <v>69.793000000000006</v>
      </c>
      <c r="E73382">
        <v>14.747999999999999</v>
      </c>
      <c r="F73382">
        <v>72.545000000000002</v>
      </c>
      <c r="G73382">
        <f t="shared" si="9259"/>
        <v>-5.119999999999969E-2</v>
      </c>
      <c r="H73382" s="4">
        <f t="shared" si="9260"/>
        <v>-3.607279941832589E-2</v>
      </c>
      <c r="I73382" s="4">
        <f t="shared" si="9261"/>
        <v>-0.36607279941832593</v>
      </c>
      <c r="J73382">
        <f t="shared" si="9258"/>
        <v>0</v>
      </c>
      <c r="L73382">
        <f t="shared" si="9254"/>
        <v>2023</v>
      </c>
      <c r="M73382">
        <f t="shared" si="9255"/>
        <v>5</v>
      </c>
      <c r="N73382">
        <f t="shared" si="9256"/>
        <v>10</v>
      </c>
      <c r="O73382">
        <f t="shared" si="9257"/>
        <v>0</v>
      </c>
    </row>
    <row r="73383" spans="2:15" x14ac:dyDescent="0.25">
      <c r="B73383" s="3">
        <v>45057</v>
      </c>
      <c r="C73383">
        <v>14.6938</v>
      </c>
      <c r="D73383">
        <v>69.793000000000006</v>
      </c>
      <c r="E73383">
        <v>14.7408</v>
      </c>
      <c r="F73383">
        <v>71.512</v>
      </c>
      <c r="G73383">
        <f t="shared" si="9259"/>
        <v>-4.7000000000000597E-2</v>
      </c>
      <c r="H73383" s="4">
        <f t="shared" si="9260"/>
        <v>-3.3113702591041967E-2</v>
      </c>
      <c r="I73383" s="4">
        <f t="shared" si="9261"/>
        <v>-0.36311370259104198</v>
      </c>
      <c r="J73383">
        <f t="shared" si="9258"/>
        <v>0</v>
      </c>
      <c r="L73383">
        <f t="shared" si="9254"/>
        <v>2023</v>
      </c>
      <c r="M73383">
        <f t="shared" si="9255"/>
        <v>5</v>
      </c>
      <c r="N73383">
        <f t="shared" si="9256"/>
        <v>11</v>
      </c>
      <c r="O73383">
        <f t="shared" si="9257"/>
        <v>0</v>
      </c>
    </row>
    <row r="73384" spans="2:15" x14ac:dyDescent="0.25">
      <c r="B73384" s="3">
        <v>45057.041666666664</v>
      </c>
      <c r="C73384">
        <v>14.692299999999999</v>
      </c>
      <c r="D73384">
        <v>69.793000000000006</v>
      </c>
      <c r="E73384">
        <v>14.7416</v>
      </c>
      <c r="F73384">
        <v>70.823999999999998</v>
      </c>
      <c r="G73384">
        <f t="shared" si="9259"/>
        <v>-4.9300000000000566E-2</v>
      </c>
      <c r="H73384" s="4">
        <f t="shared" si="9260"/>
        <v>-3.473416037741206E-2</v>
      </c>
      <c r="I73384" s="4">
        <f t="shared" si="9261"/>
        <v>-0.36473416037741208</v>
      </c>
      <c r="J73384">
        <f t="shared" si="9258"/>
        <v>0</v>
      </c>
      <c r="L73384">
        <f t="shared" si="9254"/>
        <v>2023</v>
      </c>
      <c r="M73384">
        <f t="shared" si="9255"/>
        <v>5</v>
      </c>
      <c r="N73384">
        <f t="shared" si="9256"/>
        <v>11</v>
      </c>
      <c r="O73384">
        <f t="shared" si="9257"/>
        <v>0</v>
      </c>
    </row>
    <row r="73385" spans="2:15" x14ac:dyDescent="0.25">
      <c r="B73385" s="3">
        <v>45057.083333333336</v>
      </c>
      <c r="C73385">
        <v>14.6938</v>
      </c>
      <c r="D73385">
        <v>69.793000000000006</v>
      </c>
      <c r="E73385">
        <v>14.7431</v>
      </c>
      <c r="F73385">
        <v>70.308000000000007</v>
      </c>
      <c r="G73385">
        <f t="shared" si="9259"/>
        <v>-4.9300000000000566E-2</v>
      </c>
      <c r="H73385" s="4">
        <f t="shared" si="9260"/>
        <v>-3.473416037741206E-2</v>
      </c>
      <c r="I73385" s="4">
        <f t="shared" si="9261"/>
        <v>-0.36473416037741208</v>
      </c>
      <c r="J73385">
        <f t="shared" si="9258"/>
        <v>0</v>
      </c>
      <c r="L73385">
        <f t="shared" si="9254"/>
        <v>2023</v>
      </c>
      <c r="M73385">
        <f t="shared" si="9255"/>
        <v>5</v>
      </c>
      <c r="N73385">
        <f t="shared" si="9256"/>
        <v>11</v>
      </c>
      <c r="O73385">
        <f t="shared" si="9257"/>
        <v>0</v>
      </c>
    </row>
    <row r="73386" spans="2:15" x14ac:dyDescent="0.25">
      <c r="B73386" s="3">
        <v>45057.125</v>
      </c>
      <c r="C73386">
        <v>14.688700000000001</v>
      </c>
      <c r="D73386">
        <v>69.622</v>
      </c>
      <c r="E73386">
        <v>14.7422</v>
      </c>
      <c r="F73386">
        <v>69.448999999999998</v>
      </c>
      <c r="G73386">
        <f t="shared" si="9259"/>
        <v>-5.3499999999999659E-2</v>
      </c>
      <c r="H73386" s="4">
        <f t="shared" si="9260"/>
        <v>-3.7693257204695983E-2</v>
      </c>
      <c r="I73386" s="4">
        <f t="shared" si="9261"/>
        <v>-0.36769325720469598</v>
      </c>
      <c r="J73386">
        <f t="shared" si="9258"/>
        <v>0</v>
      </c>
      <c r="L73386">
        <f t="shared" si="9254"/>
        <v>2023</v>
      </c>
      <c r="M73386">
        <f t="shared" si="9255"/>
        <v>5</v>
      </c>
      <c r="N73386">
        <f t="shared" si="9256"/>
        <v>11</v>
      </c>
      <c r="O73386">
        <f t="shared" si="9257"/>
        <v>0</v>
      </c>
    </row>
    <row r="73387" spans="2:15" x14ac:dyDescent="0.25">
      <c r="B73387" s="3">
        <v>45057.166666666664</v>
      </c>
      <c r="C73387">
        <v>14.684200000000001</v>
      </c>
      <c r="D73387">
        <v>69.622</v>
      </c>
      <c r="E73387">
        <v>14.738300000000001</v>
      </c>
      <c r="F73387">
        <v>69.622</v>
      </c>
      <c r="G73387">
        <f t="shared" si="9259"/>
        <v>-5.4100000000000037E-2</v>
      </c>
      <c r="H73387" s="4">
        <f t="shared" si="9260"/>
        <v>-3.8115985322879756E-2</v>
      </c>
      <c r="I73387" s="4">
        <f t="shared" si="9261"/>
        <v>-0.36811598532287976</v>
      </c>
      <c r="J73387">
        <f t="shared" si="9258"/>
        <v>0</v>
      </c>
      <c r="L73387">
        <f t="shared" si="9254"/>
        <v>2023</v>
      </c>
      <c r="M73387">
        <f t="shared" si="9255"/>
        <v>5</v>
      </c>
      <c r="N73387">
        <f t="shared" si="9256"/>
        <v>11</v>
      </c>
      <c r="O73387">
        <f t="shared" si="9257"/>
        <v>0</v>
      </c>
    </row>
    <row r="73388" spans="2:15" x14ac:dyDescent="0.25">
      <c r="B73388" s="3">
        <v>45057.208333333336</v>
      </c>
      <c r="C73388">
        <v>14.682600000000001</v>
      </c>
      <c r="D73388">
        <v>69.622</v>
      </c>
      <c r="E73388">
        <v>14.7387</v>
      </c>
      <c r="F73388">
        <v>70.308000000000007</v>
      </c>
      <c r="G73388">
        <f t="shared" si="9259"/>
        <v>-5.6099999999998929E-2</v>
      </c>
      <c r="H73388" s="4">
        <f t="shared" si="9260"/>
        <v>-3.9525079050157341E-2</v>
      </c>
      <c r="I73388" s="4">
        <f t="shared" si="9261"/>
        <v>-0.36952507905015736</v>
      </c>
      <c r="J73388">
        <f t="shared" si="9258"/>
        <v>0</v>
      </c>
      <c r="L73388">
        <f t="shared" si="9254"/>
        <v>2023</v>
      </c>
      <c r="M73388">
        <f t="shared" si="9255"/>
        <v>5</v>
      </c>
      <c r="N73388">
        <f t="shared" si="9256"/>
        <v>11</v>
      </c>
      <c r="O73388">
        <f t="shared" si="9257"/>
        <v>0</v>
      </c>
    </row>
    <row r="73389" spans="2:15" x14ac:dyDescent="0.25">
      <c r="B73389" s="3">
        <v>45057.25</v>
      </c>
      <c r="C73389">
        <v>14.693300000000001</v>
      </c>
      <c r="D73389">
        <v>69.622</v>
      </c>
      <c r="E73389">
        <v>14.7377</v>
      </c>
      <c r="F73389">
        <v>70.995000000000005</v>
      </c>
      <c r="G73389">
        <f t="shared" si="9259"/>
        <v>-4.4399999999999551E-2</v>
      </c>
      <c r="H73389" s="4">
        <f t="shared" si="9260"/>
        <v>-3.1281880745579353E-2</v>
      </c>
      <c r="I73389" s="4">
        <f t="shared" si="9261"/>
        <v>-0.36128188074557938</v>
      </c>
      <c r="J73389">
        <f t="shared" si="9258"/>
        <v>0</v>
      </c>
      <c r="L73389">
        <f t="shared" si="9254"/>
        <v>2023</v>
      </c>
      <c r="M73389">
        <f t="shared" si="9255"/>
        <v>5</v>
      </c>
      <c r="N73389">
        <f t="shared" si="9256"/>
        <v>11</v>
      </c>
      <c r="O73389">
        <f t="shared" si="9257"/>
        <v>0</v>
      </c>
    </row>
    <row r="73390" spans="2:15" x14ac:dyDescent="0.25">
      <c r="B73390" s="3">
        <v>45057.291666666664</v>
      </c>
      <c r="C73390">
        <v>14.699400000000001</v>
      </c>
      <c r="D73390">
        <v>69.622</v>
      </c>
      <c r="E73390">
        <v>14.7437</v>
      </c>
      <c r="F73390">
        <v>71.512</v>
      </c>
      <c r="G73390">
        <f t="shared" si="9259"/>
        <v>-4.4299999999999784E-2</v>
      </c>
      <c r="H73390" s="4">
        <f t="shared" si="9260"/>
        <v>-3.1211426059215598E-2</v>
      </c>
      <c r="I73390" s="4">
        <f t="shared" si="9261"/>
        <v>-0.36121142605921563</v>
      </c>
      <c r="J73390">
        <f t="shared" si="9258"/>
        <v>0</v>
      </c>
      <c r="L73390">
        <f t="shared" si="9254"/>
        <v>2023</v>
      </c>
      <c r="M73390">
        <f t="shared" si="9255"/>
        <v>5</v>
      </c>
      <c r="N73390">
        <f t="shared" si="9256"/>
        <v>11</v>
      </c>
      <c r="O73390">
        <f t="shared" si="9257"/>
        <v>0</v>
      </c>
    </row>
    <row r="73391" spans="2:15" x14ac:dyDescent="0.25">
      <c r="B73391" s="3">
        <v>45057.333333333336</v>
      </c>
      <c r="C73391">
        <v>14.7035</v>
      </c>
      <c r="D73391">
        <v>69.448999999999998</v>
      </c>
      <c r="E73391">
        <v>14.7515</v>
      </c>
      <c r="F73391">
        <v>72.198999999999998</v>
      </c>
      <c r="G73391">
        <f t="shared" si="9259"/>
        <v>-4.8000000000000043E-2</v>
      </c>
      <c r="H73391" s="4">
        <f t="shared" si="9260"/>
        <v>-3.3818249454680753E-2</v>
      </c>
      <c r="I73391" s="4">
        <f t="shared" si="9261"/>
        <v>-0.36381824945468078</v>
      </c>
      <c r="J73391">
        <f t="shared" si="9258"/>
        <v>0</v>
      </c>
      <c r="L73391">
        <f t="shared" si="9254"/>
        <v>2023</v>
      </c>
      <c r="M73391">
        <f t="shared" si="9255"/>
        <v>5</v>
      </c>
      <c r="N73391">
        <f t="shared" si="9256"/>
        <v>11</v>
      </c>
      <c r="O73391">
        <f t="shared" si="9257"/>
        <v>0</v>
      </c>
    </row>
    <row r="73392" spans="2:15" x14ac:dyDescent="0.25">
      <c r="B73392" s="3">
        <v>45057.375</v>
      </c>
      <c r="C73392">
        <v>14.7065</v>
      </c>
      <c r="D73392">
        <v>69.448999999999998</v>
      </c>
      <c r="E73392">
        <v>14.757</v>
      </c>
      <c r="F73392">
        <v>74.097999999999999</v>
      </c>
      <c r="G73392">
        <f t="shared" si="9259"/>
        <v>-5.0499999999999545E-2</v>
      </c>
      <c r="H73392" s="4">
        <f t="shared" si="9260"/>
        <v>-3.5579616613778363E-2</v>
      </c>
      <c r="I73392" s="4">
        <f t="shared" si="9261"/>
        <v>-0.36557961661377836</v>
      </c>
      <c r="J73392">
        <f t="shared" si="9258"/>
        <v>0</v>
      </c>
      <c r="L73392">
        <f t="shared" si="9254"/>
        <v>2023</v>
      </c>
      <c r="M73392">
        <f t="shared" si="9255"/>
        <v>5</v>
      </c>
      <c r="N73392">
        <f t="shared" si="9256"/>
        <v>11</v>
      </c>
      <c r="O73392">
        <f t="shared" si="9257"/>
        <v>0</v>
      </c>
    </row>
    <row r="73393" spans="2:15" x14ac:dyDescent="0.25">
      <c r="B73393" s="3">
        <v>45057.416666666664</v>
      </c>
      <c r="C73393">
        <v>14.7081</v>
      </c>
      <c r="D73393">
        <v>69.448999999999998</v>
      </c>
      <c r="E73393">
        <v>14.7601</v>
      </c>
      <c r="F73393">
        <v>76.180999999999997</v>
      </c>
      <c r="G73393">
        <f t="shared" si="9259"/>
        <v>-5.1999999999999602E-2</v>
      </c>
      <c r="H73393" s="4">
        <f t="shared" si="9260"/>
        <v>-3.6636436909237166E-2</v>
      </c>
      <c r="I73393" s="4">
        <f t="shared" si="9261"/>
        <v>-0.3666364369092372</v>
      </c>
      <c r="J73393">
        <f t="shared" si="9258"/>
        <v>0</v>
      </c>
      <c r="L73393">
        <f t="shared" si="9254"/>
        <v>2023</v>
      </c>
      <c r="M73393">
        <f t="shared" si="9255"/>
        <v>5</v>
      </c>
      <c r="N73393">
        <f t="shared" si="9256"/>
        <v>11</v>
      </c>
      <c r="O73393">
        <f t="shared" si="9257"/>
        <v>0</v>
      </c>
    </row>
    <row r="73394" spans="2:15" x14ac:dyDescent="0.25">
      <c r="B73394" s="3">
        <v>45057.458333333336</v>
      </c>
      <c r="C73394">
        <v>14.702500000000001</v>
      </c>
      <c r="D73394">
        <v>69.622</v>
      </c>
      <c r="E73394">
        <v>14.761200000000001</v>
      </c>
      <c r="F73394">
        <v>78.097999999999999</v>
      </c>
      <c r="G73394">
        <f t="shared" si="9259"/>
        <v>-5.8699999999999974E-2</v>
      </c>
      <c r="H73394" s="4">
        <f t="shared" si="9260"/>
        <v>-4.1356900895619955E-2</v>
      </c>
      <c r="I73394" s="4">
        <f t="shared" si="9261"/>
        <v>-0.37135690089561996</v>
      </c>
      <c r="J73394">
        <f t="shared" si="9258"/>
        <v>0</v>
      </c>
      <c r="L73394">
        <f t="shared" si="9254"/>
        <v>2023</v>
      </c>
      <c r="M73394">
        <f t="shared" si="9255"/>
        <v>5</v>
      </c>
      <c r="N73394">
        <f t="shared" si="9256"/>
        <v>11</v>
      </c>
      <c r="O73394">
        <f t="shared" si="9257"/>
        <v>0</v>
      </c>
    </row>
    <row r="73395" spans="2:15" x14ac:dyDescent="0.25">
      <c r="B73395" s="3">
        <v>45057.5</v>
      </c>
      <c r="C73395">
        <v>14.696400000000001</v>
      </c>
      <c r="D73395">
        <v>69.622</v>
      </c>
      <c r="E73395">
        <v>14.757999999999999</v>
      </c>
      <c r="F73395">
        <v>81.974999999999994</v>
      </c>
      <c r="G73395">
        <f t="shared" si="9259"/>
        <v>-6.1599999999998545E-2</v>
      </c>
      <c r="H73395" s="4">
        <f t="shared" si="9260"/>
        <v>-4.3400086800172571E-2</v>
      </c>
      <c r="I73395" s="4">
        <f t="shared" si="9261"/>
        <v>-0.37340008680017256</v>
      </c>
      <c r="J73395">
        <f t="shared" si="9258"/>
        <v>0</v>
      </c>
      <c r="L73395">
        <f t="shared" si="9254"/>
        <v>2023</v>
      </c>
      <c r="M73395">
        <f t="shared" si="9255"/>
        <v>5</v>
      </c>
      <c r="N73395">
        <f t="shared" si="9256"/>
        <v>11</v>
      </c>
      <c r="O73395">
        <f t="shared" si="9257"/>
        <v>0</v>
      </c>
    </row>
    <row r="73396" spans="2:15" x14ac:dyDescent="0.25">
      <c r="B73396" s="3">
        <v>45057.541666666664</v>
      </c>
      <c r="C73396">
        <v>14.691700000000001</v>
      </c>
      <c r="D73396">
        <v>69.622</v>
      </c>
      <c r="E73396">
        <v>14.7521</v>
      </c>
      <c r="F73396">
        <v>83.935000000000002</v>
      </c>
      <c r="G73396">
        <f t="shared" si="9259"/>
        <v>-6.0399999999999565E-2</v>
      </c>
      <c r="H73396" s="4">
        <f t="shared" si="9260"/>
        <v>-4.2554630563806269E-2</v>
      </c>
      <c r="I73396" s="4">
        <f t="shared" si="9261"/>
        <v>-0.37255463056380628</v>
      </c>
      <c r="J73396">
        <f t="shared" si="9258"/>
        <v>0</v>
      </c>
      <c r="L73396">
        <f t="shared" si="9254"/>
        <v>2023</v>
      </c>
      <c r="M73396">
        <f t="shared" si="9255"/>
        <v>5</v>
      </c>
      <c r="N73396">
        <f t="shared" si="9256"/>
        <v>11</v>
      </c>
      <c r="O73396">
        <f t="shared" si="9257"/>
        <v>0</v>
      </c>
    </row>
    <row r="73397" spans="2:15" x14ac:dyDescent="0.25">
      <c r="B73397" s="3">
        <v>45057.583333333336</v>
      </c>
      <c r="C73397">
        <v>14.689299999999999</v>
      </c>
      <c r="D73397">
        <v>69.793000000000006</v>
      </c>
      <c r="E73397">
        <v>14.7493</v>
      </c>
      <c r="F73397">
        <v>85.013999999999996</v>
      </c>
      <c r="G73397">
        <f t="shared" si="9259"/>
        <v>-6.0000000000000497E-2</v>
      </c>
      <c r="H73397" s="4">
        <f t="shared" si="9260"/>
        <v>-4.2272811818351262E-2</v>
      </c>
      <c r="I73397" s="4">
        <f t="shared" si="9261"/>
        <v>-0.37227281181835126</v>
      </c>
      <c r="J73397">
        <f t="shared" si="9258"/>
        <v>0</v>
      </c>
      <c r="L73397">
        <f t="shared" si="9254"/>
        <v>2023</v>
      </c>
      <c r="M73397">
        <f t="shared" si="9255"/>
        <v>5</v>
      </c>
      <c r="N73397">
        <f t="shared" si="9256"/>
        <v>11</v>
      </c>
      <c r="O73397">
        <f t="shared" si="9257"/>
        <v>0</v>
      </c>
    </row>
    <row r="73398" spans="2:15" x14ac:dyDescent="0.25">
      <c r="B73398" s="3">
        <v>45057.625</v>
      </c>
      <c r="C73398">
        <v>14.6851</v>
      </c>
      <c r="D73398">
        <v>69.963999999999999</v>
      </c>
      <c r="E73398">
        <v>14.747299999999999</v>
      </c>
      <c r="F73398">
        <v>86.277000000000001</v>
      </c>
      <c r="G73398">
        <f t="shared" si="9259"/>
        <v>-6.2199999999998923E-2</v>
      </c>
      <c r="H73398" s="4">
        <f t="shared" si="9260"/>
        <v>-4.3822814918356344E-2</v>
      </c>
      <c r="I73398" s="4">
        <f t="shared" si="9261"/>
        <v>-0.37382281491835634</v>
      </c>
      <c r="J73398">
        <f t="shared" si="9258"/>
        <v>0</v>
      </c>
      <c r="L73398">
        <f t="shared" si="9254"/>
        <v>2023</v>
      </c>
      <c r="M73398">
        <f t="shared" si="9255"/>
        <v>5</v>
      </c>
      <c r="N73398">
        <f t="shared" si="9256"/>
        <v>11</v>
      </c>
      <c r="O73398">
        <f t="shared" si="9257"/>
        <v>0</v>
      </c>
    </row>
    <row r="73399" spans="2:15" x14ac:dyDescent="0.25">
      <c r="B73399" s="3">
        <v>45057.666666666664</v>
      </c>
      <c r="C73399">
        <v>14.6806</v>
      </c>
      <c r="D73399">
        <v>69.963999999999999</v>
      </c>
      <c r="E73399">
        <v>14.740600000000001</v>
      </c>
      <c r="F73399">
        <v>85.013999999999996</v>
      </c>
      <c r="G73399">
        <f t="shared" si="9259"/>
        <v>-6.0000000000000497E-2</v>
      </c>
      <c r="H73399" s="4">
        <f t="shared" si="9260"/>
        <v>-4.2272811818351262E-2</v>
      </c>
      <c r="I73399" s="4">
        <f t="shared" si="9261"/>
        <v>-0.37227281181835126</v>
      </c>
      <c r="J73399">
        <f t="shared" si="9258"/>
        <v>0</v>
      </c>
      <c r="L73399">
        <f t="shared" si="9254"/>
        <v>2023</v>
      </c>
      <c r="M73399">
        <f t="shared" si="9255"/>
        <v>5</v>
      </c>
      <c r="N73399">
        <f t="shared" si="9256"/>
        <v>11</v>
      </c>
      <c r="O73399">
        <f t="shared" si="9257"/>
        <v>0</v>
      </c>
    </row>
    <row r="73400" spans="2:15" x14ac:dyDescent="0.25">
      <c r="B73400" s="3">
        <v>45057.708333333336</v>
      </c>
      <c r="C73400">
        <v>14.687099999999999</v>
      </c>
      <c r="D73400">
        <v>70.137</v>
      </c>
      <c r="E73400">
        <v>14.7379</v>
      </c>
      <c r="F73400">
        <v>84.114999999999995</v>
      </c>
      <c r="G73400">
        <f t="shared" si="9259"/>
        <v>-5.0800000000000622E-2</v>
      </c>
      <c r="H73400" s="4">
        <f t="shared" si="9260"/>
        <v>-3.579098067287087E-2</v>
      </c>
      <c r="I73400" s="4">
        <f t="shared" si="9261"/>
        <v>-0.36579098067287086</v>
      </c>
      <c r="J73400">
        <f t="shared" si="9258"/>
        <v>0</v>
      </c>
      <c r="L73400">
        <f t="shared" si="9254"/>
        <v>2023</v>
      </c>
      <c r="M73400">
        <f t="shared" si="9255"/>
        <v>5</v>
      </c>
      <c r="N73400">
        <f t="shared" si="9256"/>
        <v>11</v>
      </c>
      <c r="O73400">
        <f t="shared" si="9257"/>
        <v>0</v>
      </c>
    </row>
    <row r="73401" spans="2:15" x14ac:dyDescent="0.25">
      <c r="B73401" s="3">
        <v>45057.75</v>
      </c>
      <c r="C73401">
        <v>14.703900000000001</v>
      </c>
      <c r="D73401">
        <v>70.137</v>
      </c>
      <c r="E73401">
        <v>14.7393</v>
      </c>
      <c r="F73401">
        <v>81.620999999999995</v>
      </c>
      <c r="G73401">
        <f t="shared" si="9259"/>
        <v>-3.539999999999921E-2</v>
      </c>
      <c r="H73401" s="4">
        <f t="shared" si="9260"/>
        <v>-2.4940958972826478E-2</v>
      </c>
      <c r="I73401" s="4">
        <f t="shared" si="9261"/>
        <v>-0.35494095897282651</v>
      </c>
      <c r="J73401">
        <f t="shared" si="9258"/>
        <v>0</v>
      </c>
      <c r="L73401">
        <f t="shared" si="9254"/>
        <v>2023</v>
      </c>
      <c r="M73401">
        <f t="shared" si="9255"/>
        <v>5</v>
      </c>
      <c r="N73401">
        <f t="shared" si="9256"/>
        <v>11</v>
      </c>
      <c r="O73401">
        <f t="shared" si="9257"/>
        <v>0</v>
      </c>
    </row>
    <row r="73402" spans="2:15" x14ac:dyDescent="0.25">
      <c r="B73402" s="3">
        <v>45057.791666666664</v>
      </c>
      <c r="C73402">
        <v>14.6922</v>
      </c>
      <c r="D73402">
        <v>70.308000000000007</v>
      </c>
      <c r="E73402">
        <v>14.7524</v>
      </c>
      <c r="F73402">
        <v>77.05</v>
      </c>
      <c r="G73402">
        <f t="shared" si="9259"/>
        <v>-6.0200000000000031E-2</v>
      </c>
      <c r="H73402" s="4">
        <f t="shared" si="9260"/>
        <v>-4.2413721191078765E-2</v>
      </c>
      <c r="I73402" s="4">
        <f t="shared" si="9261"/>
        <v>-0.37241372119107879</v>
      </c>
      <c r="J73402">
        <f t="shared" si="9258"/>
        <v>0</v>
      </c>
      <c r="L73402">
        <f t="shared" si="9254"/>
        <v>2023</v>
      </c>
      <c r="M73402">
        <f t="shared" si="9255"/>
        <v>5</v>
      </c>
      <c r="N73402">
        <f t="shared" si="9256"/>
        <v>11</v>
      </c>
      <c r="O73402">
        <f t="shared" si="9257"/>
        <v>0</v>
      </c>
    </row>
    <row r="73403" spans="2:15" x14ac:dyDescent="0.25">
      <c r="B73403" s="3">
        <v>45057.833333333336</v>
      </c>
      <c r="C73403">
        <v>14.7151</v>
      </c>
      <c r="D73403">
        <v>70.308000000000007</v>
      </c>
      <c r="E73403">
        <v>14.742800000000001</v>
      </c>
      <c r="F73403">
        <v>73.233999999999995</v>
      </c>
      <c r="G73403">
        <f t="shared" si="9259"/>
        <v>-2.7700000000001168E-2</v>
      </c>
      <c r="H73403" s="4">
        <f t="shared" si="9260"/>
        <v>-1.9515948122806159E-2</v>
      </c>
      <c r="I73403" s="4">
        <f t="shared" si="9261"/>
        <v>-0.34951594812280617</v>
      </c>
      <c r="J73403">
        <f t="shared" si="9258"/>
        <v>0</v>
      </c>
      <c r="L73403">
        <f t="shared" si="9254"/>
        <v>2023</v>
      </c>
      <c r="M73403">
        <f t="shared" si="9255"/>
        <v>5</v>
      </c>
      <c r="N73403">
        <f t="shared" si="9256"/>
        <v>11</v>
      </c>
      <c r="O73403">
        <f t="shared" si="9257"/>
        <v>0</v>
      </c>
    </row>
    <row r="73404" spans="2:15" x14ac:dyDescent="0.25">
      <c r="B73404" s="3">
        <v>45057.875</v>
      </c>
      <c r="C73404">
        <v>14.7135</v>
      </c>
      <c r="D73404">
        <v>70.308000000000007</v>
      </c>
      <c r="E73404">
        <v>14.7637</v>
      </c>
      <c r="F73404">
        <v>72.372</v>
      </c>
      <c r="G73404">
        <f t="shared" si="9259"/>
        <v>-5.0200000000000244E-2</v>
      </c>
      <c r="H73404" s="4">
        <f t="shared" si="9260"/>
        <v>-3.5368252554687098E-2</v>
      </c>
      <c r="I73404" s="4">
        <f t="shared" si="9261"/>
        <v>-0.36536825255468713</v>
      </c>
      <c r="J73404">
        <f t="shared" si="9258"/>
        <v>0</v>
      </c>
      <c r="L73404">
        <f t="shared" si="9254"/>
        <v>2023</v>
      </c>
      <c r="M73404">
        <f t="shared" si="9255"/>
        <v>5</v>
      </c>
      <c r="N73404">
        <f t="shared" si="9256"/>
        <v>11</v>
      </c>
      <c r="O73404">
        <f t="shared" si="9257"/>
        <v>0</v>
      </c>
    </row>
    <row r="73405" spans="2:15" x14ac:dyDescent="0.25">
      <c r="B73405" s="3">
        <v>45057.916666666664</v>
      </c>
      <c r="C73405">
        <v>14.711499999999999</v>
      </c>
      <c r="D73405">
        <v>70.137</v>
      </c>
      <c r="E73405">
        <v>14.760300000000001</v>
      </c>
      <c r="F73405">
        <v>72.198999999999998</v>
      </c>
      <c r="G73405">
        <f t="shared" si="9259"/>
        <v>-4.8800000000001731E-2</v>
      </c>
      <c r="H73405" s="4">
        <f t="shared" si="9260"/>
        <v>-3.4381886945593285E-2</v>
      </c>
      <c r="I73405" s="4">
        <f t="shared" si="9261"/>
        <v>-0.36438188694559331</v>
      </c>
      <c r="J73405">
        <f t="shared" si="9258"/>
        <v>0</v>
      </c>
      <c r="L73405">
        <f t="shared" ref="L73405:L73468" si="9262">YEAR(B73405)</f>
        <v>2023</v>
      </c>
      <c r="M73405">
        <f t="shared" ref="M73405:M73468" si="9263">MONTH(B73405)</f>
        <v>5</v>
      </c>
      <c r="N73405">
        <f t="shared" ref="N73405:N73468" si="9264">DAY(B73405)</f>
        <v>11</v>
      </c>
      <c r="O73405">
        <f t="shared" ref="O73405:O73468" si="9265">J73405</f>
        <v>0</v>
      </c>
    </row>
    <row r="73406" spans="2:15" x14ac:dyDescent="0.25">
      <c r="B73406" s="3">
        <v>45057.958333333336</v>
      </c>
      <c r="C73406">
        <v>14.713100000000001</v>
      </c>
      <c r="D73406">
        <v>70.137</v>
      </c>
      <c r="E73406">
        <v>14.757899999999999</v>
      </c>
      <c r="F73406">
        <v>71.855999999999995</v>
      </c>
      <c r="G73406">
        <f t="shared" si="9259"/>
        <v>-4.4799999999998619E-2</v>
      </c>
      <c r="H73406" s="4">
        <f t="shared" si="9260"/>
        <v>-3.1563699491034367E-2</v>
      </c>
      <c r="I73406" s="4">
        <f t="shared" si="9261"/>
        <v>-0.3615636994910344</v>
      </c>
      <c r="J73406">
        <f t="shared" si="9258"/>
        <v>0</v>
      </c>
      <c r="L73406">
        <f t="shared" si="9262"/>
        <v>2023</v>
      </c>
      <c r="M73406">
        <f t="shared" si="9263"/>
        <v>5</v>
      </c>
      <c r="N73406">
        <f t="shared" si="9264"/>
        <v>11</v>
      </c>
      <c r="O73406">
        <f t="shared" si="9265"/>
        <v>0</v>
      </c>
    </row>
    <row r="73407" spans="2:15" x14ac:dyDescent="0.25">
      <c r="B73407" s="3">
        <v>45058</v>
      </c>
      <c r="C73407">
        <v>14.713100000000001</v>
      </c>
      <c r="D73407">
        <v>70.137</v>
      </c>
      <c r="E73407">
        <v>14.7651</v>
      </c>
      <c r="F73407">
        <v>71.338999999999999</v>
      </c>
      <c r="G73407">
        <f t="shared" si="9259"/>
        <v>-5.1999999999999602E-2</v>
      </c>
      <c r="H73407" s="4">
        <f t="shared" si="9260"/>
        <v>-3.6636436909237166E-2</v>
      </c>
      <c r="I73407" s="4">
        <f t="shared" si="9261"/>
        <v>-0.3666364369092372</v>
      </c>
      <c r="J73407">
        <f t="shared" si="9258"/>
        <v>0</v>
      </c>
      <c r="L73407">
        <f t="shared" si="9262"/>
        <v>2023</v>
      </c>
      <c r="M73407">
        <f t="shared" si="9263"/>
        <v>5</v>
      </c>
      <c r="N73407">
        <f t="shared" si="9264"/>
        <v>12</v>
      </c>
      <c r="O73407">
        <f t="shared" si="9265"/>
        <v>0</v>
      </c>
    </row>
    <row r="73408" spans="2:15" x14ac:dyDescent="0.25">
      <c r="B73408" s="3">
        <v>45058.041666666664</v>
      </c>
      <c r="C73408">
        <v>14.707000000000001</v>
      </c>
      <c r="D73408">
        <v>70.137</v>
      </c>
      <c r="E73408">
        <v>14.7631</v>
      </c>
      <c r="F73408">
        <v>70.137</v>
      </c>
      <c r="G73408">
        <f t="shared" si="9259"/>
        <v>-5.6099999999998929E-2</v>
      </c>
      <c r="H73408" s="4">
        <f t="shared" si="9260"/>
        <v>-3.9525079050157341E-2</v>
      </c>
      <c r="I73408" s="4">
        <f t="shared" si="9261"/>
        <v>-0.36952507905015736</v>
      </c>
      <c r="J73408">
        <f t="shared" si="9258"/>
        <v>0</v>
      </c>
      <c r="L73408">
        <f t="shared" si="9262"/>
        <v>2023</v>
      </c>
      <c r="M73408">
        <f t="shared" si="9263"/>
        <v>5</v>
      </c>
      <c r="N73408">
        <f t="shared" si="9264"/>
        <v>12</v>
      </c>
      <c r="O73408">
        <f t="shared" si="9265"/>
        <v>0</v>
      </c>
    </row>
    <row r="73409" spans="2:15" x14ac:dyDescent="0.25">
      <c r="B73409" s="3">
        <v>45058.083333333336</v>
      </c>
      <c r="C73409">
        <v>14.697800000000001</v>
      </c>
      <c r="D73409">
        <v>70.137</v>
      </c>
      <c r="E73409">
        <v>14.755800000000001</v>
      </c>
      <c r="F73409">
        <v>69.106999999999999</v>
      </c>
      <c r="G73409">
        <f t="shared" si="9259"/>
        <v>-5.7999999999999829E-2</v>
      </c>
      <c r="H73409" s="4">
        <f t="shared" si="9260"/>
        <v>-4.0863718091072421E-2</v>
      </c>
      <c r="I73409" s="4">
        <f t="shared" si="9261"/>
        <v>-0.37086371809107244</v>
      </c>
      <c r="J73409">
        <f t="shared" si="9258"/>
        <v>0</v>
      </c>
      <c r="L73409">
        <f t="shared" si="9262"/>
        <v>2023</v>
      </c>
      <c r="M73409">
        <f t="shared" si="9263"/>
        <v>5</v>
      </c>
      <c r="N73409">
        <f t="shared" si="9264"/>
        <v>12</v>
      </c>
      <c r="O73409">
        <f t="shared" si="9265"/>
        <v>0</v>
      </c>
    </row>
    <row r="73410" spans="2:15" x14ac:dyDescent="0.25">
      <c r="B73410" s="3">
        <v>45058.125</v>
      </c>
      <c r="C73410">
        <v>14.7003</v>
      </c>
      <c r="D73410">
        <v>69.963999999999999</v>
      </c>
      <c r="E73410">
        <v>14.7461</v>
      </c>
      <c r="F73410">
        <v>68.248000000000005</v>
      </c>
      <c r="G73410">
        <f t="shared" si="9259"/>
        <v>-4.5799999999999841E-2</v>
      </c>
      <c r="H73410" s="4">
        <f t="shared" si="9260"/>
        <v>-3.2268246354674415E-2</v>
      </c>
      <c r="I73410" s="4">
        <f t="shared" si="9261"/>
        <v>-0.36226824635467442</v>
      </c>
      <c r="J73410">
        <f t="shared" si="9258"/>
        <v>0</v>
      </c>
      <c r="L73410">
        <f t="shared" si="9262"/>
        <v>2023</v>
      </c>
      <c r="M73410">
        <f t="shared" si="9263"/>
        <v>5</v>
      </c>
      <c r="N73410">
        <f t="shared" si="9264"/>
        <v>12</v>
      </c>
      <c r="O73410">
        <f t="shared" si="9265"/>
        <v>0</v>
      </c>
    </row>
    <row r="73411" spans="2:15" x14ac:dyDescent="0.25">
      <c r="B73411" s="3">
        <v>45058.166666666664</v>
      </c>
      <c r="C73411">
        <v>14.7049</v>
      </c>
      <c r="D73411">
        <v>69.963999999999999</v>
      </c>
      <c r="E73411">
        <v>14.747</v>
      </c>
      <c r="F73411">
        <v>67.563999999999993</v>
      </c>
      <c r="G73411">
        <f t="shared" si="9259"/>
        <v>-4.2099999999999582E-2</v>
      </c>
      <c r="H73411" s="4">
        <f t="shared" si="9260"/>
        <v>-2.9661422959209257E-2</v>
      </c>
      <c r="I73411" s="4">
        <f t="shared" si="9261"/>
        <v>-0.35966142295920928</v>
      </c>
      <c r="J73411">
        <f t="shared" si="9258"/>
        <v>0</v>
      </c>
      <c r="L73411">
        <f t="shared" si="9262"/>
        <v>2023</v>
      </c>
      <c r="M73411">
        <f t="shared" si="9263"/>
        <v>5</v>
      </c>
      <c r="N73411">
        <f t="shared" si="9264"/>
        <v>12</v>
      </c>
      <c r="O73411">
        <f t="shared" si="9265"/>
        <v>0</v>
      </c>
    </row>
    <row r="73412" spans="2:15" x14ac:dyDescent="0.25">
      <c r="B73412" s="3">
        <v>45058.208333333336</v>
      </c>
      <c r="C73412">
        <v>14.711</v>
      </c>
      <c r="D73412">
        <v>69.963999999999999</v>
      </c>
      <c r="E73412">
        <v>14.7544</v>
      </c>
      <c r="F73412">
        <v>67.05</v>
      </c>
      <c r="G73412">
        <f t="shared" si="9259"/>
        <v>-4.3400000000000105E-2</v>
      </c>
      <c r="H73412" s="4">
        <f t="shared" si="9260"/>
        <v>-3.0577333881940564E-2</v>
      </c>
      <c r="I73412" s="4">
        <f t="shared" si="9261"/>
        <v>-0.36057733388194058</v>
      </c>
      <c r="J73412">
        <f t="shared" si="9258"/>
        <v>0</v>
      </c>
      <c r="L73412">
        <f t="shared" si="9262"/>
        <v>2023</v>
      </c>
      <c r="M73412">
        <f t="shared" si="9263"/>
        <v>5</v>
      </c>
      <c r="N73412">
        <f t="shared" si="9264"/>
        <v>12</v>
      </c>
      <c r="O73412">
        <f t="shared" si="9265"/>
        <v>0</v>
      </c>
    </row>
    <row r="73413" spans="2:15" x14ac:dyDescent="0.25">
      <c r="B73413" s="3">
        <v>45058.25</v>
      </c>
      <c r="C73413">
        <v>14.7242</v>
      </c>
      <c r="D73413">
        <v>69.793000000000006</v>
      </c>
      <c r="E73413">
        <v>14.760199999999999</v>
      </c>
      <c r="F73413">
        <v>67.05</v>
      </c>
      <c r="G73413">
        <f t="shared" si="9259"/>
        <v>-3.5999999999999588E-2</v>
      </c>
      <c r="H73413" s="4">
        <f t="shared" si="9260"/>
        <v>-2.5363687091010254E-2</v>
      </c>
      <c r="I73413" s="4">
        <f t="shared" si="9261"/>
        <v>-0.35536368709101029</v>
      </c>
      <c r="J73413">
        <f t="shared" ref="J73413:J73476" si="9266">IF(I73413&lt;0,0,5212.7*I73413^3.6671)</f>
        <v>0</v>
      </c>
      <c r="L73413">
        <f t="shared" si="9262"/>
        <v>2023</v>
      </c>
      <c r="M73413">
        <f t="shared" si="9263"/>
        <v>5</v>
      </c>
      <c r="N73413">
        <f t="shared" si="9264"/>
        <v>12</v>
      </c>
      <c r="O73413">
        <f t="shared" si="9265"/>
        <v>0</v>
      </c>
    </row>
    <row r="73414" spans="2:15" x14ac:dyDescent="0.25">
      <c r="B73414" s="3">
        <v>45058.291666666664</v>
      </c>
      <c r="C73414">
        <v>14.741099999999999</v>
      </c>
      <c r="D73414">
        <v>69.793000000000006</v>
      </c>
      <c r="E73414">
        <v>14.773</v>
      </c>
      <c r="F73414">
        <v>67.391999999999996</v>
      </c>
      <c r="G73414">
        <f t="shared" si="9259"/>
        <v>-3.1900000000000261E-2</v>
      </c>
      <c r="H73414" s="4">
        <f t="shared" si="9260"/>
        <v>-2.2475044950090083E-2</v>
      </c>
      <c r="I73414" s="4">
        <f t="shared" si="9261"/>
        <v>-0.35247504495009008</v>
      </c>
      <c r="J73414">
        <f t="shared" si="9266"/>
        <v>0</v>
      </c>
      <c r="L73414">
        <f t="shared" si="9262"/>
        <v>2023</v>
      </c>
      <c r="M73414">
        <f t="shared" si="9263"/>
        <v>5</v>
      </c>
      <c r="N73414">
        <f t="shared" si="9264"/>
        <v>12</v>
      </c>
      <c r="O73414">
        <f t="shared" si="9265"/>
        <v>0</v>
      </c>
    </row>
    <row r="73415" spans="2:15" x14ac:dyDescent="0.25">
      <c r="B73415" s="3">
        <v>45058.333333333336</v>
      </c>
      <c r="C73415">
        <v>14.7303</v>
      </c>
      <c r="D73415">
        <v>69.793000000000006</v>
      </c>
      <c r="E73415">
        <v>14.789899999999999</v>
      </c>
      <c r="F73415">
        <v>68.248000000000005</v>
      </c>
      <c r="G73415">
        <f t="shared" si="9259"/>
        <v>-5.9599999999999653E-2</v>
      </c>
      <c r="H73415" s="4">
        <f t="shared" si="9260"/>
        <v>-4.1990993072894993E-2</v>
      </c>
      <c r="I73415" s="4">
        <f t="shared" si="9261"/>
        <v>-0.37199099307289502</v>
      </c>
      <c r="J73415">
        <f t="shared" si="9266"/>
        <v>0</v>
      </c>
      <c r="L73415">
        <f t="shared" si="9262"/>
        <v>2023</v>
      </c>
      <c r="M73415">
        <f t="shared" si="9263"/>
        <v>5</v>
      </c>
      <c r="N73415">
        <f t="shared" si="9264"/>
        <v>12</v>
      </c>
      <c r="O73415">
        <f t="shared" si="9265"/>
        <v>0</v>
      </c>
    </row>
    <row r="73416" spans="2:15" x14ac:dyDescent="0.25">
      <c r="B73416" s="3">
        <v>45058.375</v>
      </c>
      <c r="C73416">
        <v>14.722300000000001</v>
      </c>
      <c r="D73416">
        <v>69.622</v>
      </c>
      <c r="E73416">
        <v>14.781700000000001</v>
      </c>
      <c r="F73416">
        <v>70.48</v>
      </c>
      <c r="G73416">
        <f t="shared" si="9259"/>
        <v>-5.9400000000000119E-2</v>
      </c>
      <c r="H73416" s="4">
        <f t="shared" si="9260"/>
        <v>-4.185008370016749E-2</v>
      </c>
      <c r="I73416" s="4">
        <f t="shared" si="9261"/>
        <v>-0.37185008370016748</v>
      </c>
      <c r="J73416">
        <f t="shared" si="9266"/>
        <v>0</v>
      </c>
      <c r="L73416">
        <f t="shared" si="9262"/>
        <v>2023</v>
      </c>
      <c r="M73416">
        <f t="shared" si="9263"/>
        <v>5</v>
      </c>
      <c r="N73416">
        <f t="shared" si="9264"/>
        <v>12</v>
      </c>
      <c r="O73416">
        <f t="shared" si="9265"/>
        <v>0</v>
      </c>
    </row>
    <row r="73417" spans="2:15" x14ac:dyDescent="0.25">
      <c r="B73417" s="3">
        <v>45058.416666666664</v>
      </c>
      <c r="C73417">
        <v>14.7315</v>
      </c>
      <c r="D73417">
        <v>69.622</v>
      </c>
      <c r="E73417">
        <v>14.779199999999999</v>
      </c>
      <c r="F73417">
        <v>76.703000000000003</v>
      </c>
      <c r="G73417">
        <f t="shared" si="9259"/>
        <v>-4.7699999999998965E-2</v>
      </c>
      <c r="H73417" s="4">
        <f t="shared" si="9260"/>
        <v>-3.3606885395588246E-2</v>
      </c>
      <c r="I73417" s="4">
        <f t="shared" si="9261"/>
        <v>-0.36360688539558828</v>
      </c>
      <c r="J73417">
        <f t="shared" si="9266"/>
        <v>0</v>
      </c>
      <c r="L73417">
        <f t="shared" si="9262"/>
        <v>2023</v>
      </c>
      <c r="M73417">
        <f t="shared" si="9263"/>
        <v>5</v>
      </c>
      <c r="N73417">
        <f t="shared" si="9264"/>
        <v>12</v>
      </c>
      <c r="O73417">
        <f t="shared" si="9265"/>
        <v>0</v>
      </c>
    </row>
    <row r="73418" spans="2:15" x14ac:dyDescent="0.25">
      <c r="B73418" s="3">
        <v>45058.458333333336</v>
      </c>
      <c r="C73418">
        <v>14.729900000000001</v>
      </c>
      <c r="D73418">
        <v>69.622</v>
      </c>
      <c r="E73418">
        <v>14.786</v>
      </c>
      <c r="F73418">
        <v>80.028999999999996</v>
      </c>
      <c r="G73418">
        <f t="shared" si="9259"/>
        <v>-5.6099999999998929E-2</v>
      </c>
      <c r="H73418" s="4">
        <f t="shared" si="9260"/>
        <v>-3.9525079050157341E-2</v>
      </c>
      <c r="I73418" s="4">
        <f t="shared" si="9261"/>
        <v>-0.36952507905015736</v>
      </c>
      <c r="J73418">
        <f t="shared" si="9266"/>
        <v>0</v>
      </c>
      <c r="L73418">
        <f t="shared" si="9262"/>
        <v>2023</v>
      </c>
      <c r="M73418">
        <f t="shared" si="9263"/>
        <v>5</v>
      </c>
      <c r="N73418">
        <f t="shared" si="9264"/>
        <v>12</v>
      </c>
      <c r="O73418">
        <f t="shared" si="9265"/>
        <v>0</v>
      </c>
    </row>
    <row r="73419" spans="2:15" x14ac:dyDescent="0.25">
      <c r="B73419" s="3">
        <v>45058.5</v>
      </c>
      <c r="C73419">
        <v>14.7242</v>
      </c>
      <c r="D73419">
        <v>69.793000000000006</v>
      </c>
      <c r="E73419">
        <v>14.7822</v>
      </c>
      <c r="F73419">
        <v>81.266000000000005</v>
      </c>
      <c r="G73419">
        <f t="shared" si="9259"/>
        <v>-5.7999999999999829E-2</v>
      </c>
      <c r="H73419" s="4">
        <f t="shared" si="9260"/>
        <v>-4.0863718091072421E-2</v>
      </c>
      <c r="I73419" s="4">
        <f t="shared" si="9261"/>
        <v>-0.37086371809107244</v>
      </c>
      <c r="J73419">
        <f t="shared" si="9266"/>
        <v>0</v>
      </c>
      <c r="L73419">
        <f t="shared" si="9262"/>
        <v>2023</v>
      </c>
      <c r="M73419">
        <f t="shared" si="9263"/>
        <v>5</v>
      </c>
      <c r="N73419">
        <f t="shared" si="9264"/>
        <v>12</v>
      </c>
      <c r="O73419">
        <f t="shared" si="9265"/>
        <v>0</v>
      </c>
    </row>
    <row r="73420" spans="2:15" x14ac:dyDescent="0.25">
      <c r="B73420" s="3">
        <v>45058.541666666664</v>
      </c>
      <c r="C73420">
        <v>14.7136</v>
      </c>
      <c r="D73420">
        <v>69.793000000000006</v>
      </c>
      <c r="E73420">
        <v>14.777799999999999</v>
      </c>
      <c r="F73420">
        <v>82.686000000000007</v>
      </c>
      <c r="G73420">
        <f t="shared" si="9259"/>
        <v>-6.4199999999999591E-2</v>
      </c>
      <c r="H73420" s="4">
        <f t="shared" si="9260"/>
        <v>-4.5231908645635178E-2</v>
      </c>
      <c r="I73420" s="4">
        <f t="shared" si="9261"/>
        <v>-0.37523190864563521</v>
      </c>
      <c r="J73420">
        <f t="shared" si="9266"/>
        <v>0</v>
      </c>
      <c r="L73420">
        <f t="shared" si="9262"/>
        <v>2023</v>
      </c>
      <c r="M73420">
        <f t="shared" si="9263"/>
        <v>5</v>
      </c>
      <c r="N73420">
        <f t="shared" si="9264"/>
        <v>12</v>
      </c>
      <c r="O73420">
        <f t="shared" si="9265"/>
        <v>0</v>
      </c>
    </row>
    <row r="73421" spans="2:15" x14ac:dyDescent="0.25">
      <c r="B73421" s="3">
        <v>45058.583333333336</v>
      </c>
      <c r="C73421">
        <v>14.7035</v>
      </c>
      <c r="D73421">
        <v>69.963999999999999</v>
      </c>
      <c r="E73421">
        <v>14.7712</v>
      </c>
      <c r="F73421">
        <v>84.474000000000004</v>
      </c>
      <c r="G73421">
        <f t="shared" si="9259"/>
        <v>-6.7700000000000315E-2</v>
      </c>
      <c r="H73421" s="4">
        <f t="shared" si="9260"/>
        <v>-4.7697822668372823E-2</v>
      </c>
      <c r="I73421" s="4">
        <f t="shared" si="9261"/>
        <v>-0.37769782266837282</v>
      </c>
      <c r="J73421">
        <f t="shared" si="9266"/>
        <v>0</v>
      </c>
      <c r="L73421">
        <f t="shared" si="9262"/>
        <v>2023</v>
      </c>
      <c r="M73421">
        <f t="shared" si="9263"/>
        <v>5</v>
      </c>
      <c r="N73421">
        <f t="shared" si="9264"/>
        <v>12</v>
      </c>
      <c r="O73421">
        <f t="shared" si="9265"/>
        <v>0</v>
      </c>
    </row>
    <row r="73422" spans="2:15" x14ac:dyDescent="0.25">
      <c r="B73422" s="3">
        <v>45058.625</v>
      </c>
      <c r="C73422">
        <v>14.685700000000001</v>
      </c>
      <c r="D73422">
        <v>70.137</v>
      </c>
      <c r="E73422">
        <v>14.7608</v>
      </c>
      <c r="F73422">
        <v>88.832999999999998</v>
      </c>
      <c r="G73422">
        <f t="shared" si="9259"/>
        <v>-7.5099999999999056E-2</v>
      </c>
      <c r="H73422" s="4">
        <f t="shared" si="9260"/>
        <v>-5.2911469459301891E-2</v>
      </c>
      <c r="I73422" s="4">
        <f t="shared" si="9261"/>
        <v>-0.38291146945930188</v>
      </c>
      <c r="J73422">
        <f t="shared" si="9266"/>
        <v>0</v>
      </c>
      <c r="L73422">
        <f t="shared" si="9262"/>
        <v>2023</v>
      </c>
      <c r="M73422">
        <f t="shared" si="9263"/>
        <v>5</v>
      </c>
      <c r="N73422">
        <f t="shared" si="9264"/>
        <v>12</v>
      </c>
      <c r="O73422">
        <f t="shared" si="9265"/>
        <v>0</v>
      </c>
    </row>
    <row r="73423" spans="2:15" x14ac:dyDescent="0.25">
      <c r="B73423" s="3">
        <v>45058.666666666664</v>
      </c>
      <c r="C73423">
        <v>14.68</v>
      </c>
      <c r="D73423">
        <v>70.308000000000007</v>
      </c>
      <c r="E73423">
        <v>14.743499999999999</v>
      </c>
      <c r="F73423">
        <v>88.465999999999994</v>
      </c>
      <c r="G73423">
        <f t="shared" si="9259"/>
        <v>-6.3499999999999446E-2</v>
      </c>
      <c r="H73423" s="4">
        <f t="shared" si="9260"/>
        <v>-4.4738725841087658E-2</v>
      </c>
      <c r="I73423" s="4">
        <f t="shared" si="9261"/>
        <v>-0.37473872584108769</v>
      </c>
      <c r="J73423">
        <f t="shared" si="9266"/>
        <v>0</v>
      </c>
      <c r="L73423">
        <f t="shared" si="9262"/>
        <v>2023</v>
      </c>
      <c r="M73423">
        <f t="shared" si="9263"/>
        <v>5</v>
      </c>
      <c r="N73423">
        <f t="shared" si="9264"/>
        <v>12</v>
      </c>
      <c r="O73423">
        <f t="shared" si="9265"/>
        <v>0</v>
      </c>
    </row>
    <row r="73424" spans="2:15" x14ac:dyDescent="0.25">
      <c r="B73424" s="3">
        <v>45058.708333333336</v>
      </c>
      <c r="C73424">
        <v>14.6875</v>
      </c>
      <c r="D73424">
        <v>70.308000000000007</v>
      </c>
      <c r="E73424">
        <v>14.738</v>
      </c>
      <c r="F73424">
        <v>86.641000000000005</v>
      </c>
      <c r="G73424">
        <f t="shared" si="9259"/>
        <v>-5.0499999999999545E-2</v>
      </c>
      <c r="H73424" s="4">
        <f t="shared" si="9260"/>
        <v>-3.5579616613778363E-2</v>
      </c>
      <c r="I73424" s="4">
        <f t="shared" si="9261"/>
        <v>-0.36557961661377836</v>
      </c>
      <c r="J73424">
        <f t="shared" si="9266"/>
        <v>0</v>
      </c>
      <c r="L73424">
        <f t="shared" si="9262"/>
        <v>2023</v>
      </c>
      <c r="M73424">
        <f t="shared" si="9263"/>
        <v>5</v>
      </c>
      <c r="N73424">
        <f t="shared" si="9264"/>
        <v>12</v>
      </c>
      <c r="O73424">
        <f t="shared" si="9265"/>
        <v>0</v>
      </c>
    </row>
    <row r="73425" spans="2:15" x14ac:dyDescent="0.25">
      <c r="B73425" s="3">
        <v>45058.75</v>
      </c>
      <c r="C73425">
        <v>14.6881</v>
      </c>
      <c r="D73425">
        <v>70.48</v>
      </c>
      <c r="E73425">
        <v>14.739599999999999</v>
      </c>
      <c r="F73425">
        <v>85.194000000000003</v>
      </c>
      <c r="G73425">
        <f t="shared" si="9259"/>
        <v>-5.1499999999998991E-2</v>
      </c>
      <c r="H73425" s="4">
        <f t="shared" si="9260"/>
        <v>-3.6284163477417149E-2</v>
      </c>
      <c r="I73425" s="4">
        <f t="shared" si="9261"/>
        <v>-0.36628416347741716</v>
      </c>
      <c r="J73425">
        <f t="shared" si="9266"/>
        <v>0</v>
      </c>
      <c r="L73425">
        <f t="shared" si="9262"/>
        <v>2023</v>
      </c>
      <c r="M73425">
        <f t="shared" si="9263"/>
        <v>5</v>
      </c>
      <c r="N73425">
        <f t="shared" si="9264"/>
        <v>12</v>
      </c>
      <c r="O73425">
        <f t="shared" si="9265"/>
        <v>0</v>
      </c>
    </row>
    <row r="73426" spans="2:15" x14ac:dyDescent="0.25">
      <c r="B73426" s="3">
        <v>45058.791666666664</v>
      </c>
      <c r="C73426">
        <v>14.6957</v>
      </c>
      <c r="D73426">
        <v>70.48</v>
      </c>
      <c r="E73426">
        <v>14.741899999999999</v>
      </c>
      <c r="F73426">
        <v>82.507999999999996</v>
      </c>
      <c r="G73426">
        <f t="shared" si="9259"/>
        <v>-4.6199999999998909E-2</v>
      </c>
      <c r="H73426" s="4">
        <f t="shared" si="9260"/>
        <v>-3.2550065100129429E-2</v>
      </c>
      <c r="I73426" s="4">
        <f t="shared" si="9261"/>
        <v>-0.36255006510012944</v>
      </c>
      <c r="J73426">
        <f t="shared" si="9266"/>
        <v>0</v>
      </c>
      <c r="L73426">
        <f t="shared" si="9262"/>
        <v>2023</v>
      </c>
      <c r="M73426">
        <f t="shared" si="9263"/>
        <v>5</v>
      </c>
      <c r="N73426">
        <f t="shared" si="9264"/>
        <v>12</v>
      </c>
      <c r="O73426">
        <f t="shared" si="9265"/>
        <v>0</v>
      </c>
    </row>
    <row r="73427" spans="2:15" x14ac:dyDescent="0.25">
      <c r="B73427" s="3">
        <v>45058.833333333336</v>
      </c>
      <c r="C73427">
        <v>14.7232</v>
      </c>
      <c r="D73427">
        <v>70.48</v>
      </c>
      <c r="E73427">
        <v>14.7477</v>
      </c>
      <c r="F73427">
        <v>79.501999999999995</v>
      </c>
      <c r="G73427">
        <f t="shared" si="9259"/>
        <v>-2.4499999999999744E-2</v>
      </c>
      <c r="H73427" s="4">
        <f t="shared" si="9260"/>
        <v>-1.7261398159159773E-2</v>
      </c>
      <c r="I73427" s="4">
        <f t="shared" si="9261"/>
        <v>-0.3472613981591598</v>
      </c>
      <c r="J73427">
        <f t="shared" si="9266"/>
        <v>0</v>
      </c>
      <c r="L73427">
        <f t="shared" si="9262"/>
        <v>2023</v>
      </c>
      <c r="M73427">
        <f t="shared" si="9263"/>
        <v>5</v>
      </c>
      <c r="N73427">
        <f t="shared" si="9264"/>
        <v>12</v>
      </c>
      <c r="O73427">
        <f t="shared" si="9265"/>
        <v>0</v>
      </c>
    </row>
    <row r="73428" spans="2:15" x14ac:dyDescent="0.25">
      <c r="B73428" s="3">
        <v>45058.875</v>
      </c>
      <c r="C73428">
        <v>14.729699999999999</v>
      </c>
      <c r="D73428">
        <v>70.650999999999996</v>
      </c>
      <c r="E73428">
        <v>14.773400000000001</v>
      </c>
      <c r="F73428">
        <v>77.748999999999995</v>
      </c>
      <c r="G73428">
        <f t="shared" si="9259"/>
        <v>-4.3700000000001182E-2</v>
      </c>
      <c r="H73428" s="4">
        <f t="shared" si="9260"/>
        <v>-3.0788697941033075E-2</v>
      </c>
      <c r="I73428" s="4">
        <f t="shared" si="9261"/>
        <v>-0.36078869794103308</v>
      </c>
      <c r="J73428">
        <f t="shared" si="9266"/>
        <v>0</v>
      </c>
      <c r="L73428">
        <f t="shared" si="9262"/>
        <v>2023</v>
      </c>
      <c r="M73428">
        <f t="shared" si="9263"/>
        <v>5</v>
      </c>
      <c r="N73428">
        <f t="shared" si="9264"/>
        <v>12</v>
      </c>
      <c r="O73428">
        <f t="shared" si="9265"/>
        <v>0</v>
      </c>
    </row>
    <row r="73429" spans="2:15" x14ac:dyDescent="0.25">
      <c r="B73429" s="3">
        <v>45058.916666666664</v>
      </c>
      <c r="C73429">
        <v>14.749599999999999</v>
      </c>
      <c r="D73429">
        <v>70.650999999999996</v>
      </c>
      <c r="E73429">
        <v>14.7799</v>
      </c>
      <c r="F73429">
        <v>72.891000000000005</v>
      </c>
      <c r="G73429">
        <f t="shared" si="9259"/>
        <v>-3.0300000000000438E-2</v>
      </c>
      <c r="H73429" s="4">
        <f t="shared" si="9260"/>
        <v>-2.1347769968267514E-2</v>
      </c>
      <c r="I73429" s="4">
        <f t="shared" si="9261"/>
        <v>-0.35134776996826755</v>
      </c>
      <c r="J73429">
        <f t="shared" si="9266"/>
        <v>0</v>
      </c>
      <c r="L73429">
        <f t="shared" si="9262"/>
        <v>2023</v>
      </c>
      <c r="M73429">
        <f t="shared" si="9263"/>
        <v>5</v>
      </c>
      <c r="N73429">
        <f t="shared" si="9264"/>
        <v>12</v>
      </c>
      <c r="O73429">
        <f t="shared" si="9265"/>
        <v>0</v>
      </c>
    </row>
    <row r="73430" spans="2:15" x14ac:dyDescent="0.25">
      <c r="B73430" s="3">
        <v>45058.958333333336</v>
      </c>
      <c r="C73430">
        <v>14.742900000000001</v>
      </c>
      <c r="D73430">
        <v>70.48</v>
      </c>
      <c r="E73430">
        <v>14.797800000000001</v>
      </c>
      <c r="F73430">
        <v>68.933999999999997</v>
      </c>
      <c r="G73430">
        <f t="shared" si="9259"/>
        <v>-5.4899999999999949E-2</v>
      </c>
      <c r="H73430" s="4">
        <f t="shared" si="9260"/>
        <v>-3.8679622813791045E-2</v>
      </c>
      <c r="I73430" s="4">
        <f t="shared" si="9261"/>
        <v>-0.36867962281379107</v>
      </c>
      <c r="J73430">
        <f t="shared" si="9266"/>
        <v>0</v>
      </c>
      <c r="L73430">
        <f t="shared" si="9262"/>
        <v>2023</v>
      </c>
      <c r="M73430">
        <f t="shared" si="9263"/>
        <v>5</v>
      </c>
      <c r="N73430">
        <f t="shared" si="9264"/>
        <v>12</v>
      </c>
      <c r="O73430">
        <f t="shared" si="9265"/>
        <v>0</v>
      </c>
    </row>
    <row r="73431" spans="2:15" x14ac:dyDescent="0.25">
      <c r="B73431" s="3">
        <v>45059</v>
      </c>
      <c r="C73431">
        <v>14.7354</v>
      </c>
      <c r="D73431">
        <v>70.48</v>
      </c>
      <c r="E73431">
        <v>14.7949</v>
      </c>
      <c r="F73431">
        <v>67.391999999999996</v>
      </c>
      <c r="G73431">
        <f t="shared" si="9259"/>
        <v>-5.9499999999999886E-2</v>
      </c>
      <c r="H73431" s="4">
        <f t="shared" si="9260"/>
        <v>-4.1920538386531231E-2</v>
      </c>
      <c r="I73431" s="4">
        <f t="shared" si="9261"/>
        <v>-0.37192053838653127</v>
      </c>
      <c r="J73431">
        <f t="shared" si="9266"/>
        <v>0</v>
      </c>
      <c r="L73431">
        <f t="shared" si="9262"/>
        <v>2023</v>
      </c>
      <c r="M73431">
        <f t="shared" si="9263"/>
        <v>5</v>
      </c>
      <c r="N73431">
        <f t="shared" si="9264"/>
        <v>13</v>
      </c>
      <c r="O73431">
        <f t="shared" si="9265"/>
        <v>0</v>
      </c>
    </row>
    <row r="73432" spans="2:15" x14ac:dyDescent="0.25">
      <c r="B73432" s="3">
        <v>45059.041666666664</v>
      </c>
      <c r="C73432">
        <v>14.7165</v>
      </c>
      <c r="D73432">
        <v>70.308000000000007</v>
      </c>
      <c r="E73432">
        <v>14.785600000000001</v>
      </c>
      <c r="F73432">
        <v>66.707999999999998</v>
      </c>
      <c r="G73432">
        <f t="shared" si="9259"/>
        <v>-6.9100000000000605E-2</v>
      </c>
      <c r="H73432" s="4">
        <f t="shared" si="9260"/>
        <v>-4.8684188277467885E-2</v>
      </c>
      <c r="I73432" s="4">
        <f t="shared" si="9261"/>
        <v>-0.37868418827746791</v>
      </c>
      <c r="J73432">
        <f t="shared" si="9266"/>
        <v>0</v>
      </c>
      <c r="L73432">
        <f t="shared" si="9262"/>
        <v>2023</v>
      </c>
      <c r="M73432">
        <f t="shared" si="9263"/>
        <v>5</v>
      </c>
      <c r="N73432">
        <f t="shared" si="9264"/>
        <v>13</v>
      </c>
      <c r="O73432">
        <f t="shared" si="9265"/>
        <v>0</v>
      </c>
    </row>
    <row r="73433" spans="2:15" x14ac:dyDescent="0.25">
      <c r="B73433" s="3">
        <v>45059.083333333336</v>
      </c>
      <c r="C73433">
        <v>14.6922</v>
      </c>
      <c r="D73433">
        <v>70.308000000000007</v>
      </c>
      <c r="E73433">
        <v>14.7637</v>
      </c>
      <c r="F73433">
        <v>66.192999999999998</v>
      </c>
      <c r="G73433">
        <f t="shared" ref="G73433:G73496" si="9267">C73433-E73433</f>
        <v>-7.1500000000000341E-2</v>
      </c>
      <c r="H73433" s="4">
        <f t="shared" ref="H73433:H73496" si="9268">1000*G73433/2.2/(2.54^2)/100</f>
        <v>-5.0375100750201733E-2</v>
      </c>
      <c r="I73433" s="4">
        <f t="shared" ref="I73433:I73496" si="9269">H73433-($Y$3-$Y$4)/100</f>
        <v>-0.38037510075020176</v>
      </c>
      <c r="J73433">
        <f t="shared" si="9266"/>
        <v>0</v>
      </c>
      <c r="L73433">
        <f t="shared" si="9262"/>
        <v>2023</v>
      </c>
      <c r="M73433">
        <f t="shared" si="9263"/>
        <v>5</v>
      </c>
      <c r="N73433">
        <f t="shared" si="9264"/>
        <v>13</v>
      </c>
      <c r="O73433">
        <f t="shared" si="9265"/>
        <v>0</v>
      </c>
    </row>
    <row r="73434" spans="2:15" x14ac:dyDescent="0.25">
      <c r="B73434" s="3">
        <v>45059.125</v>
      </c>
      <c r="C73434">
        <v>14.688700000000001</v>
      </c>
      <c r="D73434">
        <v>70.137</v>
      </c>
      <c r="E73434">
        <v>14.7402</v>
      </c>
      <c r="F73434">
        <v>66.192999999999998</v>
      </c>
      <c r="G73434">
        <f t="shared" si="9267"/>
        <v>-5.1499999999998991E-2</v>
      </c>
      <c r="H73434" s="4">
        <f t="shared" si="9268"/>
        <v>-3.6284163477417149E-2</v>
      </c>
      <c r="I73434" s="4">
        <f t="shared" si="9269"/>
        <v>-0.36628416347741716</v>
      </c>
      <c r="J73434">
        <f t="shared" si="9266"/>
        <v>0</v>
      </c>
      <c r="L73434">
        <f t="shared" si="9262"/>
        <v>2023</v>
      </c>
      <c r="M73434">
        <f t="shared" si="9263"/>
        <v>5</v>
      </c>
      <c r="N73434">
        <f t="shared" si="9264"/>
        <v>13</v>
      </c>
      <c r="O73434">
        <f t="shared" si="9265"/>
        <v>0</v>
      </c>
    </row>
    <row r="73435" spans="2:15" x14ac:dyDescent="0.25">
      <c r="B73435" s="3">
        <v>45059.166666666664</v>
      </c>
      <c r="C73435">
        <v>14.703900000000001</v>
      </c>
      <c r="D73435">
        <v>70.137</v>
      </c>
      <c r="E73435">
        <v>14.734400000000001</v>
      </c>
      <c r="F73435">
        <v>66.192999999999998</v>
      </c>
      <c r="G73435">
        <f t="shared" si="9267"/>
        <v>-3.0499999999999972E-2</v>
      </c>
      <c r="H73435" s="4">
        <f t="shared" si="9268"/>
        <v>-2.1488679340995024E-2</v>
      </c>
      <c r="I73435" s="4">
        <f t="shared" si="9269"/>
        <v>-0.35148867934099504</v>
      </c>
      <c r="J73435">
        <f t="shared" si="9266"/>
        <v>0</v>
      </c>
      <c r="L73435">
        <f t="shared" si="9262"/>
        <v>2023</v>
      </c>
      <c r="M73435">
        <f t="shared" si="9263"/>
        <v>5</v>
      </c>
      <c r="N73435">
        <f t="shared" si="9264"/>
        <v>13</v>
      </c>
      <c r="O73435">
        <f t="shared" si="9265"/>
        <v>0</v>
      </c>
    </row>
    <row r="73436" spans="2:15" x14ac:dyDescent="0.25">
      <c r="B73436" s="3">
        <v>45059.208333333336</v>
      </c>
      <c r="C73436">
        <v>14.7065</v>
      </c>
      <c r="D73436">
        <v>69.963999999999999</v>
      </c>
      <c r="E73436">
        <v>14.75</v>
      </c>
      <c r="F73436">
        <v>66.022000000000006</v>
      </c>
      <c r="G73436">
        <f t="shared" si="9267"/>
        <v>-4.3499999999999872E-2</v>
      </c>
      <c r="H73436" s="4">
        <f t="shared" si="9268"/>
        <v>-3.0647788568304316E-2</v>
      </c>
      <c r="I73436" s="4">
        <f t="shared" si="9269"/>
        <v>-0.36064778856830432</v>
      </c>
      <c r="J73436">
        <f t="shared" si="9266"/>
        <v>0</v>
      </c>
      <c r="L73436">
        <f t="shared" si="9262"/>
        <v>2023</v>
      </c>
      <c r="M73436">
        <f t="shared" si="9263"/>
        <v>5</v>
      </c>
      <c r="N73436">
        <f t="shared" si="9264"/>
        <v>13</v>
      </c>
      <c r="O73436">
        <f t="shared" si="9265"/>
        <v>0</v>
      </c>
    </row>
    <row r="73437" spans="2:15" x14ac:dyDescent="0.25">
      <c r="B73437" s="3">
        <v>45059.25</v>
      </c>
      <c r="C73437">
        <v>14.7096</v>
      </c>
      <c r="D73437">
        <v>69.963999999999999</v>
      </c>
      <c r="E73437">
        <v>14.7525</v>
      </c>
      <c r="F73437">
        <v>65.850999999999999</v>
      </c>
      <c r="G73437">
        <f t="shared" si="9267"/>
        <v>-4.2899999999999494E-2</v>
      </c>
      <c r="H73437" s="4">
        <f t="shared" si="9268"/>
        <v>-3.0225060450120543E-2</v>
      </c>
      <c r="I73437" s="4">
        <f t="shared" si="9269"/>
        <v>-0.36022506045012054</v>
      </c>
      <c r="J73437">
        <f t="shared" si="9266"/>
        <v>0</v>
      </c>
      <c r="L73437">
        <f t="shared" si="9262"/>
        <v>2023</v>
      </c>
      <c r="M73437">
        <f t="shared" si="9263"/>
        <v>5</v>
      </c>
      <c r="N73437">
        <f t="shared" si="9264"/>
        <v>13</v>
      </c>
      <c r="O73437">
        <f t="shared" si="9265"/>
        <v>0</v>
      </c>
    </row>
    <row r="73438" spans="2:15" x14ac:dyDescent="0.25">
      <c r="B73438" s="3">
        <v>45059.291666666664</v>
      </c>
      <c r="C73438">
        <v>14.716699999999999</v>
      </c>
      <c r="D73438">
        <v>69.793000000000006</v>
      </c>
      <c r="E73438">
        <v>14.757899999999999</v>
      </c>
      <c r="F73438">
        <v>65.680000000000007</v>
      </c>
      <c r="G73438">
        <f t="shared" si="9267"/>
        <v>-4.1199999999999903E-2</v>
      </c>
      <c r="H73438" s="4">
        <f t="shared" si="9268"/>
        <v>-2.9027330781934219E-2</v>
      </c>
      <c r="I73438" s="4">
        <f t="shared" si="9269"/>
        <v>-0.35902733078193422</v>
      </c>
      <c r="J73438">
        <f t="shared" si="9266"/>
        <v>0</v>
      </c>
      <c r="L73438">
        <f t="shared" si="9262"/>
        <v>2023</v>
      </c>
      <c r="M73438">
        <f t="shared" si="9263"/>
        <v>5</v>
      </c>
      <c r="N73438">
        <f t="shared" si="9264"/>
        <v>13</v>
      </c>
      <c r="O73438">
        <f t="shared" si="9265"/>
        <v>0</v>
      </c>
    </row>
    <row r="73439" spans="2:15" x14ac:dyDescent="0.25">
      <c r="B73439" s="3">
        <v>45059.333333333336</v>
      </c>
      <c r="C73439">
        <v>14.7242</v>
      </c>
      <c r="D73439">
        <v>69.793000000000006</v>
      </c>
      <c r="E73439">
        <v>14.7676</v>
      </c>
      <c r="F73439">
        <v>66.022000000000006</v>
      </c>
      <c r="G73439">
        <f t="shared" si="9267"/>
        <v>-4.3400000000000105E-2</v>
      </c>
      <c r="H73439" s="4">
        <f t="shared" si="9268"/>
        <v>-3.0577333881940564E-2</v>
      </c>
      <c r="I73439" s="4">
        <f t="shared" si="9269"/>
        <v>-0.36057733388194058</v>
      </c>
      <c r="J73439">
        <f t="shared" si="9266"/>
        <v>0</v>
      </c>
      <c r="L73439">
        <f t="shared" si="9262"/>
        <v>2023</v>
      </c>
      <c r="M73439">
        <f t="shared" si="9263"/>
        <v>5</v>
      </c>
      <c r="N73439">
        <f t="shared" si="9264"/>
        <v>13</v>
      </c>
      <c r="O73439">
        <f t="shared" si="9265"/>
        <v>0</v>
      </c>
    </row>
    <row r="73440" spans="2:15" x14ac:dyDescent="0.25">
      <c r="B73440" s="3">
        <v>45059.375</v>
      </c>
      <c r="C73440">
        <v>14.726800000000001</v>
      </c>
      <c r="D73440">
        <v>69.622</v>
      </c>
      <c r="E73440">
        <v>14.773</v>
      </c>
      <c r="F73440">
        <v>68.933999999999997</v>
      </c>
      <c r="G73440">
        <f t="shared" si="9267"/>
        <v>-4.6199999999998909E-2</v>
      </c>
      <c r="H73440" s="4">
        <f t="shared" si="9268"/>
        <v>-3.2550065100129429E-2</v>
      </c>
      <c r="I73440" s="4">
        <f t="shared" si="9269"/>
        <v>-0.36255006510012944</v>
      </c>
      <c r="J73440">
        <f t="shared" si="9266"/>
        <v>0</v>
      </c>
      <c r="L73440">
        <f t="shared" si="9262"/>
        <v>2023</v>
      </c>
      <c r="M73440">
        <f t="shared" si="9263"/>
        <v>5</v>
      </c>
      <c r="N73440">
        <f t="shared" si="9264"/>
        <v>13</v>
      </c>
      <c r="O73440">
        <f t="shared" si="9265"/>
        <v>0</v>
      </c>
    </row>
    <row r="73441" spans="2:15" x14ac:dyDescent="0.25">
      <c r="B73441" s="3">
        <v>45059.416666666664</v>
      </c>
      <c r="C73441">
        <v>14.726800000000001</v>
      </c>
      <c r="D73441">
        <v>69.622</v>
      </c>
      <c r="E73441">
        <v>14.777200000000001</v>
      </c>
      <c r="F73441">
        <v>76.006</v>
      </c>
      <c r="G73441">
        <f t="shared" si="9267"/>
        <v>-5.0399999999999778E-2</v>
      </c>
      <c r="H73441" s="4">
        <f t="shared" si="9268"/>
        <v>-3.5509161927414608E-2</v>
      </c>
      <c r="I73441" s="4">
        <f t="shared" si="9269"/>
        <v>-0.36550916192741462</v>
      </c>
      <c r="J73441">
        <f t="shared" si="9266"/>
        <v>0</v>
      </c>
      <c r="L73441">
        <f t="shared" si="9262"/>
        <v>2023</v>
      </c>
      <c r="M73441">
        <f t="shared" si="9263"/>
        <v>5</v>
      </c>
      <c r="N73441">
        <f t="shared" si="9264"/>
        <v>13</v>
      </c>
      <c r="O73441">
        <f t="shared" si="9265"/>
        <v>0</v>
      </c>
    </row>
    <row r="73442" spans="2:15" x14ac:dyDescent="0.25">
      <c r="B73442" s="3">
        <v>45059.458333333336</v>
      </c>
      <c r="C73442">
        <v>14.726800000000001</v>
      </c>
      <c r="D73442">
        <v>69.622</v>
      </c>
      <c r="E73442">
        <v>14.781700000000001</v>
      </c>
      <c r="F73442">
        <v>76.528000000000006</v>
      </c>
      <c r="G73442">
        <f t="shared" si="9267"/>
        <v>-5.4899999999999949E-2</v>
      </c>
      <c r="H73442" s="4">
        <f t="shared" si="9268"/>
        <v>-3.8679622813791045E-2</v>
      </c>
      <c r="I73442" s="4">
        <f t="shared" si="9269"/>
        <v>-0.36867962281379107</v>
      </c>
      <c r="J73442">
        <f t="shared" si="9266"/>
        <v>0</v>
      </c>
      <c r="L73442">
        <f t="shared" si="9262"/>
        <v>2023</v>
      </c>
      <c r="M73442">
        <f t="shared" si="9263"/>
        <v>5</v>
      </c>
      <c r="N73442">
        <f t="shared" si="9264"/>
        <v>13</v>
      </c>
      <c r="O73442">
        <f t="shared" si="9265"/>
        <v>0</v>
      </c>
    </row>
    <row r="73443" spans="2:15" x14ac:dyDescent="0.25">
      <c r="B73443" s="3">
        <v>45059.5</v>
      </c>
      <c r="C73443">
        <v>14.7163</v>
      </c>
      <c r="D73443">
        <v>69.622</v>
      </c>
      <c r="E73443">
        <v>14.7782</v>
      </c>
      <c r="F73443">
        <v>76.353999999999999</v>
      </c>
      <c r="G73443">
        <f t="shared" si="9267"/>
        <v>-6.1899999999999622E-2</v>
      </c>
      <c r="H73443" s="4">
        <f t="shared" si="9268"/>
        <v>-4.3611450859265079E-2</v>
      </c>
      <c r="I73443" s="4">
        <f t="shared" si="9269"/>
        <v>-0.37361145085926512</v>
      </c>
      <c r="J73443">
        <f t="shared" si="9266"/>
        <v>0</v>
      </c>
      <c r="L73443">
        <f t="shared" si="9262"/>
        <v>2023</v>
      </c>
      <c r="M73443">
        <f t="shared" si="9263"/>
        <v>5</v>
      </c>
      <c r="N73443">
        <f t="shared" si="9264"/>
        <v>13</v>
      </c>
      <c r="O73443">
        <f t="shared" si="9265"/>
        <v>0</v>
      </c>
    </row>
    <row r="73444" spans="2:15" x14ac:dyDescent="0.25">
      <c r="B73444" s="3">
        <v>45059.541666666664</v>
      </c>
      <c r="C73444">
        <v>14.709</v>
      </c>
      <c r="D73444">
        <v>69.793000000000006</v>
      </c>
      <c r="E73444">
        <v>14.7715</v>
      </c>
      <c r="F73444">
        <v>77.573999999999998</v>
      </c>
      <c r="G73444">
        <f t="shared" si="9267"/>
        <v>-6.25E-2</v>
      </c>
      <c r="H73444" s="4">
        <f t="shared" si="9268"/>
        <v>-4.4034178977448858E-2</v>
      </c>
      <c r="I73444" s="4">
        <f t="shared" si="9269"/>
        <v>-0.37403417897744889</v>
      </c>
      <c r="J73444">
        <f t="shared" si="9266"/>
        <v>0</v>
      </c>
      <c r="L73444">
        <f t="shared" si="9262"/>
        <v>2023</v>
      </c>
      <c r="M73444">
        <f t="shared" si="9263"/>
        <v>5</v>
      </c>
      <c r="N73444">
        <f t="shared" si="9264"/>
        <v>13</v>
      </c>
      <c r="O73444">
        <f t="shared" si="9265"/>
        <v>0</v>
      </c>
    </row>
    <row r="73445" spans="2:15" x14ac:dyDescent="0.25">
      <c r="B73445" s="3">
        <v>45059.583333333336</v>
      </c>
      <c r="C73445">
        <v>14.695399999999999</v>
      </c>
      <c r="D73445">
        <v>69.793000000000006</v>
      </c>
      <c r="E73445">
        <v>14.760899999999999</v>
      </c>
      <c r="F73445">
        <v>79.501999999999995</v>
      </c>
      <c r="G73445">
        <f t="shared" si="9267"/>
        <v>-6.5500000000000114E-2</v>
      </c>
      <c r="H73445" s="4">
        <f t="shared" si="9268"/>
        <v>-4.6147819568366485E-2</v>
      </c>
      <c r="I73445" s="4">
        <f t="shared" si="9269"/>
        <v>-0.37614781956836651</v>
      </c>
      <c r="J73445">
        <f t="shared" si="9266"/>
        <v>0</v>
      </c>
      <c r="L73445">
        <f t="shared" si="9262"/>
        <v>2023</v>
      </c>
      <c r="M73445">
        <f t="shared" si="9263"/>
        <v>5</v>
      </c>
      <c r="N73445">
        <f t="shared" si="9264"/>
        <v>13</v>
      </c>
      <c r="O73445">
        <f t="shared" si="9265"/>
        <v>0</v>
      </c>
    </row>
    <row r="73446" spans="2:15" x14ac:dyDescent="0.25">
      <c r="B73446" s="3">
        <v>45059.625</v>
      </c>
      <c r="C73446">
        <v>14.6851</v>
      </c>
      <c r="D73446">
        <v>69.963999999999999</v>
      </c>
      <c r="E73446">
        <v>14.751099999999999</v>
      </c>
      <c r="F73446">
        <v>85.554000000000002</v>
      </c>
      <c r="G73446">
        <f t="shared" si="9267"/>
        <v>-6.5999999999998948E-2</v>
      </c>
      <c r="H73446" s="4">
        <f t="shared" si="9268"/>
        <v>-4.6500093000185254E-2</v>
      </c>
      <c r="I73446" s="4">
        <f t="shared" si="9269"/>
        <v>-0.37650009300018528</v>
      </c>
      <c r="J73446">
        <f t="shared" si="9266"/>
        <v>0</v>
      </c>
      <c r="L73446">
        <f t="shared" si="9262"/>
        <v>2023</v>
      </c>
      <c r="M73446">
        <f t="shared" si="9263"/>
        <v>5</v>
      </c>
      <c r="N73446">
        <f t="shared" si="9264"/>
        <v>13</v>
      </c>
      <c r="O73446">
        <f t="shared" si="9265"/>
        <v>0</v>
      </c>
    </row>
    <row r="73447" spans="2:15" x14ac:dyDescent="0.25">
      <c r="B73447" s="3">
        <v>45059.666666666664</v>
      </c>
      <c r="C73447">
        <v>14.680999999999999</v>
      </c>
      <c r="D73447">
        <v>70.137</v>
      </c>
      <c r="E73447">
        <v>14.740600000000001</v>
      </c>
      <c r="F73447">
        <v>85.013999999999996</v>
      </c>
      <c r="G73447">
        <f t="shared" si="9267"/>
        <v>-5.960000000000143E-2</v>
      </c>
      <c r="H73447" s="4">
        <f t="shared" si="9268"/>
        <v>-4.1990993072896242E-2</v>
      </c>
      <c r="I73447" s="4">
        <f t="shared" si="9269"/>
        <v>-0.37199099307289624</v>
      </c>
      <c r="J73447">
        <f t="shared" si="9266"/>
        <v>0</v>
      </c>
      <c r="L73447">
        <f t="shared" si="9262"/>
        <v>2023</v>
      </c>
      <c r="M73447">
        <f t="shared" si="9263"/>
        <v>5</v>
      </c>
      <c r="N73447">
        <f t="shared" si="9264"/>
        <v>13</v>
      </c>
      <c r="O73447">
        <f t="shared" si="9265"/>
        <v>0</v>
      </c>
    </row>
    <row r="73448" spans="2:15" x14ac:dyDescent="0.25">
      <c r="B73448" s="3">
        <v>45059.708333333336</v>
      </c>
      <c r="C73448">
        <v>14.6814</v>
      </c>
      <c r="D73448">
        <v>70.308000000000007</v>
      </c>
      <c r="E73448">
        <v>14.7348</v>
      </c>
      <c r="F73448">
        <v>85.554000000000002</v>
      </c>
      <c r="G73448">
        <f t="shared" si="9267"/>
        <v>-5.3399999999999892E-2</v>
      </c>
      <c r="H73448" s="4">
        <f t="shared" si="9268"/>
        <v>-3.7622802518332228E-2</v>
      </c>
      <c r="I73448" s="4">
        <f t="shared" si="9269"/>
        <v>-0.36762280251833224</v>
      </c>
      <c r="J73448">
        <f t="shared" si="9266"/>
        <v>0</v>
      </c>
      <c r="L73448">
        <f t="shared" si="9262"/>
        <v>2023</v>
      </c>
      <c r="M73448">
        <f t="shared" si="9263"/>
        <v>5</v>
      </c>
      <c r="N73448">
        <f t="shared" si="9264"/>
        <v>13</v>
      </c>
      <c r="O73448">
        <f t="shared" si="9265"/>
        <v>0</v>
      </c>
    </row>
    <row r="73449" spans="2:15" x14ac:dyDescent="0.25">
      <c r="B73449" s="3">
        <v>45059.75</v>
      </c>
      <c r="C73449">
        <v>14.6968</v>
      </c>
      <c r="D73449">
        <v>70.308000000000007</v>
      </c>
      <c r="E73449">
        <v>14.7318</v>
      </c>
      <c r="F73449">
        <v>83.043000000000006</v>
      </c>
      <c r="G73449">
        <f t="shared" si="9267"/>
        <v>-3.5000000000000142E-2</v>
      </c>
      <c r="H73449" s="4">
        <f t="shared" si="9268"/>
        <v>-2.4659140227371461E-2</v>
      </c>
      <c r="I73449" s="4">
        <f t="shared" si="9269"/>
        <v>-0.35465914022737149</v>
      </c>
      <c r="J73449">
        <f t="shared" si="9266"/>
        <v>0</v>
      </c>
      <c r="L73449">
        <f t="shared" si="9262"/>
        <v>2023</v>
      </c>
      <c r="M73449">
        <f t="shared" si="9263"/>
        <v>5</v>
      </c>
      <c r="N73449">
        <f t="shared" si="9264"/>
        <v>13</v>
      </c>
      <c r="O73449">
        <f t="shared" si="9265"/>
        <v>0</v>
      </c>
    </row>
    <row r="73450" spans="2:15" x14ac:dyDescent="0.25">
      <c r="B73450" s="3">
        <v>45059.791666666664</v>
      </c>
      <c r="C73450">
        <v>14.6973</v>
      </c>
      <c r="D73450">
        <v>70.48</v>
      </c>
      <c r="E73450">
        <v>14.749599999999999</v>
      </c>
      <c r="F73450">
        <v>78.623999999999995</v>
      </c>
      <c r="G73450">
        <f t="shared" si="9267"/>
        <v>-5.2299999999998903E-2</v>
      </c>
      <c r="H73450" s="4">
        <f t="shared" si="9268"/>
        <v>-3.6847800968328431E-2</v>
      </c>
      <c r="I73450" s="4">
        <f t="shared" si="9269"/>
        <v>-0.36684780096832847</v>
      </c>
      <c r="J73450">
        <f t="shared" si="9266"/>
        <v>0</v>
      </c>
      <c r="L73450">
        <f t="shared" si="9262"/>
        <v>2023</v>
      </c>
      <c r="M73450">
        <f t="shared" si="9263"/>
        <v>5</v>
      </c>
      <c r="N73450">
        <f t="shared" si="9264"/>
        <v>13</v>
      </c>
      <c r="O73450">
        <f t="shared" si="9265"/>
        <v>0</v>
      </c>
    </row>
    <row r="73451" spans="2:15" x14ac:dyDescent="0.25">
      <c r="B73451" s="3">
        <v>45059.833333333336</v>
      </c>
      <c r="C73451">
        <v>14.7094</v>
      </c>
      <c r="D73451">
        <v>70.48</v>
      </c>
      <c r="E73451">
        <v>14.7479</v>
      </c>
      <c r="F73451">
        <v>76.006</v>
      </c>
      <c r="G73451">
        <f t="shared" si="9267"/>
        <v>-3.8499999999999091E-2</v>
      </c>
      <c r="H73451" s="4">
        <f t="shared" si="9268"/>
        <v>-2.7125054250107854E-2</v>
      </c>
      <c r="I73451" s="4">
        <f t="shared" si="9269"/>
        <v>-0.35712505425010788</v>
      </c>
      <c r="J73451">
        <f t="shared" si="9266"/>
        <v>0</v>
      </c>
      <c r="L73451">
        <f t="shared" si="9262"/>
        <v>2023</v>
      </c>
      <c r="M73451">
        <f t="shared" si="9263"/>
        <v>5</v>
      </c>
      <c r="N73451">
        <f t="shared" si="9264"/>
        <v>13</v>
      </c>
      <c r="O73451">
        <f t="shared" si="9265"/>
        <v>0</v>
      </c>
    </row>
    <row r="73452" spans="2:15" x14ac:dyDescent="0.25">
      <c r="B73452" s="3">
        <v>45059.875</v>
      </c>
      <c r="C73452">
        <v>14.7186</v>
      </c>
      <c r="D73452">
        <v>70.48</v>
      </c>
      <c r="E73452">
        <v>14.759499999999999</v>
      </c>
      <c r="F73452">
        <v>74.445999999999998</v>
      </c>
      <c r="G73452">
        <f t="shared" si="9267"/>
        <v>-4.0899999999998826E-2</v>
      </c>
      <c r="H73452" s="4">
        <f t="shared" si="9268"/>
        <v>-2.8815966722841712E-2</v>
      </c>
      <c r="I73452" s="4">
        <f t="shared" si="9269"/>
        <v>-0.35881596672284172</v>
      </c>
      <c r="J73452">
        <f t="shared" si="9266"/>
        <v>0</v>
      </c>
      <c r="L73452">
        <f t="shared" si="9262"/>
        <v>2023</v>
      </c>
      <c r="M73452">
        <f t="shared" si="9263"/>
        <v>5</v>
      </c>
      <c r="N73452">
        <f t="shared" si="9264"/>
        <v>13</v>
      </c>
      <c r="O73452">
        <f t="shared" si="9265"/>
        <v>0</v>
      </c>
    </row>
    <row r="73453" spans="2:15" x14ac:dyDescent="0.25">
      <c r="B73453" s="3">
        <v>45059.916666666664</v>
      </c>
      <c r="C73453">
        <v>14.7171</v>
      </c>
      <c r="D73453">
        <v>70.48</v>
      </c>
      <c r="E73453">
        <v>14.7682</v>
      </c>
      <c r="F73453">
        <v>72.891000000000005</v>
      </c>
      <c r="G73453">
        <f t="shared" si="9267"/>
        <v>-5.1099999999999923E-2</v>
      </c>
      <c r="H73453" s="4">
        <f t="shared" si="9268"/>
        <v>-3.6002344731962135E-2</v>
      </c>
      <c r="I73453" s="4">
        <f t="shared" si="9269"/>
        <v>-0.36600234473196214</v>
      </c>
      <c r="J73453">
        <f t="shared" si="9266"/>
        <v>0</v>
      </c>
      <c r="L73453">
        <f t="shared" si="9262"/>
        <v>2023</v>
      </c>
      <c r="M73453">
        <f t="shared" si="9263"/>
        <v>5</v>
      </c>
      <c r="N73453">
        <f t="shared" si="9264"/>
        <v>13</v>
      </c>
      <c r="O73453">
        <f t="shared" si="9265"/>
        <v>0</v>
      </c>
    </row>
    <row r="73454" spans="2:15" x14ac:dyDescent="0.25">
      <c r="B73454" s="3">
        <v>45059.958333333336</v>
      </c>
      <c r="C73454">
        <v>14.7171</v>
      </c>
      <c r="D73454">
        <v>70.48</v>
      </c>
      <c r="E73454">
        <v>14.765599999999999</v>
      </c>
      <c r="F73454">
        <v>71.512</v>
      </c>
      <c r="G73454">
        <f t="shared" si="9267"/>
        <v>-4.8499999999998877E-2</v>
      </c>
      <c r="H73454" s="4">
        <f t="shared" si="9268"/>
        <v>-3.4170522886499521E-2</v>
      </c>
      <c r="I73454" s="4">
        <f t="shared" si="9269"/>
        <v>-0.36417052288649954</v>
      </c>
      <c r="J73454">
        <f t="shared" si="9266"/>
        <v>0</v>
      </c>
      <c r="L73454">
        <f t="shared" si="9262"/>
        <v>2023</v>
      </c>
      <c r="M73454">
        <f t="shared" si="9263"/>
        <v>5</v>
      </c>
      <c r="N73454">
        <f t="shared" si="9264"/>
        <v>13</v>
      </c>
      <c r="O73454">
        <f t="shared" si="9265"/>
        <v>0</v>
      </c>
    </row>
    <row r="73455" spans="2:15" x14ac:dyDescent="0.25">
      <c r="B73455" s="3">
        <v>45060</v>
      </c>
      <c r="C73455">
        <v>14.7155</v>
      </c>
      <c r="D73455">
        <v>70.48</v>
      </c>
      <c r="E73455">
        <v>14.7661</v>
      </c>
      <c r="F73455">
        <v>70.650999999999996</v>
      </c>
      <c r="G73455">
        <f t="shared" si="9267"/>
        <v>-5.0599999999999312E-2</v>
      </c>
      <c r="H73455" s="4">
        <f t="shared" si="9268"/>
        <v>-3.5650071300142111E-2</v>
      </c>
      <c r="I73455" s="4">
        <f t="shared" si="9269"/>
        <v>-0.36565007130014215</v>
      </c>
      <c r="J73455">
        <f t="shared" si="9266"/>
        <v>0</v>
      </c>
      <c r="L73455">
        <f t="shared" si="9262"/>
        <v>2023</v>
      </c>
      <c r="M73455">
        <f t="shared" si="9263"/>
        <v>5</v>
      </c>
      <c r="N73455">
        <f t="shared" si="9264"/>
        <v>14</v>
      </c>
      <c r="O73455">
        <f t="shared" si="9265"/>
        <v>0</v>
      </c>
    </row>
    <row r="73456" spans="2:15" x14ac:dyDescent="0.25">
      <c r="B73456" s="3">
        <v>45060.041666666664</v>
      </c>
      <c r="C73456">
        <v>14.7125</v>
      </c>
      <c r="D73456">
        <v>70.48</v>
      </c>
      <c r="E73456">
        <v>14.7651</v>
      </c>
      <c r="F73456">
        <v>69.793000000000006</v>
      </c>
      <c r="G73456">
        <f t="shared" si="9267"/>
        <v>-5.259999999999998E-2</v>
      </c>
      <c r="H73456" s="4">
        <f t="shared" si="9268"/>
        <v>-3.7059165027420946E-2</v>
      </c>
      <c r="I73456" s="4">
        <f t="shared" si="9269"/>
        <v>-0.36705916502742097</v>
      </c>
      <c r="J73456">
        <f t="shared" si="9266"/>
        <v>0</v>
      </c>
      <c r="L73456">
        <f t="shared" si="9262"/>
        <v>2023</v>
      </c>
      <c r="M73456">
        <f t="shared" si="9263"/>
        <v>5</v>
      </c>
      <c r="N73456">
        <f t="shared" si="9264"/>
        <v>14</v>
      </c>
      <c r="O73456">
        <f t="shared" si="9265"/>
        <v>0</v>
      </c>
    </row>
    <row r="73457" spans="2:15" x14ac:dyDescent="0.25">
      <c r="B73457" s="3">
        <v>45060.083333333336</v>
      </c>
      <c r="C73457">
        <v>14.709</v>
      </c>
      <c r="D73457">
        <v>70.308000000000007</v>
      </c>
      <c r="E73457">
        <v>14.761200000000001</v>
      </c>
      <c r="F73457">
        <v>68.933999999999997</v>
      </c>
      <c r="G73457">
        <f t="shared" si="9267"/>
        <v>-5.2200000000000912E-2</v>
      </c>
      <c r="H73457" s="4">
        <f t="shared" si="9268"/>
        <v>-3.6777346281965932E-2</v>
      </c>
      <c r="I73457" s="4">
        <f t="shared" si="9269"/>
        <v>-0.36677734628196595</v>
      </c>
      <c r="J73457">
        <f t="shared" si="9266"/>
        <v>0</v>
      </c>
      <c r="L73457">
        <f t="shared" si="9262"/>
        <v>2023</v>
      </c>
      <c r="M73457">
        <f t="shared" si="9263"/>
        <v>5</v>
      </c>
      <c r="N73457">
        <f t="shared" si="9264"/>
        <v>14</v>
      </c>
      <c r="O73457">
        <f t="shared" si="9265"/>
        <v>0</v>
      </c>
    </row>
    <row r="73458" spans="2:15" x14ac:dyDescent="0.25">
      <c r="B73458" s="3">
        <v>45060.125</v>
      </c>
      <c r="C73458">
        <v>14.706</v>
      </c>
      <c r="D73458">
        <v>70.308000000000007</v>
      </c>
      <c r="E73458">
        <v>14.7577</v>
      </c>
      <c r="F73458">
        <v>68.248000000000005</v>
      </c>
      <c r="G73458">
        <f t="shared" si="9267"/>
        <v>-5.1700000000000301E-2</v>
      </c>
      <c r="H73458" s="4">
        <f t="shared" si="9268"/>
        <v>-3.6425072850145908E-2</v>
      </c>
      <c r="I73458" s="4">
        <f t="shared" si="9269"/>
        <v>-0.36642507285014592</v>
      </c>
      <c r="J73458">
        <f t="shared" si="9266"/>
        <v>0</v>
      </c>
      <c r="L73458">
        <f t="shared" si="9262"/>
        <v>2023</v>
      </c>
      <c r="M73458">
        <f t="shared" si="9263"/>
        <v>5</v>
      </c>
      <c r="N73458">
        <f t="shared" si="9264"/>
        <v>14</v>
      </c>
      <c r="O73458">
        <f t="shared" si="9265"/>
        <v>0</v>
      </c>
    </row>
    <row r="73459" spans="2:15" x14ac:dyDescent="0.25">
      <c r="B73459" s="3">
        <v>45060.166666666664</v>
      </c>
      <c r="C73459">
        <v>14.7074</v>
      </c>
      <c r="D73459">
        <v>70.308000000000007</v>
      </c>
      <c r="E73459">
        <v>14.7544</v>
      </c>
      <c r="F73459">
        <v>67.563999999999993</v>
      </c>
      <c r="G73459">
        <f t="shared" si="9267"/>
        <v>-4.7000000000000597E-2</v>
      </c>
      <c r="H73459" s="4">
        <f t="shared" si="9268"/>
        <v>-3.3113702591041967E-2</v>
      </c>
      <c r="I73459" s="4">
        <f t="shared" si="9269"/>
        <v>-0.36311370259104198</v>
      </c>
      <c r="J73459">
        <f t="shared" si="9266"/>
        <v>0</v>
      </c>
      <c r="L73459">
        <f t="shared" si="9262"/>
        <v>2023</v>
      </c>
      <c r="M73459">
        <f t="shared" si="9263"/>
        <v>5</v>
      </c>
      <c r="N73459">
        <f t="shared" si="9264"/>
        <v>14</v>
      </c>
      <c r="O73459">
        <f t="shared" si="9265"/>
        <v>0</v>
      </c>
    </row>
    <row r="73460" spans="2:15" x14ac:dyDescent="0.25">
      <c r="B73460" s="3">
        <v>45060.208333333336</v>
      </c>
      <c r="C73460">
        <v>14.703900000000001</v>
      </c>
      <c r="D73460">
        <v>70.137</v>
      </c>
      <c r="E73460">
        <v>14.7529</v>
      </c>
      <c r="F73460">
        <v>67.05</v>
      </c>
      <c r="G73460">
        <f t="shared" si="9267"/>
        <v>-4.8999999999999488E-2</v>
      </c>
      <c r="H73460" s="4">
        <f t="shared" si="9268"/>
        <v>-3.4522796318319546E-2</v>
      </c>
      <c r="I73460" s="4">
        <f t="shared" si="9269"/>
        <v>-0.36452279631831958</v>
      </c>
      <c r="J73460">
        <f t="shared" si="9266"/>
        <v>0</v>
      </c>
      <c r="L73460">
        <f t="shared" si="9262"/>
        <v>2023</v>
      </c>
      <c r="M73460">
        <f t="shared" si="9263"/>
        <v>5</v>
      </c>
      <c r="N73460">
        <f t="shared" si="9264"/>
        <v>14</v>
      </c>
      <c r="O73460">
        <f t="shared" si="9265"/>
        <v>0</v>
      </c>
    </row>
    <row r="73461" spans="2:15" x14ac:dyDescent="0.25">
      <c r="B73461" s="3">
        <v>45060.25</v>
      </c>
      <c r="C73461">
        <v>14.705399999999999</v>
      </c>
      <c r="D73461">
        <v>70.137</v>
      </c>
      <c r="E73461">
        <v>14.753399999999999</v>
      </c>
      <c r="F73461">
        <v>66.707999999999998</v>
      </c>
      <c r="G73461">
        <f t="shared" si="9267"/>
        <v>-4.8000000000000043E-2</v>
      </c>
      <c r="H73461" s="4">
        <f t="shared" si="9268"/>
        <v>-3.3818249454680753E-2</v>
      </c>
      <c r="I73461" s="4">
        <f t="shared" si="9269"/>
        <v>-0.36381824945468078</v>
      </c>
      <c r="J73461">
        <f t="shared" si="9266"/>
        <v>0</v>
      </c>
      <c r="L73461">
        <f t="shared" si="9262"/>
        <v>2023</v>
      </c>
      <c r="M73461">
        <f t="shared" si="9263"/>
        <v>5</v>
      </c>
      <c r="N73461">
        <f t="shared" si="9264"/>
        <v>14</v>
      </c>
      <c r="O73461">
        <f t="shared" si="9265"/>
        <v>0</v>
      </c>
    </row>
    <row r="73462" spans="2:15" x14ac:dyDescent="0.25">
      <c r="B73462" s="3">
        <v>45060.291666666664</v>
      </c>
      <c r="C73462">
        <v>14.7157</v>
      </c>
      <c r="D73462">
        <v>69.963999999999999</v>
      </c>
      <c r="E73462">
        <v>14.7563</v>
      </c>
      <c r="F73462">
        <v>66.192999999999998</v>
      </c>
      <c r="G73462">
        <f t="shared" si="9267"/>
        <v>-4.0599999999999525E-2</v>
      </c>
      <c r="H73462" s="4">
        <f t="shared" si="9268"/>
        <v>-2.8604602663750443E-2</v>
      </c>
      <c r="I73462" s="4">
        <f t="shared" si="9269"/>
        <v>-0.35860460266375044</v>
      </c>
      <c r="J73462">
        <f t="shared" si="9266"/>
        <v>0</v>
      </c>
      <c r="L73462">
        <f t="shared" si="9262"/>
        <v>2023</v>
      </c>
      <c r="M73462">
        <f t="shared" si="9263"/>
        <v>5</v>
      </c>
      <c r="N73462">
        <f t="shared" si="9264"/>
        <v>14</v>
      </c>
      <c r="O73462">
        <f t="shared" si="9265"/>
        <v>0</v>
      </c>
    </row>
    <row r="73463" spans="2:15" x14ac:dyDescent="0.25">
      <c r="B73463" s="3">
        <v>45060.333333333336</v>
      </c>
      <c r="C73463">
        <v>14.7218</v>
      </c>
      <c r="D73463">
        <v>69.963999999999999</v>
      </c>
      <c r="E73463">
        <v>14.768000000000001</v>
      </c>
      <c r="F73463">
        <v>66.707999999999998</v>
      </c>
      <c r="G73463">
        <f t="shared" si="9267"/>
        <v>-4.6200000000000685E-2</v>
      </c>
      <c r="H73463" s="4">
        <f t="shared" si="9268"/>
        <v>-3.2550065100130678E-2</v>
      </c>
      <c r="I73463" s="4">
        <f t="shared" si="9269"/>
        <v>-0.36255006510013071</v>
      </c>
      <c r="J73463">
        <f t="shared" si="9266"/>
        <v>0</v>
      </c>
      <c r="L73463">
        <f t="shared" si="9262"/>
        <v>2023</v>
      </c>
      <c r="M73463">
        <f t="shared" si="9263"/>
        <v>5</v>
      </c>
      <c r="N73463">
        <f t="shared" si="9264"/>
        <v>14</v>
      </c>
      <c r="O73463">
        <f t="shared" si="9265"/>
        <v>0</v>
      </c>
    </row>
    <row r="73464" spans="2:15" x14ac:dyDescent="0.25">
      <c r="B73464" s="3">
        <v>45060.375</v>
      </c>
      <c r="C73464">
        <v>14.7309</v>
      </c>
      <c r="D73464">
        <v>69.963999999999999</v>
      </c>
      <c r="E73464">
        <v>14.776400000000001</v>
      </c>
      <c r="F73464">
        <v>73.753</v>
      </c>
      <c r="G73464">
        <f t="shared" si="9267"/>
        <v>-4.550000000000054E-2</v>
      </c>
      <c r="H73464" s="4">
        <f t="shared" si="9268"/>
        <v>-3.205688229558315E-2</v>
      </c>
      <c r="I73464" s="4">
        <f t="shared" si="9269"/>
        <v>-0.36205688229558319</v>
      </c>
      <c r="J73464">
        <f t="shared" si="9266"/>
        <v>0</v>
      </c>
      <c r="L73464">
        <f t="shared" si="9262"/>
        <v>2023</v>
      </c>
      <c r="M73464">
        <f t="shared" si="9263"/>
        <v>5</v>
      </c>
      <c r="N73464">
        <f t="shared" si="9264"/>
        <v>14</v>
      </c>
      <c r="O73464">
        <f t="shared" si="9265"/>
        <v>0</v>
      </c>
    </row>
    <row r="73465" spans="2:15" x14ac:dyDescent="0.25">
      <c r="B73465" s="3">
        <v>45060.416666666664</v>
      </c>
      <c r="C73465">
        <v>14.7354</v>
      </c>
      <c r="D73465">
        <v>69.963999999999999</v>
      </c>
      <c r="E73465">
        <v>14.787800000000001</v>
      </c>
      <c r="F73465">
        <v>81.620999999999995</v>
      </c>
      <c r="G73465">
        <f t="shared" si="9267"/>
        <v>-5.2400000000000446E-2</v>
      </c>
      <c r="H73465" s="4">
        <f t="shared" si="9268"/>
        <v>-3.6918255654693442E-2</v>
      </c>
      <c r="I73465" s="4">
        <f t="shared" si="9269"/>
        <v>-0.36691825565469344</v>
      </c>
      <c r="J73465">
        <f t="shared" si="9266"/>
        <v>0</v>
      </c>
      <c r="L73465">
        <f t="shared" si="9262"/>
        <v>2023</v>
      </c>
      <c r="M73465">
        <f t="shared" si="9263"/>
        <v>5</v>
      </c>
      <c r="N73465">
        <f t="shared" si="9264"/>
        <v>14</v>
      </c>
      <c r="O73465">
        <f t="shared" si="9265"/>
        <v>0</v>
      </c>
    </row>
    <row r="73466" spans="2:15" x14ac:dyDescent="0.25">
      <c r="B73466" s="3">
        <v>45060.458333333336</v>
      </c>
      <c r="C73466">
        <v>14.7293</v>
      </c>
      <c r="D73466">
        <v>69.963999999999999</v>
      </c>
      <c r="E73466">
        <v>14.789899999999999</v>
      </c>
      <c r="F73466">
        <v>80.382000000000005</v>
      </c>
      <c r="G73466">
        <f t="shared" si="9267"/>
        <v>-6.0599999999999099E-2</v>
      </c>
      <c r="H73466" s="4">
        <f t="shared" si="9268"/>
        <v>-4.2695539936533786E-2</v>
      </c>
      <c r="I73466" s="4">
        <f t="shared" si="9269"/>
        <v>-0.37269553993653382</v>
      </c>
      <c r="J73466">
        <f t="shared" si="9266"/>
        <v>0</v>
      </c>
      <c r="L73466">
        <f t="shared" si="9262"/>
        <v>2023</v>
      </c>
      <c r="M73466">
        <f t="shared" si="9263"/>
        <v>5</v>
      </c>
      <c r="N73466">
        <f t="shared" si="9264"/>
        <v>14</v>
      </c>
      <c r="O73466">
        <f t="shared" si="9265"/>
        <v>0</v>
      </c>
    </row>
    <row r="73467" spans="2:15" x14ac:dyDescent="0.25">
      <c r="B73467" s="3">
        <v>45060.5</v>
      </c>
      <c r="C73467">
        <v>14.7187</v>
      </c>
      <c r="D73467">
        <v>69.963999999999999</v>
      </c>
      <c r="E73467">
        <v>14.7822</v>
      </c>
      <c r="F73467">
        <v>81.266000000000005</v>
      </c>
      <c r="G73467">
        <f t="shared" si="9267"/>
        <v>-6.3499999999999446E-2</v>
      </c>
      <c r="H73467" s="4">
        <f t="shared" si="9268"/>
        <v>-4.4738725841087658E-2</v>
      </c>
      <c r="I73467" s="4">
        <f t="shared" si="9269"/>
        <v>-0.37473872584108769</v>
      </c>
      <c r="J73467">
        <f t="shared" si="9266"/>
        <v>0</v>
      </c>
      <c r="L73467">
        <f t="shared" si="9262"/>
        <v>2023</v>
      </c>
      <c r="M73467">
        <f t="shared" si="9263"/>
        <v>5</v>
      </c>
      <c r="N73467">
        <f t="shared" si="9264"/>
        <v>14</v>
      </c>
      <c r="O73467">
        <f t="shared" si="9265"/>
        <v>0</v>
      </c>
    </row>
    <row r="73468" spans="2:15" x14ac:dyDescent="0.25">
      <c r="B73468" s="3">
        <v>45060.541666666664</v>
      </c>
      <c r="C73468">
        <v>14.7096</v>
      </c>
      <c r="D73468">
        <v>69.963999999999999</v>
      </c>
      <c r="E73468">
        <v>14.7744</v>
      </c>
      <c r="F73468">
        <v>80.558999999999997</v>
      </c>
      <c r="G73468">
        <f t="shared" si="9267"/>
        <v>-6.4799999999999969E-2</v>
      </c>
      <c r="H73468" s="4">
        <f t="shared" si="9268"/>
        <v>-4.5654636763818958E-2</v>
      </c>
      <c r="I73468" s="4">
        <f t="shared" si="9269"/>
        <v>-0.37565463676381899</v>
      </c>
      <c r="J73468">
        <f t="shared" si="9266"/>
        <v>0</v>
      </c>
      <c r="L73468">
        <f t="shared" si="9262"/>
        <v>2023</v>
      </c>
      <c r="M73468">
        <f t="shared" si="9263"/>
        <v>5</v>
      </c>
      <c r="N73468">
        <f t="shared" si="9264"/>
        <v>14</v>
      </c>
      <c r="O73468">
        <f t="shared" si="9265"/>
        <v>0</v>
      </c>
    </row>
    <row r="73469" spans="2:15" x14ac:dyDescent="0.25">
      <c r="B73469" s="3">
        <v>45060.583333333336</v>
      </c>
      <c r="C73469">
        <v>14.702299999999999</v>
      </c>
      <c r="D73469">
        <v>70.137</v>
      </c>
      <c r="E73469">
        <v>14.767899999999999</v>
      </c>
      <c r="F73469">
        <v>82.864000000000004</v>
      </c>
      <c r="G73469">
        <f t="shared" si="9267"/>
        <v>-6.5599999999999881E-2</v>
      </c>
      <c r="H73469" s="4">
        <f t="shared" si="9268"/>
        <v>-4.6218274254730247E-2</v>
      </c>
      <c r="I73469" s="4">
        <f t="shared" si="9269"/>
        <v>-0.37621827425473026</v>
      </c>
      <c r="J73469">
        <f t="shared" si="9266"/>
        <v>0</v>
      </c>
      <c r="L73469">
        <f t="shared" ref="L73469:L73532" si="9270">YEAR(B73469)</f>
        <v>2023</v>
      </c>
      <c r="M73469">
        <f t="shared" ref="M73469:M73532" si="9271">MONTH(B73469)</f>
        <v>5</v>
      </c>
      <c r="N73469">
        <f t="shared" ref="N73469:N73532" si="9272">DAY(B73469)</f>
        <v>14</v>
      </c>
      <c r="O73469">
        <f t="shared" ref="O73469:O73532" si="9273">J73469</f>
        <v>0</v>
      </c>
    </row>
    <row r="73470" spans="2:15" x14ac:dyDescent="0.25">
      <c r="B73470" s="3">
        <v>45060.625</v>
      </c>
      <c r="C73470">
        <v>14.6922</v>
      </c>
      <c r="D73470">
        <v>70.308000000000007</v>
      </c>
      <c r="E73470">
        <v>14.760899999999999</v>
      </c>
      <c r="F73470">
        <v>84.474000000000004</v>
      </c>
      <c r="G73470">
        <f t="shared" si="9267"/>
        <v>-6.8699999999999761E-2</v>
      </c>
      <c r="H73470" s="4">
        <f t="shared" si="9268"/>
        <v>-4.8402369532011616E-2</v>
      </c>
      <c r="I73470" s="4">
        <f t="shared" si="9269"/>
        <v>-0.37840236953201162</v>
      </c>
      <c r="J73470">
        <f t="shared" si="9266"/>
        <v>0</v>
      </c>
      <c r="L73470">
        <f t="shared" si="9270"/>
        <v>2023</v>
      </c>
      <c r="M73470">
        <f t="shared" si="9271"/>
        <v>5</v>
      </c>
      <c r="N73470">
        <f t="shared" si="9272"/>
        <v>14</v>
      </c>
      <c r="O73470">
        <f t="shared" si="9273"/>
        <v>0</v>
      </c>
    </row>
    <row r="73471" spans="2:15" x14ac:dyDescent="0.25">
      <c r="B73471" s="3">
        <v>45060.666666666664</v>
      </c>
      <c r="C73471">
        <v>14.6845</v>
      </c>
      <c r="D73471">
        <v>70.308000000000007</v>
      </c>
      <c r="E73471">
        <v>14.7508</v>
      </c>
      <c r="F73471">
        <v>86.459000000000003</v>
      </c>
      <c r="G73471">
        <f t="shared" si="9267"/>
        <v>-6.6300000000000026E-2</v>
      </c>
      <c r="H73471" s="4">
        <f t="shared" si="9268"/>
        <v>-4.6711457059277768E-2</v>
      </c>
      <c r="I73471" s="4">
        <f t="shared" si="9269"/>
        <v>-0.37671145705927778</v>
      </c>
      <c r="J73471">
        <f t="shared" si="9266"/>
        <v>0</v>
      </c>
      <c r="L73471">
        <f t="shared" si="9270"/>
        <v>2023</v>
      </c>
      <c r="M73471">
        <f t="shared" si="9271"/>
        <v>5</v>
      </c>
      <c r="N73471">
        <f t="shared" si="9272"/>
        <v>14</v>
      </c>
      <c r="O73471">
        <f t="shared" si="9273"/>
        <v>0</v>
      </c>
    </row>
    <row r="73472" spans="2:15" x14ac:dyDescent="0.25">
      <c r="B73472" s="3">
        <v>45060.708333333336</v>
      </c>
      <c r="C73472">
        <v>14.682</v>
      </c>
      <c r="D73472">
        <v>70.48</v>
      </c>
      <c r="E73472">
        <v>14.740600000000001</v>
      </c>
      <c r="F73472">
        <v>83.043000000000006</v>
      </c>
      <c r="G73472">
        <f t="shared" si="9267"/>
        <v>-5.8600000000000207E-2</v>
      </c>
      <c r="H73472" s="4">
        <f t="shared" si="9268"/>
        <v>-4.12864462092562E-2</v>
      </c>
      <c r="I73472" s="4">
        <f t="shared" si="9269"/>
        <v>-0.37128644620925622</v>
      </c>
      <c r="J73472">
        <f t="shared" si="9266"/>
        <v>0</v>
      </c>
      <c r="L73472">
        <f t="shared" si="9270"/>
        <v>2023</v>
      </c>
      <c r="M73472">
        <f t="shared" si="9271"/>
        <v>5</v>
      </c>
      <c r="N73472">
        <f t="shared" si="9272"/>
        <v>14</v>
      </c>
      <c r="O73472">
        <f t="shared" si="9273"/>
        <v>0</v>
      </c>
    </row>
    <row r="73473" spans="2:15" x14ac:dyDescent="0.25">
      <c r="B73473" s="3">
        <v>45060.75</v>
      </c>
      <c r="C73473">
        <v>14.6835</v>
      </c>
      <c r="D73473">
        <v>70.48</v>
      </c>
      <c r="E73473">
        <v>14.7386</v>
      </c>
      <c r="F73473">
        <v>82.864000000000004</v>
      </c>
      <c r="G73473">
        <f t="shared" si="9267"/>
        <v>-5.5099999999999483E-2</v>
      </c>
      <c r="H73473" s="4">
        <f t="shared" si="9268"/>
        <v>-3.8820532186518555E-2</v>
      </c>
      <c r="I73473" s="4">
        <f t="shared" si="9269"/>
        <v>-0.36882053218651856</v>
      </c>
      <c r="J73473">
        <f t="shared" si="9266"/>
        <v>0</v>
      </c>
      <c r="L73473">
        <f t="shared" si="9270"/>
        <v>2023</v>
      </c>
      <c r="M73473">
        <f t="shared" si="9271"/>
        <v>5</v>
      </c>
      <c r="N73473">
        <f t="shared" si="9272"/>
        <v>14</v>
      </c>
      <c r="O73473">
        <f t="shared" si="9273"/>
        <v>0</v>
      </c>
    </row>
    <row r="73474" spans="2:15" x14ac:dyDescent="0.25">
      <c r="B73474" s="3">
        <v>45060.791666666664</v>
      </c>
      <c r="C73474">
        <v>14.685499999999999</v>
      </c>
      <c r="D73474">
        <v>70.650999999999996</v>
      </c>
      <c r="E73474">
        <v>14.736599999999999</v>
      </c>
      <c r="F73474">
        <v>80.206000000000003</v>
      </c>
      <c r="G73474">
        <f t="shared" si="9267"/>
        <v>-5.1099999999999923E-2</v>
      </c>
      <c r="H73474" s="4">
        <f t="shared" si="9268"/>
        <v>-3.6002344731962135E-2</v>
      </c>
      <c r="I73474" s="4">
        <f t="shared" si="9269"/>
        <v>-0.36600234473196214</v>
      </c>
      <c r="J73474">
        <f t="shared" si="9266"/>
        <v>0</v>
      </c>
      <c r="L73474">
        <f t="shared" si="9270"/>
        <v>2023</v>
      </c>
      <c r="M73474">
        <f t="shared" si="9271"/>
        <v>5</v>
      </c>
      <c r="N73474">
        <f t="shared" si="9272"/>
        <v>14</v>
      </c>
      <c r="O73474">
        <f t="shared" si="9273"/>
        <v>0</v>
      </c>
    </row>
    <row r="73475" spans="2:15" x14ac:dyDescent="0.25">
      <c r="B73475" s="3">
        <v>45060.833333333336</v>
      </c>
      <c r="C73475">
        <v>14.697699999999999</v>
      </c>
      <c r="D73475">
        <v>70.650999999999996</v>
      </c>
      <c r="E73475">
        <v>14.735799999999999</v>
      </c>
      <c r="F73475">
        <v>78.448999999999998</v>
      </c>
      <c r="G73475">
        <f t="shared" si="9267"/>
        <v>-3.8100000000000023E-2</v>
      </c>
      <c r="H73475" s="4">
        <f t="shared" si="9268"/>
        <v>-2.684323550465284E-2</v>
      </c>
      <c r="I73475" s="4">
        <f t="shared" si="9269"/>
        <v>-0.35684323550465286</v>
      </c>
      <c r="J73475">
        <f t="shared" si="9266"/>
        <v>0</v>
      </c>
      <c r="L73475">
        <f t="shared" si="9270"/>
        <v>2023</v>
      </c>
      <c r="M73475">
        <f t="shared" si="9271"/>
        <v>5</v>
      </c>
      <c r="N73475">
        <f t="shared" si="9272"/>
        <v>14</v>
      </c>
      <c r="O73475">
        <f t="shared" si="9273"/>
        <v>0</v>
      </c>
    </row>
    <row r="73476" spans="2:15" x14ac:dyDescent="0.25">
      <c r="B73476" s="3">
        <v>45060.875</v>
      </c>
      <c r="C73476">
        <v>14.709899999999999</v>
      </c>
      <c r="D73476">
        <v>70.650999999999996</v>
      </c>
      <c r="E73476">
        <v>14.7479</v>
      </c>
      <c r="F73476">
        <v>77.05</v>
      </c>
      <c r="G73476">
        <f t="shared" si="9267"/>
        <v>-3.8000000000000256E-2</v>
      </c>
      <c r="H73476" s="4">
        <f t="shared" si="9268"/>
        <v>-2.6772780818289089E-2</v>
      </c>
      <c r="I73476" s="4">
        <f t="shared" si="9269"/>
        <v>-0.35677278081828911</v>
      </c>
      <c r="J73476">
        <f t="shared" si="9266"/>
        <v>0</v>
      </c>
      <c r="L73476">
        <f t="shared" si="9270"/>
        <v>2023</v>
      </c>
      <c r="M73476">
        <f t="shared" si="9271"/>
        <v>5</v>
      </c>
      <c r="N73476">
        <f t="shared" si="9272"/>
        <v>14</v>
      </c>
      <c r="O73476">
        <f t="shared" si="9273"/>
        <v>0</v>
      </c>
    </row>
    <row r="73477" spans="2:15" x14ac:dyDescent="0.25">
      <c r="B73477" s="3">
        <v>45060.916666666664</v>
      </c>
      <c r="C73477">
        <v>14.720599999999999</v>
      </c>
      <c r="D73477">
        <v>70.650999999999996</v>
      </c>
      <c r="E73477">
        <v>14.761900000000001</v>
      </c>
      <c r="F73477">
        <v>75.311999999999998</v>
      </c>
      <c r="G73477">
        <f t="shared" si="9267"/>
        <v>-4.1300000000001447E-2</v>
      </c>
      <c r="H73477" s="4">
        <f t="shared" si="9268"/>
        <v>-2.9097785468299223E-2</v>
      </c>
      <c r="I73477" s="4">
        <f t="shared" si="9269"/>
        <v>-0.35909778546829924</v>
      </c>
      <c r="J73477">
        <f t="shared" ref="J73477:J73540" si="9274">IF(I73477&lt;0,0,5212.7*I73477^3.6671)</f>
        <v>0</v>
      </c>
      <c r="L73477">
        <f t="shared" si="9270"/>
        <v>2023</v>
      </c>
      <c r="M73477">
        <f t="shared" si="9271"/>
        <v>5</v>
      </c>
      <c r="N73477">
        <f t="shared" si="9272"/>
        <v>14</v>
      </c>
      <c r="O73477">
        <f t="shared" si="9273"/>
        <v>0</v>
      </c>
    </row>
    <row r="73478" spans="2:15" x14ac:dyDescent="0.25">
      <c r="B73478" s="3">
        <v>45060.958333333336</v>
      </c>
      <c r="C73478">
        <v>14.726699999999999</v>
      </c>
      <c r="D73478">
        <v>70.650999999999996</v>
      </c>
      <c r="E73478">
        <v>14.769600000000001</v>
      </c>
      <c r="F73478">
        <v>73.406999999999996</v>
      </c>
      <c r="G73478">
        <f t="shared" si="9267"/>
        <v>-4.290000000000127E-2</v>
      </c>
      <c r="H73478" s="4">
        <f t="shared" si="9268"/>
        <v>-3.0225060450121792E-2</v>
      </c>
      <c r="I73478" s="4">
        <f t="shared" si="9269"/>
        <v>-0.36022506045012181</v>
      </c>
      <c r="J73478">
        <f t="shared" si="9274"/>
        <v>0</v>
      </c>
      <c r="L73478">
        <f t="shared" si="9270"/>
        <v>2023</v>
      </c>
      <c r="M73478">
        <f t="shared" si="9271"/>
        <v>5</v>
      </c>
      <c r="N73478">
        <f t="shared" si="9272"/>
        <v>14</v>
      </c>
      <c r="O73478">
        <f t="shared" si="9273"/>
        <v>0</v>
      </c>
    </row>
    <row r="73479" spans="2:15" x14ac:dyDescent="0.25">
      <c r="B73479" s="3">
        <v>45061</v>
      </c>
      <c r="C73479">
        <v>14.723699999999999</v>
      </c>
      <c r="D73479">
        <v>70.650999999999996</v>
      </c>
      <c r="E73479">
        <v>14.775399999999999</v>
      </c>
      <c r="F73479">
        <v>71.855999999999995</v>
      </c>
      <c r="G73479">
        <f t="shared" si="9267"/>
        <v>-5.1700000000000301E-2</v>
      </c>
      <c r="H73479" s="4">
        <f t="shared" si="9268"/>
        <v>-3.6425072850145908E-2</v>
      </c>
      <c r="I73479" s="4">
        <f t="shared" si="9269"/>
        <v>-0.36642507285014592</v>
      </c>
      <c r="J73479">
        <f t="shared" si="9274"/>
        <v>0</v>
      </c>
      <c r="L73479">
        <f t="shared" si="9270"/>
        <v>2023</v>
      </c>
      <c r="M73479">
        <f t="shared" si="9271"/>
        <v>5</v>
      </c>
      <c r="N73479">
        <f t="shared" si="9272"/>
        <v>15</v>
      </c>
      <c r="O73479">
        <f t="shared" si="9273"/>
        <v>0</v>
      </c>
    </row>
    <row r="73480" spans="2:15" x14ac:dyDescent="0.25">
      <c r="B73480" s="3">
        <v>45061.041666666664</v>
      </c>
      <c r="C73480">
        <v>14.717599999999999</v>
      </c>
      <c r="D73480">
        <v>70.650999999999996</v>
      </c>
      <c r="E73480">
        <v>14.774800000000001</v>
      </c>
      <c r="F73480">
        <v>70.650999999999996</v>
      </c>
      <c r="G73480">
        <f t="shared" si="9267"/>
        <v>-5.7200000000001694E-2</v>
      </c>
      <c r="H73480" s="4">
        <f t="shared" si="9268"/>
        <v>-4.0300080600162387E-2</v>
      </c>
      <c r="I73480" s="4">
        <f t="shared" si="9269"/>
        <v>-0.3703000806001624</v>
      </c>
      <c r="J73480">
        <f t="shared" si="9274"/>
        <v>0</v>
      </c>
      <c r="L73480">
        <f t="shared" si="9270"/>
        <v>2023</v>
      </c>
      <c r="M73480">
        <f t="shared" si="9271"/>
        <v>5</v>
      </c>
      <c r="N73480">
        <f t="shared" si="9272"/>
        <v>15</v>
      </c>
      <c r="O73480">
        <f t="shared" si="9273"/>
        <v>0</v>
      </c>
    </row>
    <row r="73481" spans="2:15" x14ac:dyDescent="0.25">
      <c r="B73481" s="3">
        <v>45061.083333333336</v>
      </c>
      <c r="C73481">
        <v>14.715999999999999</v>
      </c>
      <c r="D73481">
        <v>70.650999999999996</v>
      </c>
      <c r="E73481">
        <v>14.769</v>
      </c>
      <c r="F73481">
        <v>70.137</v>
      </c>
      <c r="G73481">
        <f t="shared" si="9267"/>
        <v>-5.3000000000000824E-2</v>
      </c>
      <c r="H73481" s="4">
        <f t="shared" si="9268"/>
        <v>-3.7340983772877215E-2</v>
      </c>
      <c r="I73481" s="4">
        <f t="shared" si="9269"/>
        <v>-0.36734098377287722</v>
      </c>
      <c r="J73481">
        <f t="shared" si="9274"/>
        <v>0</v>
      </c>
      <c r="L73481">
        <f t="shared" si="9270"/>
        <v>2023</v>
      </c>
      <c r="M73481">
        <f t="shared" si="9271"/>
        <v>5</v>
      </c>
      <c r="N73481">
        <f t="shared" si="9272"/>
        <v>15</v>
      </c>
      <c r="O73481">
        <f t="shared" si="9273"/>
        <v>0</v>
      </c>
    </row>
    <row r="73482" spans="2:15" x14ac:dyDescent="0.25">
      <c r="B73482" s="3">
        <v>45061.125</v>
      </c>
      <c r="C73482">
        <v>14.7155</v>
      </c>
      <c r="D73482">
        <v>70.48</v>
      </c>
      <c r="E73482">
        <v>14.7637</v>
      </c>
      <c r="F73482">
        <v>69.278000000000006</v>
      </c>
      <c r="G73482">
        <f t="shared" si="9267"/>
        <v>-4.8199999999999577E-2</v>
      </c>
      <c r="H73482" s="4">
        <f t="shared" si="9268"/>
        <v>-3.3959158827408263E-2</v>
      </c>
      <c r="I73482" s="4">
        <f t="shared" si="9269"/>
        <v>-0.36395915882740826</v>
      </c>
      <c r="J73482">
        <f t="shared" si="9274"/>
        <v>0</v>
      </c>
      <c r="L73482">
        <f t="shared" si="9270"/>
        <v>2023</v>
      </c>
      <c r="M73482">
        <f t="shared" si="9271"/>
        <v>5</v>
      </c>
      <c r="N73482">
        <f t="shared" si="9272"/>
        <v>15</v>
      </c>
      <c r="O73482">
        <f t="shared" si="9273"/>
        <v>0</v>
      </c>
    </row>
    <row r="73483" spans="2:15" x14ac:dyDescent="0.25">
      <c r="B73483" s="3">
        <v>45061.166666666664</v>
      </c>
      <c r="C73483">
        <v>14.711</v>
      </c>
      <c r="D73483">
        <v>70.48</v>
      </c>
      <c r="E73483">
        <v>14.7646</v>
      </c>
      <c r="F73483">
        <v>68.076999999999998</v>
      </c>
      <c r="G73483">
        <f t="shared" si="9267"/>
        <v>-5.3599999999999426E-2</v>
      </c>
      <c r="H73483" s="4">
        <f t="shared" si="9268"/>
        <v>-3.7763711891059738E-2</v>
      </c>
      <c r="I73483" s="4">
        <f t="shared" si="9269"/>
        <v>-0.36776371189105977</v>
      </c>
      <c r="J73483">
        <f t="shared" si="9274"/>
        <v>0</v>
      </c>
      <c r="L73483">
        <f t="shared" si="9270"/>
        <v>2023</v>
      </c>
      <c r="M73483">
        <f t="shared" si="9271"/>
        <v>5</v>
      </c>
      <c r="N73483">
        <f t="shared" si="9272"/>
        <v>15</v>
      </c>
      <c r="O73483">
        <f t="shared" si="9273"/>
        <v>0</v>
      </c>
    </row>
    <row r="73484" spans="2:15" x14ac:dyDescent="0.25">
      <c r="B73484" s="3">
        <v>45061.208333333336</v>
      </c>
      <c r="C73484">
        <v>14.7125</v>
      </c>
      <c r="D73484">
        <v>70.48</v>
      </c>
      <c r="E73484">
        <v>14.7577</v>
      </c>
      <c r="F73484">
        <v>67.221000000000004</v>
      </c>
      <c r="G73484">
        <f t="shared" si="9267"/>
        <v>-4.5199999999999463E-2</v>
      </c>
      <c r="H73484" s="4">
        <f t="shared" si="9268"/>
        <v>-3.1845518236490636E-2</v>
      </c>
      <c r="I73484" s="4">
        <f t="shared" si="9269"/>
        <v>-0.36184551823649064</v>
      </c>
      <c r="J73484">
        <f t="shared" si="9274"/>
        <v>0</v>
      </c>
      <c r="L73484">
        <f t="shared" si="9270"/>
        <v>2023</v>
      </c>
      <c r="M73484">
        <f t="shared" si="9271"/>
        <v>5</v>
      </c>
      <c r="N73484">
        <f t="shared" si="9272"/>
        <v>15</v>
      </c>
      <c r="O73484">
        <f t="shared" si="9273"/>
        <v>0</v>
      </c>
    </row>
    <row r="73485" spans="2:15" x14ac:dyDescent="0.25">
      <c r="B73485" s="3">
        <v>45061.25</v>
      </c>
      <c r="C73485">
        <v>14.7151</v>
      </c>
      <c r="D73485">
        <v>70.308000000000007</v>
      </c>
      <c r="E73485">
        <v>14.7593</v>
      </c>
      <c r="F73485">
        <v>66.707999999999998</v>
      </c>
      <c r="G73485">
        <f t="shared" si="9267"/>
        <v>-4.4200000000000017E-2</v>
      </c>
      <c r="H73485" s="4">
        <f t="shared" si="9268"/>
        <v>-3.1140971372851847E-2</v>
      </c>
      <c r="I73485" s="4">
        <f t="shared" si="9269"/>
        <v>-0.36114097137285184</v>
      </c>
      <c r="J73485">
        <f t="shared" si="9274"/>
        <v>0</v>
      </c>
      <c r="L73485">
        <f t="shared" si="9270"/>
        <v>2023</v>
      </c>
      <c r="M73485">
        <f t="shared" si="9271"/>
        <v>5</v>
      </c>
      <c r="N73485">
        <f t="shared" si="9272"/>
        <v>15</v>
      </c>
      <c r="O73485">
        <f t="shared" si="9273"/>
        <v>0</v>
      </c>
    </row>
    <row r="73486" spans="2:15" x14ac:dyDescent="0.25">
      <c r="B73486" s="3">
        <v>45061.291666666664</v>
      </c>
      <c r="C73486">
        <v>14.7212</v>
      </c>
      <c r="D73486">
        <v>70.308000000000007</v>
      </c>
      <c r="E73486">
        <v>14.762700000000001</v>
      </c>
      <c r="F73486">
        <v>66.366</v>
      </c>
      <c r="G73486">
        <f t="shared" si="9267"/>
        <v>-4.1500000000000981E-2</v>
      </c>
      <c r="H73486" s="4">
        <f t="shared" si="9268"/>
        <v>-2.9238694841026733E-2</v>
      </c>
      <c r="I73486" s="4">
        <f t="shared" si="9269"/>
        <v>-0.35923869484102677</v>
      </c>
      <c r="J73486">
        <f t="shared" si="9274"/>
        <v>0</v>
      </c>
      <c r="L73486">
        <f t="shared" si="9270"/>
        <v>2023</v>
      </c>
      <c r="M73486">
        <f t="shared" si="9271"/>
        <v>5</v>
      </c>
      <c r="N73486">
        <f t="shared" si="9272"/>
        <v>15</v>
      </c>
      <c r="O73486">
        <f t="shared" si="9273"/>
        <v>0</v>
      </c>
    </row>
    <row r="73487" spans="2:15" x14ac:dyDescent="0.25">
      <c r="B73487" s="3">
        <v>45061.333333333336</v>
      </c>
      <c r="C73487">
        <v>14.725199999999999</v>
      </c>
      <c r="D73487">
        <v>70.137</v>
      </c>
      <c r="E73487">
        <v>14.769500000000001</v>
      </c>
      <c r="F73487">
        <v>67.221000000000004</v>
      </c>
      <c r="G73487">
        <f t="shared" si="9267"/>
        <v>-4.430000000000156E-2</v>
      </c>
      <c r="H73487" s="4">
        <f t="shared" si="9268"/>
        <v>-3.1211426059216851E-2</v>
      </c>
      <c r="I73487" s="4">
        <f t="shared" si="9269"/>
        <v>-0.36121142605921686</v>
      </c>
      <c r="J73487">
        <f t="shared" si="9274"/>
        <v>0</v>
      </c>
      <c r="L73487">
        <f t="shared" si="9270"/>
        <v>2023</v>
      </c>
      <c r="M73487">
        <f t="shared" si="9271"/>
        <v>5</v>
      </c>
      <c r="N73487">
        <f t="shared" si="9272"/>
        <v>15</v>
      </c>
      <c r="O73487">
        <f t="shared" si="9273"/>
        <v>0</v>
      </c>
    </row>
    <row r="73488" spans="2:15" x14ac:dyDescent="0.25">
      <c r="B73488" s="3">
        <v>45061.375</v>
      </c>
      <c r="C73488">
        <v>14.729900000000001</v>
      </c>
      <c r="D73488">
        <v>70.137</v>
      </c>
      <c r="E73488">
        <v>14.7789</v>
      </c>
      <c r="F73488">
        <v>74.097999999999999</v>
      </c>
      <c r="G73488">
        <f t="shared" si="9267"/>
        <v>-4.8999999999999488E-2</v>
      </c>
      <c r="H73488" s="4">
        <f t="shared" si="9268"/>
        <v>-3.4522796318319546E-2</v>
      </c>
      <c r="I73488" s="4">
        <f t="shared" si="9269"/>
        <v>-0.36452279631831958</v>
      </c>
      <c r="J73488">
        <f t="shared" si="9274"/>
        <v>0</v>
      </c>
      <c r="L73488">
        <f t="shared" si="9270"/>
        <v>2023</v>
      </c>
      <c r="M73488">
        <f t="shared" si="9271"/>
        <v>5</v>
      </c>
      <c r="N73488">
        <f t="shared" si="9272"/>
        <v>15</v>
      </c>
      <c r="O73488">
        <f t="shared" si="9273"/>
        <v>0</v>
      </c>
    </row>
    <row r="73489" spans="2:15" x14ac:dyDescent="0.25">
      <c r="B73489" s="3">
        <v>45061.416666666664</v>
      </c>
      <c r="C73489">
        <v>14.728300000000001</v>
      </c>
      <c r="D73489">
        <v>70.137</v>
      </c>
      <c r="E73489">
        <v>14.7841</v>
      </c>
      <c r="F73489">
        <v>80.382000000000005</v>
      </c>
      <c r="G73489">
        <f t="shared" si="9267"/>
        <v>-5.5799999999999628E-2</v>
      </c>
      <c r="H73489" s="4">
        <f t="shared" si="9268"/>
        <v>-3.9313714991066083E-2</v>
      </c>
      <c r="I73489" s="4">
        <f t="shared" si="9269"/>
        <v>-0.36931371499106608</v>
      </c>
      <c r="J73489">
        <f t="shared" si="9274"/>
        <v>0</v>
      </c>
      <c r="L73489">
        <f t="shared" si="9270"/>
        <v>2023</v>
      </c>
      <c r="M73489">
        <f t="shared" si="9271"/>
        <v>5</v>
      </c>
      <c r="N73489">
        <f t="shared" si="9272"/>
        <v>15</v>
      </c>
      <c r="O73489">
        <f t="shared" si="9273"/>
        <v>0</v>
      </c>
    </row>
    <row r="73490" spans="2:15" x14ac:dyDescent="0.25">
      <c r="B73490" s="3">
        <v>45061.458333333336</v>
      </c>
      <c r="C73490">
        <v>14.722200000000001</v>
      </c>
      <c r="D73490">
        <v>70.137</v>
      </c>
      <c r="E73490">
        <v>14.7789</v>
      </c>
      <c r="F73490">
        <v>78.623999999999995</v>
      </c>
      <c r="G73490">
        <f t="shared" si="9267"/>
        <v>-5.6699999999999307E-2</v>
      </c>
      <c r="H73490" s="4">
        <f t="shared" si="9268"/>
        <v>-3.9947807168341121E-2</v>
      </c>
      <c r="I73490" s="4">
        <f t="shared" si="9269"/>
        <v>-0.36994780716834114</v>
      </c>
      <c r="J73490">
        <f t="shared" si="9274"/>
        <v>0</v>
      </c>
      <c r="L73490">
        <f t="shared" si="9270"/>
        <v>2023</v>
      </c>
      <c r="M73490">
        <f t="shared" si="9271"/>
        <v>5</v>
      </c>
      <c r="N73490">
        <f t="shared" si="9272"/>
        <v>15</v>
      </c>
      <c r="O73490">
        <f t="shared" si="9273"/>
        <v>0</v>
      </c>
    </row>
    <row r="73491" spans="2:15" x14ac:dyDescent="0.25">
      <c r="B73491" s="3">
        <v>45061.5</v>
      </c>
      <c r="C73491">
        <v>14.723800000000001</v>
      </c>
      <c r="D73491">
        <v>70.137</v>
      </c>
      <c r="E73491">
        <v>14.776300000000001</v>
      </c>
      <c r="F73491">
        <v>80.734999999999999</v>
      </c>
      <c r="G73491">
        <f t="shared" si="9267"/>
        <v>-5.2500000000000213E-2</v>
      </c>
      <c r="H73491" s="4">
        <f t="shared" si="9268"/>
        <v>-3.6988710341057197E-2</v>
      </c>
      <c r="I73491" s="4">
        <f t="shared" si="9269"/>
        <v>-0.36698871034105723</v>
      </c>
      <c r="J73491">
        <f t="shared" si="9274"/>
        <v>0</v>
      </c>
      <c r="L73491">
        <f t="shared" si="9270"/>
        <v>2023</v>
      </c>
      <c r="M73491">
        <f t="shared" si="9271"/>
        <v>5</v>
      </c>
      <c r="N73491">
        <f t="shared" si="9272"/>
        <v>15</v>
      </c>
      <c r="O73491">
        <f t="shared" si="9273"/>
        <v>0</v>
      </c>
    </row>
    <row r="73492" spans="2:15" x14ac:dyDescent="0.25">
      <c r="B73492" s="3">
        <v>45061.541666666664</v>
      </c>
      <c r="C73492">
        <v>14.719200000000001</v>
      </c>
      <c r="D73492">
        <v>70.137</v>
      </c>
      <c r="E73492">
        <v>14.776999999999999</v>
      </c>
      <c r="F73492">
        <v>81.974999999999994</v>
      </c>
      <c r="G73492">
        <f t="shared" si="9267"/>
        <v>-5.7799999999998519E-2</v>
      </c>
      <c r="H73492" s="4">
        <f t="shared" si="9268"/>
        <v>-4.0722808718343668E-2</v>
      </c>
      <c r="I73492" s="4">
        <f t="shared" si="9269"/>
        <v>-0.37072280871834368</v>
      </c>
      <c r="J73492">
        <f t="shared" si="9274"/>
        <v>0</v>
      </c>
      <c r="L73492">
        <f t="shared" si="9270"/>
        <v>2023</v>
      </c>
      <c r="M73492">
        <f t="shared" si="9271"/>
        <v>5</v>
      </c>
      <c r="N73492">
        <f t="shared" si="9272"/>
        <v>15</v>
      </c>
      <c r="O73492">
        <f t="shared" si="9273"/>
        <v>0</v>
      </c>
    </row>
    <row r="73493" spans="2:15" x14ac:dyDescent="0.25">
      <c r="B73493" s="3">
        <v>45061.583333333336</v>
      </c>
      <c r="C73493">
        <v>14.709</v>
      </c>
      <c r="D73493">
        <v>70.308000000000007</v>
      </c>
      <c r="E73493">
        <v>14.770799999999999</v>
      </c>
      <c r="F73493">
        <v>79.325999999999993</v>
      </c>
      <c r="G73493">
        <f t="shared" si="9267"/>
        <v>-6.1799999999999855E-2</v>
      </c>
      <c r="H73493" s="4">
        <f t="shared" si="9268"/>
        <v>-4.3540996172901331E-2</v>
      </c>
      <c r="I73493" s="4">
        <f t="shared" si="9269"/>
        <v>-0.37354099617290137</v>
      </c>
      <c r="J73493">
        <f t="shared" si="9274"/>
        <v>0</v>
      </c>
      <c r="L73493">
        <f t="shared" si="9270"/>
        <v>2023</v>
      </c>
      <c r="M73493">
        <f t="shared" si="9271"/>
        <v>5</v>
      </c>
      <c r="N73493">
        <f t="shared" si="9272"/>
        <v>15</v>
      </c>
      <c r="O73493">
        <f t="shared" si="9273"/>
        <v>0</v>
      </c>
    </row>
    <row r="73494" spans="2:15" x14ac:dyDescent="0.25">
      <c r="B73494" s="3">
        <v>45061.625</v>
      </c>
      <c r="C73494">
        <v>14.6999</v>
      </c>
      <c r="D73494">
        <v>70.308000000000007</v>
      </c>
      <c r="E73494">
        <v>14.763999999999999</v>
      </c>
      <c r="F73494">
        <v>80.028999999999996</v>
      </c>
      <c r="G73494">
        <f t="shared" si="9267"/>
        <v>-6.4099999999999824E-2</v>
      </c>
      <c r="H73494" s="4">
        <f t="shared" si="9268"/>
        <v>-4.5161453959271423E-2</v>
      </c>
      <c r="I73494" s="4">
        <f t="shared" si="9269"/>
        <v>-0.37516145395927142</v>
      </c>
      <c r="J73494">
        <f t="shared" si="9274"/>
        <v>0</v>
      </c>
      <c r="L73494">
        <f t="shared" si="9270"/>
        <v>2023</v>
      </c>
      <c r="M73494">
        <f t="shared" si="9271"/>
        <v>5</v>
      </c>
      <c r="N73494">
        <f t="shared" si="9272"/>
        <v>15</v>
      </c>
      <c r="O73494">
        <f t="shared" si="9273"/>
        <v>0</v>
      </c>
    </row>
    <row r="73495" spans="2:15" x14ac:dyDescent="0.25">
      <c r="B73495" s="3">
        <v>45061.666666666664</v>
      </c>
      <c r="C73495">
        <v>14.698700000000001</v>
      </c>
      <c r="D73495">
        <v>70.48</v>
      </c>
      <c r="E73495">
        <v>14.756600000000001</v>
      </c>
      <c r="F73495">
        <v>82.507999999999996</v>
      </c>
      <c r="G73495">
        <f t="shared" si="9267"/>
        <v>-5.7900000000000063E-2</v>
      </c>
      <c r="H73495" s="4">
        <f t="shared" si="9268"/>
        <v>-4.0793263404708666E-2</v>
      </c>
      <c r="I73495" s="4">
        <f t="shared" si="9269"/>
        <v>-0.3707932634047087</v>
      </c>
      <c r="J73495">
        <f t="shared" si="9274"/>
        <v>0</v>
      </c>
      <c r="L73495">
        <f t="shared" si="9270"/>
        <v>2023</v>
      </c>
      <c r="M73495">
        <f t="shared" si="9271"/>
        <v>5</v>
      </c>
      <c r="N73495">
        <f t="shared" si="9272"/>
        <v>15</v>
      </c>
      <c r="O73495">
        <f t="shared" si="9273"/>
        <v>0</v>
      </c>
    </row>
    <row r="73496" spans="2:15" x14ac:dyDescent="0.25">
      <c r="B73496" s="3">
        <v>45061.708333333336</v>
      </c>
      <c r="C73496">
        <v>14.7018</v>
      </c>
      <c r="D73496">
        <v>70.48</v>
      </c>
      <c r="E73496">
        <v>14.7561</v>
      </c>
      <c r="F73496">
        <v>82.33</v>
      </c>
      <c r="G73496">
        <f t="shared" si="9267"/>
        <v>-5.4299999999999571E-2</v>
      </c>
      <c r="H73496" s="4">
        <f t="shared" si="9268"/>
        <v>-3.8256894695607266E-2</v>
      </c>
      <c r="I73496" s="4">
        <f t="shared" si="9269"/>
        <v>-0.3682568946956073</v>
      </c>
      <c r="J73496">
        <f t="shared" si="9274"/>
        <v>0</v>
      </c>
      <c r="L73496">
        <f t="shared" si="9270"/>
        <v>2023</v>
      </c>
      <c r="M73496">
        <f t="shared" si="9271"/>
        <v>5</v>
      </c>
      <c r="N73496">
        <f t="shared" si="9272"/>
        <v>15</v>
      </c>
      <c r="O73496">
        <f t="shared" si="9273"/>
        <v>0</v>
      </c>
    </row>
    <row r="73497" spans="2:15" x14ac:dyDescent="0.25">
      <c r="B73497" s="3">
        <v>45061.75</v>
      </c>
      <c r="C73497">
        <v>14.702299999999999</v>
      </c>
      <c r="D73497">
        <v>70.650999999999996</v>
      </c>
      <c r="E73497">
        <v>14.7569</v>
      </c>
      <c r="F73497">
        <v>81.620999999999995</v>
      </c>
      <c r="G73497">
        <f t="shared" ref="G73497:G73560" si="9275">C73497-E73497</f>
        <v>-5.4600000000000648E-2</v>
      </c>
      <c r="H73497" s="4">
        <f t="shared" ref="H73497:H73560" si="9276">1000*G73497/2.2/(2.54^2)/100</f>
        <v>-3.846825875469978E-2</v>
      </c>
      <c r="I73497" s="4">
        <f t="shared" ref="I73497:I73560" si="9277">H73497-($Y$3-$Y$4)/100</f>
        <v>-0.3684682587546998</v>
      </c>
      <c r="J73497">
        <f t="shared" si="9274"/>
        <v>0</v>
      </c>
      <c r="L73497">
        <f t="shared" si="9270"/>
        <v>2023</v>
      </c>
      <c r="M73497">
        <f t="shared" si="9271"/>
        <v>5</v>
      </c>
      <c r="N73497">
        <f t="shared" si="9272"/>
        <v>15</v>
      </c>
      <c r="O73497">
        <f t="shared" si="9273"/>
        <v>0</v>
      </c>
    </row>
    <row r="73498" spans="2:15" x14ac:dyDescent="0.25">
      <c r="B73498" s="3">
        <v>45061.791666666664</v>
      </c>
      <c r="C73498">
        <v>14.702299999999999</v>
      </c>
      <c r="D73498">
        <v>70.650999999999996</v>
      </c>
      <c r="E73498">
        <v>14.755699999999999</v>
      </c>
      <c r="F73498">
        <v>80.206000000000003</v>
      </c>
      <c r="G73498">
        <f t="shared" si="9275"/>
        <v>-5.3399999999999892E-2</v>
      </c>
      <c r="H73498" s="4">
        <f t="shared" si="9276"/>
        <v>-3.7622802518332228E-2</v>
      </c>
      <c r="I73498" s="4">
        <f t="shared" si="9277"/>
        <v>-0.36762280251833224</v>
      </c>
      <c r="J73498">
        <f t="shared" si="9274"/>
        <v>0</v>
      </c>
      <c r="L73498">
        <f t="shared" si="9270"/>
        <v>2023</v>
      </c>
      <c r="M73498">
        <f t="shared" si="9271"/>
        <v>5</v>
      </c>
      <c r="N73498">
        <f t="shared" si="9272"/>
        <v>15</v>
      </c>
      <c r="O73498">
        <f t="shared" si="9273"/>
        <v>0</v>
      </c>
    </row>
    <row r="73499" spans="2:15" x14ac:dyDescent="0.25">
      <c r="B73499" s="3">
        <v>45061.833333333336</v>
      </c>
      <c r="C73499">
        <v>14.706799999999999</v>
      </c>
      <c r="D73499">
        <v>70.650999999999996</v>
      </c>
      <c r="E73499">
        <v>14.7525</v>
      </c>
      <c r="F73499">
        <v>78.097999999999999</v>
      </c>
      <c r="G73499">
        <f t="shared" si="9275"/>
        <v>-4.5700000000000074E-2</v>
      </c>
      <c r="H73499" s="4">
        <f t="shared" si="9276"/>
        <v>-3.219779166831066E-2</v>
      </c>
      <c r="I73499" s="4">
        <f t="shared" si="9277"/>
        <v>-0.36219779166831068</v>
      </c>
      <c r="J73499">
        <f t="shared" si="9274"/>
        <v>0</v>
      </c>
      <c r="L73499">
        <f t="shared" si="9270"/>
        <v>2023</v>
      </c>
      <c r="M73499">
        <f t="shared" si="9271"/>
        <v>5</v>
      </c>
      <c r="N73499">
        <f t="shared" si="9272"/>
        <v>15</v>
      </c>
      <c r="O73499">
        <f t="shared" si="9273"/>
        <v>0</v>
      </c>
    </row>
    <row r="73500" spans="2:15" x14ac:dyDescent="0.25">
      <c r="B73500" s="3">
        <v>45061.875</v>
      </c>
      <c r="C73500">
        <v>14.714499999999999</v>
      </c>
      <c r="D73500">
        <v>70.650999999999996</v>
      </c>
      <c r="E73500">
        <v>14.757999999999999</v>
      </c>
      <c r="F73500">
        <v>75.483999999999995</v>
      </c>
      <c r="G73500">
        <f t="shared" si="9275"/>
        <v>-4.3499999999999872E-2</v>
      </c>
      <c r="H73500" s="4">
        <f t="shared" si="9276"/>
        <v>-3.0647788568304316E-2</v>
      </c>
      <c r="I73500" s="4">
        <f t="shared" si="9277"/>
        <v>-0.36064778856830432</v>
      </c>
      <c r="J73500">
        <f t="shared" si="9274"/>
        <v>0</v>
      </c>
      <c r="L73500">
        <f t="shared" si="9270"/>
        <v>2023</v>
      </c>
      <c r="M73500">
        <f t="shared" si="9271"/>
        <v>5</v>
      </c>
      <c r="N73500">
        <f t="shared" si="9272"/>
        <v>15</v>
      </c>
      <c r="O73500">
        <f t="shared" si="9273"/>
        <v>0</v>
      </c>
    </row>
    <row r="73501" spans="2:15" x14ac:dyDescent="0.25">
      <c r="B73501" s="3">
        <v>45061.916666666664</v>
      </c>
      <c r="C73501">
        <v>14.720599999999999</v>
      </c>
      <c r="D73501">
        <v>70.650999999999996</v>
      </c>
      <c r="E73501">
        <v>14.7643</v>
      </c>
      <c r="F73501">
        <v>73.58</v>
      </c>
      <c r="G73501">
        <f t="shared" si="9275"/>
        <v>-4.3700000000001182E-2</v>
      </c>
      <c r="H73501" s="4">
        <f t="shared" si="9276"/>
        <v>-3.0788697941033075E-2</v>
      </c>
      <c r="I73501" s="4">
        <f t="shared" si="9277"/>
        <v>-0.36078869794103308</v>
      </c>
      <c r="J73501">
        <f t="shared" si="9274"/>
        <v>0</v>
      </c>
      <c r="L73501">
        <f t="shared" si="9270"/>
        <v>2023</v>
      </c>
      <c r="M73501">
        <f t="shared" si="9271"/>
        <v>5</v>
      </c>
      <c r="N73501">
        <f t="shared" si="9272"/>
        <v>15</v>
      </c>
      <c r="O73501">
        <f t="shared" si="9273"/>
        <v>0</v>
      </c>
    </row>
    <row r="73502" spans="2:15" x14ac:dyDescent="0.25">
      <c r="B73502" s="3">
        <v>45061.958333333336</v>
      </c>
      <c r="C73502">
        <v>14.717599999999999</v>
      </c>
      <c r="D73502">
        <v>70.650999999999996</v>
      </c>
      <c r="E73502">
        <v>14.7705</v>
      </c>
      <c r="F73502">
        <v>72.718000000000004</v>
      </c>
      <c r="G73502">
        <f t="shared" si="9275"/>
        <v>-5.2900000000001057E-2</v>
      </c>
      <c r="H73502" s="4">
        <f t="shared" si="9276"/>
        <v>-3.727052908651346E-2</v>
      </c>
      <c r="I73502" s="4">
        <f t="shared" si="9277"/>
        <v>-0.36727052908651348</v>
      </c>
      <c r="J73502">
        <f t="shared" si="9274"/>
        <v>0</v>
      </c>
      <c r="L73502">
        <f t="shared" si="9270"/>
        <v>2023</v>
      </c>
      <c r="M73502">
        <f t="shared" si="9271"/>
        <v>5</v>
      </c>
      <c r="N73502">
        <f t="shared" si="9272"/>
        <v>15</v>
      </c>
      <c r="O73502">
        <f t="shared" si="9273"/>
        <v>0</v>
      </c>
    </row>
    <row r="73503" spans="2:15" x14ac:dyDescent="0.25">
      <c r="B73503" s="3">
        <v>45062</v>
      </c>
      <c r="C73503">
        <v>14.711499999999999</v>
      </c>
      <c r="D73503">
        <v>70.650999999999996</v>
      </c>
      <c r="E73503">
        <v>14.769</v>
      </c>
      <c r="F73503">
        <v>71.168000000000006</v>
      </c>
      <c r="G73503">
        <f t="shared" si="9275"/>
        <v>-5.7500000000000995E-2</v>
      </c>
      <c r="H73503" s="4">
        <f t="shared" si="9276"/>
        <v>-4.0511444659253659E-2</v>
      </c>
      <c r="I73503" s="4">
        <f t="shared" si="9277"/>
        <v>-0.37051144465925367</v>
      </c>
      <c r="J73503">
        <f t="shared" si="9274"/>
        <v>0</v>
      </c>
      <c r="L73503">
        <f t="shared" si="9270"/>
        <v>2023</v>
      </c>
      <c r="M73503">
        <f t="shared" si="9271"/>
        <v>5</v>
      </c>
      <c r="N73503">
        <f t="shared" si="9272"/>
        <v>16</v>
      </c>
      <c r="O73503">
        <f t="shared" si="9273"/>
        <v>0</v>
      </c>
    </row>
    <row r="73504" spans="2:15" x14ac:dyDescent="0.25">
      <c r="B73504" s="3">
        <v>45062.041666666664</v>
      </c>
      <c r="C73504">
        <v>14.702299999999999</v>
      </c>
      <c r="D73504">
        <v>70.650999999999996</v>
      </c>
      <c r="E73504">
        <v>14.7608</v>
      </c>
      <c r="F73504">
        <v>69.793000000000006</v>
      </c>
      <c r="G73504">
        <f t="shared" si="9275"/>
        <v>-5.8500000000000441E-2</v>
      </c>
      <c r="H73504" s="4">
        <f t="shared" si="9276"/>
        <v>-4.1215991522892438E-2</v>
      </c>
      <c r="I73504" s="4">
        <f t="shared" si="9277"/>
        <v>-0.37121599152289247</v>
      </c>
      <c r="J73504">
        <f t="shared" si="9274"/>
        <v>0</v>
      </c>
      <c r="L73504">
        <f t="shared" si="9270"/>
        <v>2023</v>
      </c>
      <c r="M73504">
        <f t="shared" si="9271"/>
        <v>5</v>
      </c>
      <c r="N73504">
        <f t="shared" si="9272"/>
        <v>16</v>
      </c>
      <c r="O73504">
        <f t="shared" si="9273"/>
        <v>0</v>
      </c>
    </row>
    <row r="73505" spans="2:15" x14ac:dyDescent="0.25">
      <c r="B73505" s="3">
        <v>45062.083333333336</v>
      </c>
      <c r="C73505">
        <v>14.697699999999999</v>
      </c>
      <c r="D73505">
        <v>70.650999999999996</v>
      </c>
      <c r="E73505">
        <v>14.7499</v>
      </c>
      <c r="F73505">
        <v>68.591999999999999</v>
      </c>
      <c r="G73505">
        <f t="shared" si="9275"/>
        <v>-5.2200000000000912E-2</v>
      </c>
      <c r="H73505" s="4">
        <f t="shared" si="9276"/>
        <v>-3.6777346281965932E-2</v>
      </c>
      <c r="I73505" s="4">
        <f t="shared" si="9277"/>
        <v>-0.36677734628196595</v>
      </c>
      <c r="J73505">
        <f t="shared" si="9274"/>
        <v>0</v>
      </c>
      <c r="L73505">
        <f t="shared" si="9270"/>
        <v>2023</v>
      </c>
      <c r="M73505">
        <f t="shared" si="9271"/>
        <v>5</v>
      </c>
      <c r="N73505">
        <f t="shared" si="9272"/>
        <v>16</v>
      </c>
      <c r="O73505">
        <f t="shared" si="9273"/>
        <v>0</v>
      </c>
    </row>
    <row r="73506" spans="2:15" x14ac:dyDescent="0.25">
      <c r="B73506" s="3">
        <v>45062.125</v>
      </c>
      <c r="C73506">
        <v>14.6851</v>
      </c>
      <c r="D73506">
        <v>70.48</v>
      </c>
      <c r="E73506">
        <v>14.7441</v>
      </c>
      <c r="F73506">
        <v>67.563999999999993</v>
      </c>
      <c r="G73506">
        <f t="shared" si="9275"/>
        <v>-5.8999999999999275E-2</v>
      </c>
      <c r="H73506" s="4">
        <f t="shared" si="9276"/>
        <v>-4.1568264954711213E-2</v>
      </c>
      <c r="I73506" s="4">
        <f t="shared" si="9277"/>
        <v>-0.37156826495471124</v>
      </c>
      <c r="J73506">
        <f t="shared" si="9274"/>
        <v>0</v>
      </c>
      <c r="L73506">
        <f t="shared" si="9270"/>
        <v>2023</v>
      </c>
      <c r="M73506">
        <f t="shared" si="9271"/>
        <v>5</v>
      </c>
      <c r="N73506">
        <f t="shared" si="9272"/>
        <v>16</v>
      </c>
      <c r="O73506">
        <f t="shared" si="9273"/>
        <v>0</v>
      </c>
    </row>
    <row r="73507" spans="2:15" x14ac:dyDescent="0.25">
      <c r="B73507" s="3">
        <v>45062.166666666664</v>
      </c>
      <c r="C73507">
        <v>14.686500000000001</v>
      </c>
      <c r="D73507">
        <v>70.48</v>
      </c>
      <c r="E73507">
        <v>14.7315</v>
      </c>
      <c r="F73507">
        <v>66.707999999999998</v>
      </c>
      <c r="G73507">
        <f t="shared" si="9275"/>
        <v>-4.4999999999999929E-2</v>
      </c>
      <c r="H73507" s="4">
        <f t="shared" si="9276"/>
        <v>-3.1704608863763133E-2</v>
      </c>
      <c r="I73507" s="4">
        <f t="shared" si="9277"/>
        <v>-0.36170460886376316</v>
      </c>
      <c r="J73507">
        <f t="shared" si="9274"/>
        <v>0</v>
      </c>
      <c r="L73507">
        <f t="shared" si="9270"/>
        <v>2023</v>
      </c>
      <c r="M73507">
        <f t="shared" si="9271"/>
        <v>5</v>
      </c>
      <c r="N73507">
        <f t="shared" si="9272"/>
        <v>16</v>
      </c>
      <c r="O73507">
        <f t="shared" si="9273"/>
        <v>0</v>
      </c>
    </row>
    <row r="73508" spans="2:15" x14ac:dyDescent="0.25">
      <c r="B73508" s="3">
        <v>45062.208333333336</v>
      </c>
      <c r="C73508">
        <v>14.6814</v>
      </c>
      <c r="D73508">
        <v>70.308000000000007</v>
      </c>
      <c r="E73508">
        <v>14.7319</v>
      </c>
      <c r="F73508">
        <v>66.366</v>
      </c>
      <c r="G73508">
        <f t="shared" si="9275"/>
        <v>-5.0499999999999545E-2</v>
      </c>
      <c r="H73508" s="4">
        <f t="shared" si="9276"/>
        <v>-3.5579616613778363E-2</v>
      </c>
      <c r="I73508" s="4">
        <f t="shared" si="9277"/>
        <v>-0.36557961661377836</v>
      </c>
      <c r="J73508">
        <f t="shared" si="9274"/>
        <v>0</v>
      </c>
      <c r="L73508">
        <f t="shared" si="9270"/>
        <v>2023</v>
      </c>
      <c r="M73508">
        <f t="shared" si="9271"/>
        <v>5</v>
      </c>
      <c r="N73508">
        <f t="shared" si="9272"/>
        <v>16</v>
      </c>
      <c r="O73508">
        <f t="shared" si="9273"/>
        <v>0</v>
      </c>
    </row>
    <row r="73509" spans="2:15" x14ac:dyDescent="0.25">
      <c r="B73509" s="3">
        <v>45062.25</v>
      </c>
      <c r="C73509">
        <v>14.6814</v>
      </c>
      <c r="D73509">
        <v>70.308000000000007</v>
      </c>
      <c r="E73509">
        <v>14.7295</v>
      </c>
      <c r="F73509">
        <v>66.537000000000006</v>
      </c>
      <c r="G73509">
        <f t="shared" si="9275"/>
        <v>-4.809999999999981E-2</v>
      </c>
      <c r="H73509" s="4">
        <f t="shared" si="9276"/>
        <v>-3.3888704141044508E-2</v>
      </c>
      <c r="I73509" s="4">
        <f t="shared" si="9277"/>
        <v>-0.36388870414104452</v>
      </c>
      <c r="J73509">
        <f t="shared" si="9274"/>
        <v>0</v>
      </c>
      <c r="L73509">
        <f t="shared" si="9270"/>
        <v>2023</v>
      </c>
      <c r="M73509">
        <f t="shared" si="9271"/>
        <v>5</v>
      </c>
      <c r="N73509">
        <f t="shared" si="9272"/>
        <v>16</v>
      </c>
      <c r="O73509">
        <f t="shared" si="9273"/>
        <v>0</v>
      </c>
    </row>
    <row r="73510" spans="2:15" x14ac:dyDescent="0.25">
      <c r="B73510" s="3">
        <v>45062.291666666664</v>
      </c>
      <c r="C73510">
        <v>14.6845</v>
      </c>
      <c r="D73510">
        <v>70.308000000000007</v>
      </c>
      <c r="E73510">
        <v>14.7319</v>
      </c>
      <c r="F73510">
        <v>66.879000000000005</v>
      </c>
      <c r="G73510">
        <f t="shared" si="9275"/>
        <v>-4.7399999999999665E-2</v>
      </c>
      <c r="H73510" s="4">
        <f t="shared" si="9276"/>
        <v>-3.3395521336496981E-2</v>
      </c>
      <c r="I73510" s="4">
        <f t="shared" si="9277"/>
        <v>-0.363395521336497</v>
      </c>
      <c r="J73510">
        <f t="shared" si="9274"/>
        <v>0</v>
      </c>
      <c r="L73510">
        <f t="shared" si="9270"/>
        <v>2023</v>
      </c>
      <c r="M73510">
        <f t="shared" si="9271"/>
        <v>5</v>
      </c>
      <c r="N73510">
        <f t="shared" si="9272"/>
        <v>16</v>
      </c>
      <c r="O73510">
        <f t="shared" si="9273"/>
        <v>0</v>
      </c>
    </row>
    <row r="73511" spans="2:15" x14ac:dyDescent="0.25">
      <c r="B73511" s="3">
        <v>45062.333333333336</v>
      </c>
      <c r="C73511">
        <v>14.688700000000001</v>
      </c>
      <c r="D73511">
        <v>70.137</v>
      </c>
      <c r="E73511">
        <v>14.7315</v>
      </c>
      <c r="F73511">
        <v>67.734999999999999</v>
      </c>
      <c r="G73511">
        <f t="shared" si="9275"/>
        <v>-4.2799999999999727E-2</v>
      </c>
      <c r="H73511" s="4">
        <f t="shared" si="9276"/>
        <v>-3.0154605763756788E-2</v>
      </c>
      <c r="I73511" s="4">
        <f t="shared" si="9277"/>
        <v>-0.3601546057637568</v>
      </c>
      <c r="J73511">
        <f t="shared" si="9274"/>
        <v>0</v>
      </c>
      <c r="L73511">
        <f t="shared" si="9270"/>
        <v>2023</v>
      </c>
      <c r="M73511">
        <f t="shared" si="9271"/>
        <v>5</v>
      </c>
      <c r="N73511">
        <f t="shared" si="9272"/>
        <v>16</v>
      </c>
      <c r="O73511">
        <f t="shared" si="9273"/>
        <v>0</v>
      </c>
    </row>
    <row r="73512" spans="2:15" x14ac:dyDescent="0.25">
      <c r="B73512" s="3">
        <v>45062.375</v>
      </c>
      <c r="C73512">
        <v>14.678000000000001</v>
      </c>
      <c r="D73512">
        <v>70.137</v>
      </c>
      <c r="E73512">
        <v>14.735799999999999</v>
      </c>
      <c r="F73512">
        <v>70.308000000000007</v>
      </c>
      <c r="G73512">
        <f t="shared" si="9275"/>
        <v>-5.7799999999998519E-2</v>
      </c>
      <c r="H73512" s="4">
        <f t="shared" si="9276"/>
        <v>-4.0722808718343668E-2</v>
      </c>
      <c r="I73512" s="4">
        <f t="shared" si="9277"/>
        <v>-0.37072280871834368</v>
      </c>
      <c r="J73512">
        <f t="shared" si="9274"/>
        <v>0</v>
      </c>
      <c r="L73512">
        <f t="shared" si="9270"/>
        <v>2023</v>
      </c>
      <c r="M73512">
        <f t="shared" si="9271"/>
        <v>5</v>
      </c>
      <c r="N73512">
        <f t="shared" si="9272"/>
        <v>16</v>
      </c>
      <c r="O73512">
        <f t="shared" si="9273"/>
        <v>0</v>
      </c>
    </row>
    <row r="73513" spans="2:15" x14ac:dyDescent="0.25">
      <c r="B73513" s="3">
        <v>45062.416666666664</v>
      </c>
      <c r="C73513">
        <v>14.674899999999999</v>
      </c>
      <c r="D73513">
        <v>70.137</v>
      </c>
      <c r="E73513">
        <v>14.732900000000001</v>
      </c>
      <c r="F73513">
        <v>81.441999999999993</v>
      </c>
      <c r="G73513">
        <f t="shared" si="9275"/>
        <v>-5.8000000000001606E-2</v>
      </c>
      <c r="H73513" s="4">
        <f t="shared" si="9276"/>
        <v>-4.0863718091073677E-2</v>
      </c>
      <c r="I73513" s="4">
        <f t="shared" si="9277"/>
        <v>-0.37086371809107371</v>
      </c>
      <c r="J73513">
        <f t="shared" si="9274"/>
        <v>0</v>
      </c>
      <c r="L73513">
        <f t="shared" si="9270"/>
        <v>2023</v>
      </c>
      <c r="M73513">
        <f t="shared" si="9271"/>
        <v>5</v>
      </c>
      <c r="N73513">
        <f t="shared" si="9272"/>
        <v>16</v>
      </c>
      <c r="O73513">
        <f t="shared" si="9273"/>
        <v>0</v>
      </c>
    </row>
    <row r="73514" spans="2:15" x14ac:dyDescent="0.25">
      <c r="B73514" s="3">
        <v>45062.458333333336</v>
      </c>
      <c r="C73514">
        <v>14.670299999999999</v>
      </c>
      <c r="D73514">
        <v>70.137</v>
      </c>
      <c r="E73514">
        <v>14.7255</v>
      </c>
      <c r="F73514">
        <v>80.911000000000001</v>
      </c>
      <c r="G73514">
        <f t="shared" si="9275"/>
        <v>-5.5200000000001026E-2</v>
      </c>
      <c r="H73514" s="4">
        <f t="shared" si="9276"/>
        <v>-3.8890986872883559E-2</v>
      </c>
      <c r="I73514" s="4">
        <f t="shared" si="9277"/>
        <v>-0.36889098687288358</v>
      </c>
      <c r="J73514">
        <f t="shared" si="9274"/>
        <v>0</v>
      </c>
      <c r="L73514">
        <f t="shared" si="9270"/>
        <v>2023</v>
      </c>
      <c r="M73514">
        <f t="shared" si="9271"/>
        <v>5</v>
      </c>
      <c r="N73514">
        <f t="shared" si="9272"/>
        <v>16</v>
      </c>
      <c r="O73514">
        <f t="shared" si="9273"/>
        <v>0</v>
      </c>
    </row>
    <row r="73515" spans="2:15" x14ac:dyDescent="0.25">
      <c r="B73515" s="3">
        <v>45062.5</v>
      </c>
      <c r="C73515">
        <v>14.656599999999999</v>
      </c>
      <c r="D73515">
        <v>70.137</v>
      </c>
      <c r="E73515">
        <v>14.7241</v>
      </c>
      <c r="F73515">
        <v>80.911000000000001</v>
      </c>
      <c r="G73515">
        <f t="shared" si="9275"/>
        <v>-6.7500000000000782E-2</v>
      </c>
      <c r="H73515" s="4">
        <f t="shared" si="9276"/>
        <v>-4.755691329564532E-2</v>
      </c>
      <c r="I73515" s="4">
        <f t="shared" si="9277"/>
        <v>-0.37755691329564534</v>
      </c>
      <c r="J73515">
        <f t="shared" si="9274"/>
        <v>0</v>
      </c>
      <c r="L73515">
        <f t="shared" si="9270"/>
        <v>2023</v>
      </c>
      <c r="M73515">
        <f t="shared" si="9271"/>
        <v>5</v>
      </c>
      <c r="N73515">
        <f t="shared" si="9272"/>
        <v>16</v>
      </c>
      <c r="O73515">
        <f t="shared" si="9273"/>
        <v>0</v>
      </c>
    </row>
    <row r="73516" spans="2:15" x14ac:dyDescent="0.25">
      <c r="B73516" s="3">
        <v>45062.541666666664</v>
      </c>
      <c r="C73516">
        <v>14.6465</v>
      </c>
      <c r="D73516">
        <v>70.308000000000007</v>
      </c>
      <c r="E73516">
        <v>14.7112</v>
      </c>
      <c r="F73516">
        <v>82.507999999999996</v>
      </c>
      <c r="G73516">
        <f t="shared" si="9275"/>
        <v>-6.4700000000000202E-2</v>
      </c>
      <c r="H73516" s="4">
        <f t="shared" si="9276"/>
        <v>-4.5584182077455203E-2</v>
      </c>
      <c r="I73516" s="4">
        <f t="shared" si="9277"/>
        <v>-0.3755841820774552</v>
      </c>
      <c r="J73516">
        <f t="shared" si="9274"/>
        <v>0</v>
      </c>
      <c r="L73516">
        <f t="shared" si="9270"/>
        <v>2023</v>
      </c>
      <c r="M73516">
        <f t="shared" si="9271"/>
        <v>5</v>
      </c>
      <c r="N73516">
        <f t="shared" si="9272"/>
        <v>16</v>
      </c>
      <c r="O73516">
        <f t="shared" si="9273"/>
        <v>0</v>
      </c>
    </row>
    <row r="73517" spans="2:15" x14ac:dyDescent="0.25">
      <c r="B73517" s="3">
        <v>45062.583333333336</v>
      </c>
      <c r="C73517">
        <v>14.6317</v>
      </c>
      <c r="D73517">
        <v>70.48</v>
      </c>
      <c r="E73517">
        <v>14.7</v>
      </c>
      <c r="F73517">
        <v>85.194000000000003</v>
      </c>
      <c r="G73517">
        <f t="shared" si="9275"/>
        <v>-6.8299999999998917E-2</v>
      </c>
      <c r="H73517" s="4">
        <f t="shared" si="9276"/>
        <v>-4.8120550786555354E-2</v>
      </c>
      <c r="I73517" s="4">
        <f t="shared" si="9277"/>
        <v>-0.37812055078655538</v>
      </c>
      <c r="J73517">
        <f t="shared" si="9274"/>
        <v>0</v>
      </c>
      <c r="L73517">
        <f t="shared" si="9270"/>
        <v>2023</v>
      </c>
      <c r="M73517">
        <f t="shared" si="9271"/>
        <v>5</v>
      </c>
      <c r="N73517">
        <f t="shared" si="9272"/>
        <v>16</v>
      </c>
      <c r="O73517">
        <f t="shared" si="9273"/>
        <v>0</v>
      </c>
    </row>
    <row r="73518" spans="2:15" x14ac:dyDescent="0.25">
      <c r="B73518" s="3">
        <v>45062.625</v>
      </c>
      <c r="C73518">
        <v>14.6149</v>
      </c>
      <c r="D73518">
        <v>70.48</v>
      </c>
      <c r="E73518">
        <v>14.688000000000001</v>
      </c>
      <c r="F73518">
        <v>89.016999999999996</v>
      </c>
      <c r="G73518">
        <f t="shared" si="9275"/>
        <v>-7.3100000000000165E-2</v>
      </c>
      <c r="H73518" s="4">
        <f t="shared" si="9276"/>
        <v>-5.1502375732024298E-2</v>
      </c>
      <c r="I73518" s="4">
        <f t="shared" si="9277"/>
        <v>-0.38150237573202433</v>
      </c>
      <c r="J73518">
        <f t="shared" si="9274"/>
        <v>0</v>
      </c>
      <c r="L73518">
        <f t="shared" si="9270"/>
        <v>2023</v>
      </c>
      <c r="M73518">
        <f t="shared" si="9271"/>
        <v>5</v>
      </c>
      <c r="N73518">
        <f t="shared" si="9272"/>
        <v>16</v>
      </c>
      <c r="O73518">
        <f t="shared" si="9273"/>
        <v>0</v>
      </c>
    </row>
    <row r="73519" spans="2:15" x14ac:dyDescent="0.25">
      <c r="B73519" s="3">
        <v>45062.666666666664</v>
      </c>
      <c r="C73519">
        <v>14.610799999999999</v>
      </c>
      <c r="D73519">
        <v>70.650999999999996</v>
      </c>
      <c r="E73519">
        <v>14.662699999999999</v>
      </c>
      <c r="F73519">
        <v>85.013999999999996</v>
      </c>
      <c r="G73519">
        <f t="shared" si="9275"/>
        <v>-5.1899999999999835E-2</v>
      </c>
      <c r="H73519" s="4">
        <f t="shared" si="9276"/>
        <v>-3.6565982222873418E-2</v>
      </c>
      <c r="I73519" s="4">
        <f t="shared" si="9277"/>
        <v>-0.36656598222287345</v>
      </c>
      <c r="J73519">
        <f t="shared" si="9274"/>
        <v>0</v>
      </c>
      <c r="L73519">
        <f t="shared" si="9270"/>
        <v>2023</v>
      </c>
      <c r="M73519">
        <f t="shared" si="9271"/>
        <v>5</v>
      </c>
      <c r="N73519">
        <f t="shared" si="9272"/>
        <v>16</v>
      </c>
      <c r="O73519">
        <f t="shared" si="9273"/>
        <v>0</v>
      </c>
    </row>
    <row r="73520" spans="2:15" x14ac:dyDescent="0.25">
      <c r="B73520" s="3">
        <v>45062.708333333336</v>
      </c>
      <c r="C73520">
        <v>14.6128</v>
      </c>
      <c r="D73520">
        <v>70.823999999999998</v>
      </c>
      <c r="E73520">
        <v>14.658200000000001</v>
      </c>
      <c r="F73520">
        <v>82.507999999999996</v>
      </c>
      <c r="G73520">
        <f t="shared" si="9275"/>
        <v>-4.5400000000000773E-2</v>
      </c>
      <c r="H73520" s="4">
        <f t="shared" si="9276"/>
        <v>-3.1986427609219395E-2</v>
      </c>
      <c r="I73520" s="4">
        <f t="shared" si="9277"/>
        <v>-0.3619864276092194</v>
      </c>
      <c r="J73520">
        <f t="shared" si="9274"/>
        <v>0</v>
      </c>
      <c r="L73520">
        <f t="shared" si="9270"/>
        <v>2023</v>
      </c>
      <c r="M73520">
        <f t="shared" si="9271"/>
        <v>5</v>
      </c>
      <c r="N73520">
        <f t="shared" si="9272"/>
        <v>16</v>
      </c>
      <c r="O73520">
        <f t="shared" si="9273"/>
        <v>0</v>
      </c>
    </row>
    <row r="73521" spans="2:15" x14ac:dyDescent="0.25">
      <c r="B73521" s="3">
        <v>45062.75</v>
      </c>
      <c r="C73521">
        <v>14.6007</v>
      </c>
      <c r="D73521">
        <v>70.823999999999998</v>
      </c>
      <c r="E73521">
        <v>14.664199999999999</v>
      </c>
      <c r="F73521">
        <v>80.028999999999996</v>
      </c>
      <c r="G73521">
        <f t="shared" si="9275"/>
        <v>-6.3499999999999446E-2</v>
      </c>
      <c r="H73521" s="4">
        <f t="shared" si="9276"/>
        <v>-4.4738725841087658E-2</v>
      </c>
      <c r="I73521" s="4">
        <f t="shared" si="9277"/>
        <v>-0.37473872584108769</v>
      </c>
      <c r="J73521">
        <f t="shared" si="9274"/>
        <v>0</v>
      </c>
      <c r="L73521">
        <f t="shared" si="9270"/>
        <v>2023</v>
      </c>
      <c r="M73521">
        <f t="shared" si="9271"/>
        <v>5</v>
      </c>
      <c r="N73521">
        <f t="shared" si="9272"/>
        <v>16</v>
      </c>
      <c r="O73521">
        <f t="shared" si="9273"/>
        <v>0</v>
      </c>
    </row>
    <row r="73522" spans="2:15" x14ac:dyDescent="0.25">
      <c r="B73522" s="3">
        <v>45062.791666666664</v>
      </c>
      <c r="C73522">
        <v>14.595000000000001</v>
      </c>
      <c r="D73522">
        <v>70.995000000000005</v>
      </c>
      <c r="E73522">
        <v>14.6479</v>
      </c>
      <c r="F73522">
        <v>79.501999999999995</v>
      </c>
      <c r="G73522">
        <f t="shared" si="9275"/>
        <v>-5.2899999999999281E-2</v>
      </c>
      <c r="H73522" s="4">
        <f t="shared" si="9276"/>
        <v>-3.7270529086512211E-2</v>
      </c>
      <c r="I73522" s="4">
        <f t="shared" si="9277"/>
        <v>-0.36727052908651225</v>
      </c>
      <c r="J73522">
        <f t="shared" si="9274"/>
        <v>0</v>
      </c>
      <c r="L73522">
        <f t="shared" si="9270"/>
        <v>2023</v>
      </c>
      <c r="M73522">
        <f t="shared" si="9271"/>
        <v>5</v>
      </c>
      <c r="N73522">
        <f t="shared" si="9272"/>
        <v>16</v>
      </c>
      <c r="O73522">
        <f t="shared" si="9273"/>
        <v>0</v>
      </c>
    </row>
    <row r="73523" spans="2:15" x14ac:dyDescent="0.25">
      <c r="B73523" s="3">
        <v>45062.833333333336</v>
      </c>
      <c r="C73523">
        <v>14.610200000000001</v>
      </c>
      <c r="D73523">
        <v>70.995000000000005</v>
      </c>
      <c r="E73523">
        <v>14.644</v>
      </c>
      <c r="F73523">
        <v>78.623999999999995</v>
      </c>
      <c r="G73523">
        <f t="shared" si="9275"/>
        <v>-3.3799999999999386E-2</v>
      </c>
      <c r="H73523" s="4">
        <f t="shared" si="9276"/>
        <v>-2.381368399100391E-2</v>
      </c>
      <c r="I73523" s="4">
        <f t="shared" si="9277"/>
        <v>-0.35381368399100394</v>
      </c>
      <c r="J73523">
        <f t="shared" si="9274"/>
        <v>0</v>
      </c>
      <c r="L73523">
        <f t="shared" si="9270"/>
        <v>2023</v>
      </c>
      <c r="M73523">
        <f t="shared" si="9271"/>
        <v>5</v>
      </c>
      <c r="N73523">
        <f t="shared" si="9272"/>
        <v>16</v>
      </c>
      <c r="O73523">
        <f t="shared" si="9273"/>
        <v>0</v>
      </c>
    </row>
    <row r="73524" spans="2:15" x14ac:dyDescent="0.25">
      <c r="B73524" s="3">
        <v>45062.875</v>
      </c>
      <c r="C73524">
        <v>14.617900000000001</v>
      </c>
      <c r="D73524">
        <v>70.995000000000005</v>
      </c>
      <c r="E73524">
        <v>14.657500000000001</v>
      </c>
      <c r="F73524">
        <v>77.224999999999994</v>
      </c>
      <c r="G73524">
        <f t="shared" si="9275"/>
        <v>-3.960000000000008E-2</v>
      </c>
      <c r="H73524" s="4">
        <f t="shared" si="9276"/>
        <v>-2.7900055800111657E-2</v>
      </c>
      <c r="I73524" s="4">
        <f t="shared" si="9277"/>
        <v>-0.35790005580011169</v>
      </c>
      <c r="J73524">
        <f t="shared" si="9274"/>
        <v>0</v>
      </c>
      <c r="L73524">
        <f t="shared" si="9270"/>
        <v>2023</v>
      </c>
      <c r="M73524">
        <f t="shared" si="9271"/>
        <v>5</v>
      </c>
      <c r="N73524">
        <f t="shared" si="9272"/>
        <v>16</v>
      </c>
      <c r="O73524">
        <f t="shared" si="9273"/>
        <v>0</v>
      </c>
    </row>
    <row r="73525" spans="2:15" x14ac:dyDescent="0.25">
      <c r="B73525" s="3">
        <v>45062.916666666664</v>
      </c>
      <c r="C73525">
        <v>14.625500000000001</v>
      </c>
      <c r="D73525">
        <v>70.995000000000005</v>
      </c>
      <c r="E73525">
        <v>14.666700000000001</v>
      </c>
      <c r="F73525">
        <v>75.831999999999994</v>
      </c>
      <c r="G73525">
        <f t="shared" si="9275"/>
        <v>-4.1199999999999903E-2</v>
      </c>
      <c r="H73525" s="4">
        <f t="shared" si="9276"/>
        <v>-2.9027330781934219E-2</v>
      </c>
      <c r="I73525" s="4">
        <f t="shared" si="9277"/>
        <v>-0.35902733078193422</v>
      </c>
      <c r="J73525">
        <f t="shared" si="9274"/>
        <v>0</v>
      </c>
      <c r="L73525">
        <f t="shared" si="9270"/>
        <v>2023</v>
      </c>
      <c r="M73525">
        <f t="shared" si="9271"/>
        <v>5</v>
      </c>
      <c r="N73525">
        <f t="shared" si="9272"/>
        <v>16</v>
      </c>
      <c r="O73525">
        <f t="shared" si="9273"/>
        <v>0</v>
      </c>
    </row>
    <row r="73526" spans="2:15" x14ac:dyDescent="0.25">
      <c r="B73526" s="3">
        <v>45062.958333333336</v>
      </c>
      <c r="C73526">
        <v>14.6271</v>
      </c>
      <c r="D73526">
        <v>70.995000000000005</v>
      </c>
      <c r="E73526">
        <v>14.672499999999999</v>
      </c>
      <c r="F73526">
        <v>74.271000000000001</v>
      </c>
      <c r="G73526">
        <f t="shared" si="9275"/>
        <v>-4.5399999999998997E-2</v>
      </c>
      <c r="H73526" s="4">
        <f t="shared" si="9276"/>
        <v>-3.1986427609218146E-2</v>
      </c>
      <c r="I73526" s="4">
        <f t="shared" si="9277"/>
        <v>-0.36198642760921818</v>
      </c>
      <c r="J73526">
        <f t="shared" si="9274"/>
        <v>0</v>
      </c>
      <c r="L73526">
        <f t="shared" si="9270"/>
        <v>2023</v>
      </c>
      <c r="M73526">
        <f t="shared" si="9271"/>
        <v>5</v>
      </c>
      <c r="N73526">
        <f t="shared" si="9272"/>
        <v>16</v>
      </c>
      <c r="O73526">
        <f t="shared" si="9273"/>
        <v>0</v>
      </c>
    </row>
    <row r="73527" spans="2:15" x14ac:dyDescent="0.25">
      <c r="B73527" s="3">
        <v>45063</v>
      </c>
      <c r="C73527">
        <v>14.616300000000001</v>
      </c>
      <c r="D73527">
        <v>70.995000000000005</v>
      </c>
      <c r="E73527">
        <v>14.674799999999999</v>
      </c>
      <c r="F73527">
        <v>72.545000000000002</v>
      </c>
      <c r="G73527">
        <f t="shared" si="9275"/>
        <v>-5.8499999999998664E-2</v>
      </c>
      <c r="H73527" s="4">
        <f t="shared" si="9276"/>
        <v>-4.1215991522891196E-2</v>
      </c>
      <c r="I73527" s="4">
        <f t="shared" si="9277"/>
        <v>-0.3712159915228912</v>
      </c>
      <c r="J73527">
        <f t="shared" si="9274"/>
        <v>0</v>
      </c>
      <c r="L73527">
        <f t="shared" si="9270"/>
        <v>2023</v>
      </c>
      <c r="M73527">
        <f t="shared" si="9271"/>
        <v>5</v>
      </c>
      <c r="N73527">
        <f t="shared" si="9272"/>
        <v>17</v>
      </c>
      <c r="O73527">
        <f t="shared" si="9273"/>
        <v>0</v>
      </c>
    </row>
    <row r="73528" spans="2:15" x14ac:dyDescent="0.25">
      <c r="B73528" s="3">
        <v>45063.041666666664</v>
      </c>
      <c r="C73528">
        <v>14.608599999999999</v>
      </c>
      <c r="D73528">
        <v>70.995000000000005</v>
      </c>
      <c r="E73528">
        <v>14.6661</v>
      </c>
      <c r="F73528">
        <v>71.512</v>
      </c>
      <c r="G73528">
        <f t="shared" si="9275"/>
        <v>-5.7500000000000995E-2</v>
      </c>
      <c r="H73528" s="4">
        <f t="shared" si="9276"/>
        <v>-4.0511444659253659E-2</v>
      </c>
      <c r="I73528" s="4">
        <f t="shared" si="9277"/>
        <v>-0.37051144465925367</v>
      </c>
      <c r="J73528">
        <f t="shared" si="9274"/>
        <v>0</v>
      </c>
      <c r="L73528">
        <f t="shared" si="9270"/>
        <v>2023</v>
      </c>
      <c r="M73528">
        <f t="shared" si="9271"/>
        <v>5</v>
      </c>
      <c r="N73528">
        <f t="shared" si="9272"/>
        <v>17</v>
      </c>
      <c r="O73528">
        <f t="shared" si="9273"/>
        <v>0</v>
      </c>
    </row>
    <row r="73529" spans="2:15" x14ac:dyDescent="0.25">
      <c r="B73529" s="3">
        <v>45063.083333333336</v>
      </c>
      <c r="C73529">
        <v>14.6007</v>
      </c>
      <c r="D73529">
        <v>70.823999999999998</v>
      </c>
      <c r="E73529">
        <v>14.6568</v>
      </c>
      <c r="F73529">
        <v>71.338999999999999</v>
      </c>
      <c r="G73529">
        <f t="shared" si="9275"/>
        <v>-5.6100000000000705E-2</v>
      </c>
      <c r="H73529" s="4">
        <f t="shared" si="9276"/>
        <v>-3.9525079050158597E-2</v>
      </c>
      <c r="I73529" s="4">
        <f t="shared" si="9277"/>
        <v>-0.36952507905015863</v>
      </c>
      <c r="J73529">
        <f t="shared" si="9274"/>
        <v>0</v>
      </c>
      <c r="L73529">
        <f t="shared" si="9270"/>
        <v>2023</v>
      </c>
      <c r="M73529">
        <f t="shared" si="9271"/>
        <v>5</v>
      </c>
      <c r="N73529">
        <f t="shared" si="9272"/>
        <v>17</v>
      </c>
      <c r="O73529">
        <f t="shared" si="9273"/>
        <v>0</v>
      </c>
    </row>
    <row r="73530" spans="2:15" x14ac:dyDescent="0.25">
      <c r="B73530" s="3">
        <v>45063.125</v>
      </c>
      <c r="C73530">
        <v>14.5899</v>
      </c>
      <c r="D73530">
        <v>70.823999999999998</v>
      </c>
      <c r="E73530">
        <v>14.650399999999999</v>
      </c>
      <c r="F73530">
        <v>70.650999999999996</v>
      </c>
      <c r="G73530">
        <f t="shared" si="9275"/>
        <v>-6.0499999999999332E-2</v>
      </c>
      <c r="H73530" s="4">
        <f t="shared" si="9276"/>
        <v>-4.2625085250170031E-2</v>
      </c>
      <c r="I73530" s="4">
        <f t="shared" si="9277"/>
        <v>-0.37262508525017002</v>
      </c>
      <c r="J73530">
        <f t="shared" si="9274"/>
        <v>0</v>
      </c>
      <c r="L73530">
        <f t="shared" si="9270"/>
        <v>2023</v>
      </c>
      <c r="M73530">
        <f t="shared" si="9271"/>
        <v>5</v>
      </c>
      <c r="N73530">
        <f t="shared" si="9272"/>
        <v>17</v>
      </c>
      <c r="O73530">
        <f t="shared" si="9273"/>
        <v>0</v>
      </c>
    </row>
    <row r="73531" spans="2:15" x14ac:dyDescent="0.25">
      <c r="B73531" s="3">
        <v>45063.166666666664</v>
      </c>
      <c r="C73531">
        <v>14.5838</v>
      </c>
      <c r="D73531">
        <v>70.823999999999998</v>
      </c>
      <c r="E73531">
        <v>14.6401</v>
      </c>
      <c r="F73531">
        <v>70.137</v>
      </c>
      <c r="G73531">
        <f t="shared" si="9275"/>
        <v>-5.6300000000000239E-2</v>
      </c>
      <c r="H73531" s="4">
        <f t="shared" si="9276"/>
        <v>-3.96659884228861E-2</v>
      </c>
      <c r="I73531" s="4">
        <f t="shared" si="9277"/>
        <v>-0.36966598842288612</v>
      </c>
      <c r="J73531">
        <f t="shared" si="9274"/>
        <v>0</v>
      </c>
      <c r="L73531">
        <f t="shared" si="9270"/>
        <v>2023</v>
      </c>
      <c r="M73531">
        <f t="shared" si="9271"/>
        <v>5</v>
      </c>
      <c r="N73531">
        <f t="shared" si="9272"/>
        <v>17</v>
      </c>
      <c r="O73531">
        <f t="shared" si="9273"/>
        <v>0</v>
      </c>
    </row>
    <row r="73532" spans="2:15" x14ac:dyDescent="0.25">
      <c r="B73532" s="3">
        <v>45063.208333333336</v>
      </c>
      <c r="C73532">
        <v>14.5869</v>
      </c>
      <c r="D73532">
        <v>70.823999999999998</v>
      </c>
      <c r="E73532">
        <v>14.6343</v>
      </c>
      <c r="F73532">
        <v>69.622</v>
      </c>
      <c r="G73532">
        <f t="shared" si="9275"/>
        <v>-4.7399999999999665E-2</v>
      </c>
      <c r="H73532" s="4">
        <f t="shared" si="9276"/>
        <v>-3.3395521336496981E-2</v>
      </c>
      <c r="I73532" s="4">
        <f t="shared" si="9277"/>
        <v>-0.363395521336497</v>
      </c>
      <c r="J73532">
        <f t="shared" si="9274"/>
        <v>0</v>
      </c>
      <c r="L73532">
        <f t="shared" si="9270"/>
        <v>2023</v>
      </c>
      <c r="M73532">
        <f t="shared" si="9271"/>
        <v>5</v>
      </c>
      <c r="N73532">
        <f t="shared" si="9272"/>
        <v>17</v>
      </c>
      <c r="O73532">
        <f t="shared" si="9273"/>
        <v>0</v>
      </c>
    </row>
    <row r="73533" spans="2:15" x14ac:dyDescent="0.25">
      <c r="B73533" s="3">
        <v>45063.25</v>
      </c>
      <c r="C73533">
        <v>14.586399999999999</v>
      </c>
      <c r="D73533">
        <v>70.650999999999996</v>
      </c>
      <c r="E73533">
        <v>14.636200000000001</v>
      </c>
      <c r="F73533">
        <v>69.278000000000006</v>
      </c>
      <c r="G73533">
        <f t="shared" si="9275"/>
        <v>-4.9800000000001177E-2</v>
      </c>
      <c r="H73533" s="4">
        <f t="shared" si="9276"/>
        <v>-3.5086433809232084E-2</v>
      </c>
      <c r="I73533" s="4">
        <f t="shared" si="9277"/>
        <v>-0.36508643380923211</v>
      </c>
      <c r="J73533">
        <f t="shared" si="9274"/>
        <v>0</v>
      </c>
      <c r="L73533">
        <f t="shared" ref="L73533:L73596" si="9278">YEAR(B73533)</f>
        <v>2023</v>
      </c>
      <c r="M73533">
        <f t="shared" ref="M73533:M73596" si="9279">MONTH(B73533)</f>
        <v>5</v>
      </c>
      <c r="N73533">
        <f t="shared" ref="N73533:N73596" si="9280">DAY(B73533)</f>
        <v>17</v>
      </c>
      <c r="O73533">
        <f t="shared" ref="O73533:O73596" si="9281">J73533</f>
        <v>0</v>
      </c>
    </row>
    <row r="73534" spans="2:15" x14ac:dyDescent="0.25">
      <c r="B73534" s="3">
        <v>45063.291666666664</v>
      </c>
      <c r="C73534">
        <v>14.598599999999999</v>
      </c>
      <c r="D73534">
        <v>70.650999999999996</v>
      </c>
      <c r="E73534">
        <v>14.636799999999999</v>
      </c>
      <c r="F73534">
        <v>68.933999999999997</v>
      </c>
      <c r="G73534">
        <f t="shared" si="9275"/>
        <v>-3.819999999999979E-2</v>
      </c>
      <c r="H73534" s="4">
        <f t="shared" si="9276"/>
        <v>-2.6913690191016595E-2</v>
      </c>
      <c r="I73534" s="4">
        <f t="shared" si="9277"/>
        <v>-0.3569136901910166</v>
      </c>
      <c r="J73534">
        <f t="shared" si="9274"/>
        <v>0</v>
      </c>
      <c r="L73534">
        <f t="shared" si="9278"/>
        <v>2023</v>
      </c>
      <c r="M73534">
        <f t="shared" si="9279"/>
        <v>5</v>
      </c>
      <c r="N73534">
        <f t="shared" si="9280"/>
        <v>17</v>
      </c>
      <c r="O73534">
        <f t="shared" si="9281"/>
        <v>0</v>
      </c>
    </row>
    <row r="73535" spans="2:15" x14ac:dyDescent="0.25">
      <c r="B73535" s="3">
        <v>45063.333333333336</v>
      </c>
      <c r="C73535">
        <v>14.598599999999999</v>
      </c>
      <c r="D73535">
        <v>70.650999999999996</v>
      </c>
      <c r="E73535">
        <v>14.6469</v>
      </c>
      <c r="F73535">
        <v>69.963999999999999</v>
      </c>
      <c r="G73535">
        <f t="shared" si="9275"/>
        <v>-4.830000000000112E-2</v>
      </c>
      <c r="H73535" s="4">
        <f t="shared" si="9276"/>
        <v>-3.4029613513773267E-2</v>
      </c>
      <c r="I73535" s="4">
        <f t="shared" si="9277"/>
        <v>-0.36402961351377328</v>
      </c>
      <c r="J73535">
        <f t="shared" si="9274"/>
        <v>0</v>
      </c>
      <c r="L73535">
        <f t="shared" si="9278"/>
        <v>2023</v>
      </c>
      <c r="M73535">
        <f t="shared" si="9279"/>
        <v>5</v>
      </c>
      <c r="N73535">
        <f t="shared" si="9280"/>
        <v>17</v>
      </c>
      <c r="O73535">
        <f t="shared" si="9281"/>
        <v>0</v>
      </c>
    </row>
    <row r="73536" spans="2:15" x14ac:dyDescent="0.25">
      <c r="B73536" s="3">
        <v>45063.375</v>
      </c>
      <c r="C73536">
        <v>14.6031</v>
      </c>
      <c r="D73536">
        <v>70.650999999999996</v>
      </c>
      <c r="E73536">
        <v>14.651999999999999</v>
      </c>
      <c r="F73536">
        <v>74.271000000000001</v>
      </c>
      <c r="G73536">
        <f t="shared" si="9275"/>
        <v>-4.8899999999999721E-2</v>
      </c>
      <c r="H73536" s="4">
        <f t="shared" si="9276"/>
        <v>-3.4452341631955791E-2</v>
      </c>
      <c r="I73536" s="4">
        <f t="shared" si="9277"/>
        <v>-0.36445234163195583</v>
      </c>
      <c r="J73536">
        <f t="shared" si="9274"/>
        <v>0</v>
      </c>
      <c r="L73536">
        <f t="shared" si="9278"/>
        <v>2023</v>
      </c>
      <c r="M73536">
        <f t="shared" si="9279"/>
        <v>5</v>
      </c>
      <c r="N73536">
        <f t="shared" si="9280"/>
        <v>17</v>
      </c>
      <c r="O73536">
        <f t="shared" si="9281"/>
        <v>0</v>
      </c>
    </row>
    <row r="73537" spans="2:15" x14ac:dyDescent="0.25">
      <c r="B73537" s="3">
        <v>45063.416666666664</v>
      </c>
      <c r="C73537">
        <v>14.607799999999999</v>
      </c>
      <c r="D73537">
        <v>70.650999999999996</v>
      </c>
      <c r="E73537">
        <v>14.6564</v>
      </c>
      <c r="F73537">
        <v>79.852999999999994</v>
      </c>
      <c r="G73537">
        <f t="shared" si="9275"/>
        <v>-4.8600000000000421E-2</v>
      </c>
      <c r="H73537" s="4">
        <f t="shared" si="9276"/>
        <v>-3.4240977572864532E-2</v>
      </c>
      <c r="I73537" s="4">
        <f t="shared" si="9277"/>
        <v>-0.36424097757286455</v>
      </c>
      <c r="J73537">
        <f t="shared" si="9274"/>
        <v>0</v>
      </c>
      <c r="L73537">
        <f t="shared" si="9278"/>
        <v>2023</v>
      </c>
      <c r="M73537">
        <f t="shared" si="9279"/>
        <v>5</v>
      </c>
      <c r="N73537">
        <f t="shared" si="9280"/>
        <v>17</v>
      </c>
      <c r="O73537">
        <f t="shared" si="9281"/>
        <v>0</v>
      </c>
    </row>
    <row r="73538" spans="2:15" x14ac:dyDescent="0.25">
      <c r="B73538" s="3">
        <v>45063.458333333336</v>
      </c>
      <c r="C73538">
        <v>14.598599999999999</v>
      </c>
      <c r="D73538">
        <v>70.650999999999996</v>
      </c>
      <c r="E73538">
        <v>14.6556</v>
      </c>
      <c r="F73538">
        <v>81.09</v>
      </c>
      <c r="G73538">
        <f t="shared" si="9275"/>
        <v>-5.7000000000000384E-2</v>
      </c>
      <c r="H73538" s="4">
        <f t="shared" si="9276"/>
        <v>-4.0159171227433628E-2</v>
      </c>
      <c r="I73538" s="4">
        <f t="shared" si="9277"/>
        <v>-0.37015917122743364</v>
      </c>
      <c r="J73538">
        <f t="shared" si="9274"/>
        <v>0</v>
      </c>
      <c r="L73538">
        <f t="shared" si="9278"/>
        <v>2023</v>
      </c>
      <c r="M73538">
        <f t="shared" si="9279"/>
        <v>5</v>
      </c>
      <c r="N73538">
        <f t="shared" si="9280"/>
        <v>17</v>
      </c>
      <c r="O73538">
        <f t="shared" si="9281"/>
        <v>0</v>
      </c>
    </row>
    <row r="73539" spans="2:15" x14ac:dyDescent="0.25">
      <c r="B73539" s="3">
        <v>45063.5</v>
      </c>
      <c r="C73539">
        <v>14.593999999999999</v>
      </c>
      <c r="D73539">
        <v>70.650999999999996</v>
      </c>
      <c r="E73539">
        <v>14.6517</v>
      </c>
      <c r="F73539">
        <v>81.266000000000005</v>
      </c>
      <c r="G73539">
        <f t="shared" si="9275"/>
        <v>-5.7700000000000529E-2</v>
      </c>
      <c r="H73539" s="4">
        <f t="shared" si="9276"/>
        <v>-4.0652354031981162E-2</v>
      </c>
      <c r="I73539" s="4">
        <f t="shared" si="9277"/>
        <v>-0.37065235403198116</v>
      </c>
      <c r="J73539">
        <f t="shared" si="9274"/>
        <v>0</v>
      </c>
      <c r="L73539">
        <f t="shared" si="9278"/>
        <v>2023</v>
      </c>
      <c r="M73539">
        <f t="shared" si="9279"/>
        <v>5</v>
      </c>
      <c r="N73539">
        <f t="shared" si="9280"/>
        <v>17</v>
      </c>
      <c r="O73539">
        <f t="shared" si="9281"/>
        <v>0</v>
      </c>
    </row>
    <row r="73540" spans="2:15" x14ac:dyDescent="0.25">
      <c r="B73540" s="3">
        <v>45063.541666666664</v>
      </c>
      <c r="C73540">
        <v>14.580399999999999</v>
      </c>
      <c r="D73540">
        <v>70.650999999999996</v>
      </c>
      <c r="E73540">
        <v>14.645200000000001</v>
      </c>
      <c r="F73540">
        <v>76.528000000000006</v>
      </c>
      <c r="G73540">
        <f t="shared" si="9275"/>
        <v>-6.4800000000001745E-2</v>
      </c>
      <c r="H73540" s="4">
        <f t="shared" si="9276"/>
        <v>-4.5654636763820207E-2</v>
      </c>
      <c r="I73540" s="4">
        <f t="shared" si="9277"/>
        <v>-0.37565463676382022</v>
      </c>
      <c r="J73540">
        <f t="shared" si="9274"/>
        <v>0</v>
      </c>
      <c r="L73540">
        <f t="shared" si="9278"/>
        <v>2023</v>
      </c>
      <c r="M73540">
        <f t="shared" si="9279"/>
        <v>5</v>
      </c>
      <c r="N73540">
        <f t="shared" si="9280"/>
        <v>17</v>
      </c>
      <c r="O73540">
        <f t="shared" si="9281"/>
        <v>0</v>
      </c>
    </row>
    <row r="73541" spans="2:15" x14ac:dyDescent="0.25">
      <c r="B73541" s="3">
        <v>45063.583333333336</v>
      </c>
      <c r="C73541">
        <v>14.5717</v>
      </c>
      <c r="D73541">
        <v>70.823999999999998</v>
      </c>
      <c r="E73541">
        <v>14.6326</v>
      </c>
      <c r="F73541">
        <v>76.180999999999997</v>
      </c>
      <c r="G73541">
        <f t="shared" si="9275"/>
        <v>-6.0900000000000176E-2</v>
      </c>
      <c r="H73541" s="4">
        <f t="shared" si="9276"/>
        <v>-4.2906903995626286E-2</v>
      </c>
      <c r="I73541" s="4">
        <f t="shared" si="9277"/>
        <v>-0.37290690399562632</v>
      </c>
      <c r="J73541">
        <f t="shared" ref="J73541:J73604" si="9282">IF(I73541&lt;0,0,5212.7*I73541^3.6671)</f>
        <v>0</v>
      </c>
      <c r="L73541">
        <f t="shared" si="9278"/>
        <v>2023</v>
      </c>
      <c r="M73541">
        <f t="shared" si="9279"/>
        <v>5</v>
      </c>
      <c r="N73541">
        <f t="shared" si="9280"/>
        <v>17</v>
      </c>
      <c r="O73541">
        <f t="shared" si="9281"/>
        <v>0</v>
      </c>
    </row>
    <row r="73542" spans="2:15" x14ac:dyDescent="0.25">
      <c r="B73542" s="3">
        <v>45063.625</v>
      </c>
      <c r="C73542">
        <v>14.5777</v>
      </c>
      <c r="D73542">
        <v>70.823999999999998</v>
      </c>
      <c r="E73542">
        <v>14.632300000000001</v>
      </c>
      <c r="F73542">
        <v>79.150999999999996</v>
      </c>
      <c r="G73542">
        <f t="shared" si="9275"/>
        <v>-5.4600000000000648E-2</v>
      </c>
      <c r="H73542" s="4">
        <f t="shared" si="9276"/>
        <v>-3.846825875469978E-2</v>
      </c>
      <c r="I73542" s="4">
        <f t="shared" si="9277"/>
        <v>-0.3684682587546998</v>
      </c>
      <c r="J73542">
        <f t="shared" si="9282"/>
        <v>0</v>
      </c>
      <c r="L73542">
        <f t="shared" si="9278"/>
        <v>2023</v>
      </c>
      <c r="M73542">
        <f t="shared" si="9279"/>
        <v>5</v>
      </c>
      <c r="N73542">
        <f t="shared" si="9280"/>
        <v>17</v>
      </c>
      <c r="O73542">
        <f t="shared" si="9281"/>
        <v>0</v>
      </c>
    </row>
    <row r="73543" spans="2:15" x14ac:dyDescent="0.25">
      <c r="B73543" s="3">
        <v>45063.666666666664</v>
      </c>
      <c r="C73543">
        <v>14.564500000000001</v>
      </c>
      <c r="D73543">
        <v>70.995000000000005</v>
      </c>
      <c r="E73543">
        <v>14.632400000000001</v>
      </c>
      <c r="F73543">
        <v>75.659000000000006</v>
      </c>
      <c r="G73543">
        <f t="shared" si="9275"/>
        <v>-6.7899999999999849E-2</v>
      </c>
      <c r="H73543" s="4">
        <f t="shared" si="9276"/>
        <v>-4.7838732041100333E-2</v>
      </c>
      <c r="I73543" s="4">
        <f t="shared" si="9277"/>
        <v>-0.37783873204110036</v>
      </c>
      <c r="J73543">
        <f t="shared" si="9282"/>
        <v>0</v>
      </c>
      <c r="L73543">
        <f t="shared" si="9278"/>
        <v>2023</v>
      </c>
      <c r="M73543">
        <f t="shared" si="9279"/>
        <v>5</v>
      </c>
      <c r="N73543">
        <f t="shared" si="9280"/>
        <v>17</v>
      </c>
      <c r="O73543">
        <f t="shared" si="9281"/>
        <v>0</v>
      </c>
    </row>
    <row r="73544" spans="2:15" x14ac:dyDescent="0.25">
      <c r="B73544" s="3">
        <v>45063.708333333336</v>
      </c>
      <c r="C73544">
        <v>14.564500000000001</v>
      </c>
      <c r="D73544">
        <v>70.995000000000005</v>
      </c>
      <c r="E73544">
        <v>14.6153</v>
      </c>
      <c r="F73544">
        <v>72.718000000000004</v>
      </c>
      <c r="G73544">
        <f t="shared" si="9275"/>
        <v>-5.0799999999998846E-2</v>
      </c>
      <c r="H73544" s="4">
        <f t="shared" si="9276"/>
        <v>-3.5790980672869621E-2</v>
      </c>
      <c r="I73544" s="4">
        <f t="shared" si="9277"/>
        <v>-0.36579098067286964</v>
      </c>
      <c r="J73544">
        <f t="shared" si="9282"/>
        <v>0</v>
      </c>
      <c r="L73544">
        <f t="shared" si="9278"/>
        <v>2023</v>
      </c>
      <c r="M73544">
        <f t="shared" si="9279"/>
        <v>5</v>
      </c>
      <c r="N73544">
        <f t="shared" si="9280"/>
        <v>17</v>
      </c>
      <c r="O73544">
        <f t="shared" si="9281"/>
        <v>0</v>
      </c>
    </row>
    <row r="73545" spans="2:15" x14ac:dyDescent="0.25">
      <c r="B73545" s="3">
        <v>45063.75</v>
      </c>
      <c r="C73545">
        <v>14.564500000000001</v>
      </c>
      <c r="D73545">
        <v>70.995000000000005</v>
      </c>
      <c r="E73545">
        <v>14.6149</v>
      </c>
      <c r="F73545">
        <v>74.619</v>
      </c>
      <c r="G73545">
        <f t="shared" si="9275"/>
        <v>-5.0399999999999778E-2</v>
      </c>
      <c r="H73545" s="4">
        <f t="shared" si="9276"/>
        <v>-3.5509161927414608E-2</v>
      </c>
      <c r="I73545" s="4">
        <f t="shared" si="9277"/>
        <v>-0.36550916192741462</v>
      </c>
      <c r="J73545">
        <f t="shared" si="9282"/>
        <v>0</v>
      </c>
      <c r="L73545">
        <f t="shared" si="9278"/>
        <v>2023</v>
      </c>
      <c r="M73545">
        <f t="shared" si="9279"/>
        <v>5</v>
      </c>
      <c r="N73545">
        <f t="shared" si="9280"/>
        <v>17</v>
      </c>
      <c r="O73545">
        <f t="shared" si="9281"/>
        <v>0</v>
      </c>
    </row>
    <row r="73546" spans="2:15" x14ac:dyDescent="0.25">
      <c r="B73546" s="3">
        <v>45063.791666666664</v>
      </c>
      <c r="C73546">
        <v>14.567600000000001</v>
      </c>
      <c r="D73546">
        <v>70.995000000000005</v>
      </c>
      <c r="E73546">
        <v>14.617800000000001</v>
      </c>
      <c r="F73546">
        <v>74.097999999999999</v>
      </c>
      <c r="G73546">
        <f t="shared" si="9275"/>
        <v>-5.0200000000000244E-2</v>
      </c>
      <c r="H73546" s="4">
        <f t="shared" si="9276"/>
        <v>-3.5368252554687098E-2</v>
      </c>
      <c r="I73546" s="4">
        <f t="shared" si="9277"/>
        <v>-0.36536825255468713</v>
      </c>
      <c r="J73546">
        <f t="shared" si="9282"/>
        <v>0</v>
      </c>
      <c r="L73546">
        <f t="shared" si="9278"/>
        <v>2023</v>
      </c>
      <c r="M73546">
        <f t="shared" si="9279"/>
        <v>5</v>
      </c>
      <c r="N73546">
        <f t="shared" si="9280"/>
        <v>17</v>
      </c>
      <c r="O73546">
        <f t="shared" si="9281"/>
        <v>0</v>
      </c>
    </row>
    <row r="73547" spans="2:15" x14ac:dyDescent="0.25">
      <c r="B73547" s="3">
        <v>45063.833333333336</v>
      </c>
      <c r="C73547">
        <v>14.581200000000001</v>
      </c>
      <c r="D73547">
        <v>70.995000000000005</v>
      </c>
      <c r="E73547">
        <v>14.619199999999999</v>
      </c>
      <c r="F73547">
        <v>74.097999999999999</v>
      </c>
      <c r="G73547">
        <f t="shared" si="9275"/>
        <v>-3.7999999999998479E-2</v>
      </c>
      <c r="H73547" s="4">
        <f t="shared" si="9276"/>
        <v>-2.6772780818287836E-2</v>
      </c>
      <c r="I73547" s="4">
        <f t="shared" si="9277"/>
        <v>-0.35677278081828784</v>
      </c>
      <c r="J73547">
        <f t="shared" si="9282"/>
        <v>0</v>
      </c>
      <c r="L73547">
        <f t="shared" si="9278"/>
        <v>2023</v>
      </c>
      <c r="M73547">
        <f t="shared" si="9279"/>
        <v>5</v>
      </c>
      <c r="N73547">
        <f t="shared" si="9280"/>
        <v>17</v>
      </c>
      <c r="O73547">
        <f t="shared" si="9281"/>
        <v>0</v>
      </c>
    </row>
    <row r="73548" spans="2:15" x14ac:dyDescent="0.25">
      <c r="B73548" s="3">
        <v>45063.875</v>
      </c>
      <c r="C73548">
        <v>14.601100000000001</v>
      </c>
      <c r="D73548">
        <v>70.995000000000005</v>
      </c>
      <c r="E73548">
        <v>14.633699999999999</v>
      </c>
      <c r="F73548">
        <v>72.545000000000002</v>
      </c>
      <c r="G73548">
        <f t="shared" si="9275"/>
        <v>-3.259999999999863E-2</v>
      </c>
      <c r="H73548" s="4">
        <f t="shared" si="9276"/>
        <v>-2.2968227754636361E-2</v>
      </c>
      <c r="I73548" s="4">
        <f t="shared" si="9277"/>
        <v>-0.35296822775463638</v>
      </c>
      <c r="J73548">
        <f t="shared" si="9282"/>
        <v>0</v>
      </c>
      <c r="L73548">
        <f t="shared" si="9278"/>
        <v>2023</v>
      </c>
      <c r="M73548">
        <f t="shared" si="9279"/>
        <v>5</v>
      </c>
      <c r="N73548">
        <f t="shared" si="9280"/>
        <v>17</v>
      </c>
      <c r="O73548">
        <f t="shared" si="9281"/>
        <v>0</v>
      </c>
    </row>
    <row r="73549" spans="2:15" x14ac:dyDescent="0.25">
      <c r="B73549" s="3">
        <v>45063.916666666664</v>
      </c>
      <c r="C73549">
        <v>14.611700000000001</v>
      </c>
      <c r="D73549">
        <v>70.995000000000005</v>
      </c>
      <c r="E73549">
        <v>14.652900000000001</v>
      </c>
      <c r="F73549">
        <v>72.028000000000006</v>
      </c>
      <c r="G73549">
        <f t="shared" si="9275"/>
        <v>-4.1199999999999903E-2</v>
      </c>
      <c r="H73549" s="4">
        <f t="shared" si="9276"/>
        <v>-2.9027330781934219E-2</v>
      </c>
      <c r="I73549" s="4">
        <f t="shared" si="9277"/>
        <v>-0.35902733078193422</v>
      </c>
      <c r="J73549">
        <f t="shared" si="9282"/>
        <v>0</v>
      </c>
      <c r="L73549">
        <f t="shared" si="9278"/>
        <v>2023</v>
      </c>
      <c r="M73549">
        <f t="shared" si="9279"/>
        <v>5</v>
      </c>
      <c r="N73549">
        <f t="shared" si="9280"/>
        <v>17</v>
      </c>
      <c r="O73549">
        <f t="shared" si="9281"/>
        <v>0</v>
      </c>
    </row>
    <row r="73550" spans="2:15" x14ac:dyDescent="0.25">
      <c r="B73550" s="3">
        <v>45063.958333333336</v>
      </c>
      <c r="C73550">
        <v>14.607200000000001</v>
      </c>
      <c r="D73550">
        <v>70.995000000000005</v>
      </c>
      <c r="E73550">
        <v>14.6601</v>
      </c>
      <c r="F73550">
        <v>71.512</v>
      </c>
      <c r="G73550">
        <f t="shared" si="9275"/>
        <v>-5.2899999999999281E-2</v>
      </c>
      <c r="H73550" s="4">
        <f t="shared" si="9276"/>
        <v>-3.7270529086512211E-2</v>
      </c>
      <c r="I73550" s="4">
        <f t="shared" si="9277"/>
        <v>-0.36727052908651225</v>
      </c>
      <c r="J73550">
        <f t="shared" si="9282"/>
        <v>0</v>
      </c>
      <c r="L73550">
        <f t="shared" si="9278"/>
        <v>2023</v>
      </c>
      <c r="M73550">
        <f t="shared" si="9279"/>
        <v>5</v>
      </c>
      <c r="N73550">
        <f t="shared" si="9280"/>
        <v>17</v>
      </c>
      <c r="O73550">
        <f t="shared" si="9281"/>
        <v>0</v>
      </c>
    </row>
    <row r="73551" spans="2:15" x14ac:dyDescent="0.25">
      <c r="B73551" s="3">
        <v>45064</v>
      </c>
      <c r="C73551">
        <v>14.610200000000001</v>
      </c>
      <c r="D73551">
        <v>70.995000000000005</v>
      </c>
      <c r="E73551">
        <v>14.653700000000001</v>
      </c>
      <c r="F73551">
        <v>70.823999999999998</v>
      </c>
      <c r="G73551">
        <f t="shared" si="9275"/>
        <v>-4.3499999999999872E-2</v>
      </c>
      <c r="H73551" s="4">
        <f t="shared" si="9276"/>
        <v>-3.0647788568304316E-2</v>
      </c>
      <c r="I73551" s="4">
        <f t="shared" si="9277"/>
        <v>-0.36064778856830432</v>
      </c>
      <c r="J73551">
        <f t="shared" si="9282"/>
        <v>0</v>
      </c>
      <c r="L73551">
        <f t="shared" si="9278"/>
        <v>2023</v>
      </c>
      <c r="M73551">
        <f t="shared" si="9279"/>
        <v>5</v>
      </c>
      <c r="N73551">
        <f t="shared" si="9280"/>
        <v>18</v>
      </c>
      <c r="O73551">
        <f t="shared" si="9281"/>
        <v>0</v>
      </c>
    </row>
    <row r="73552" spans="2:15" x14ac:dyDescent="0.25">
      <c r="B73552" s="3">
        <v>45064.041666666664</v>
      </c>
      <c r="C73552">
        <v>14.601100000000001</v>
      </c>
      <c r="D73552">
        <v>70.995000000000005</v>
      </c>
      <c r="E73552">
        <v>14.6591</v>
      </c>
      <c r="F73552">
        <v>70.137</v>
      </c>
      <c r="G73552">
        <f t="shared" si="9275"/>
        <v>-5.7999999999999829E-2</v>
      </c>
      <c r="H73552" s="4">
        <f t="shared" si="9276"/>
        <v>-4.0863718091072421E-2</v>
      </c>
      <c r="I73552" s="4">
        <f t="shared" si="9277"/>
        <v>-0.37086371809107244</v>
      </c>
      <c r="J73552">
        <f t="shared" si="9282"/>
        <v>0</v>
      </c>
      <c r="L73552">
        <f t="shared" si="9278"/>
        <v>2023</v>
      </c>
      <c r="M73552">
        <f t="shared" si="9279"/>
        <v>5</v>
      </c>
      <c r="N73552">
        <f t="shared" si="9280"/>
        <v>18</v>
      </c>
      <c r="O73552">
        <f t="shared" si="9281"/>
        <v>0</v>
      </c>
    </row>
    <row r="73553" spans="2:15" x14ac:dyDescent="0.25">
      <c r="B73553" s="3">
        <v>45064.083333333336</v>
      </c>
      <c r="C73553">
        <v>14.5944</v>
      </c>
      <c r="D73553">
        <v>70.823999999999998</v>
      </c>
      <c r="E73553">
        <v>14.648400000000001</v>
      </c>
      <c r="F73553">
        <v>69.448999999999998</v>
      </c>
      <c r="G73553">
        <f t="shared" si="9275"/>
        <v>-5.400000000000027E-2</v>
      </c>
      <c r="H73553" s="4">
        <f t="shared" si="9276"/>
        <v>-3.8045530636516008E-2</v>
      </c>
      <c r="I73553" s="4">
        <f t="shared" si="9277"/>
        <v>-0.36804553063651602</v>
      </c>
      <c r="J73553">
        <f t="shared" si="9282"/>
        <v>0</v>
      </c>
      <c r="L73553">
        <f t="shared" si="9278"/>
        <v>2023</v>
      </c>
      <c r="M73553">
        <f t="shared" si="9279"/>
        <v>5</v>
      </c>
      <c r="N73553">
        <f t="shared" si="9280"/>
        <v>18</v>
      </c>
      <c r="O73553">
        <f t="shared" si="9281"/>
        <v>0</v>
      </c>
    </row>
    <row r="73554" spans="2:15" x14ac:dyDescent="0.25">
      <c r="B73554" s="3">
        <v>45064.125</v>
      </c>
      <c r="C73554">
        <v>14.5853</v>
      </c>
      <c r="D73554">
        <v>70.823999999999998</v>
      </c>
      <c r="E73554">
        <v>14.643599999999999</v>
      </c>
      <c r="F73554">
        <v>68.763000000000005</v>
      </c>
      <c r="G73554">
        <f t="shared" si="9275"/>
        <v>-5.829999999999913E-2</v>
      </c>
      <c r="H73554" s="4">
        <f t="shared" si="9276"/>
        <v>-4.1075082150163686E-2</v>
      </c>
      <c r="I73554" s="4">
        <f t="shared" si="9277"/>
        <v>-0.37107508215016372</v>
      </c>
      <c r="J73554">
        <f t="shared" si="9282"/>
        <v>0</v>
      </c>
      <c r="L73554">
        <f t="shared" si="9278"/>
        <v>2023</v>
      </c>
      <c r="M73554">
        <f t="shared" si="9279"/>
        <v>5</v>
      </c>
      <c r="N73554">
        <f t="shared" si="9280"/>
        <v>18</v>
      </c>
      <c r="O73554">
        <f t="shared" si="9281"/>
        <v>0</v>
      </c>
    </row>
    <row r="73555" spans="2:15" x14ac:dyDescent="0.25">
      <c r="B73555" s="3">
        <v>45064.166666666664</v>
      </c>
      <c r="C73555">
        <v>14.5869</v>
      </c>
      <c r="D73555">
        <v>70.823999999999998</v>
      </c>
      <c r="E73555">
        <v>14.636200000000001</v>
      </c>
      <c r="F73555">
        <v>68.248000000000005</v>
      </c>
      <c r="G73555">
        <f t="shared" si="9275"/>
        <v>-4.9300000000000566E-2</v>
      </c>
      <c r="H73555" s="4">
        <f t="shared" si="9276"/>
        <v>-3.473416037741206E-2</v>
      </c>
      <c r="I73555" s="4">
        <f t="shared" si="9277"/>
        <v>-0.36473416037741208</v>
      </c>
      <c r="J73555">
        <f t="shared" si="9282"/>
        <v>0</v>
      </c>
      <c r="L73555">
        <f t="shared" si="9278"/>
        <v>2023</v>
      </c>
      <c r="M73555">
        <f t="shared" si="9279"/>
        <v>5</v>
      </c>
      <c r="N73555">
        <f t="shared" si="9280"/>
        <v>18</v>
      </c>
      <c r="O73555">
        <f t="shared" si="9281"/>
        <v>0</v>
      </c>
    </row>
    <row r="73556" spans="2:15" x14ac:dyDescent="0.25">
      <c r="B73556" s="3">
        <v>45064.208333333336</v>
      </c>
      <c r="C73556">
        <v>14.595599999999999</v>
      </c>
      <c r="D73556">
        <v>70.650999999999996</v>
      </c>
      <c r="E73556">
        <v>14.6372</v>
      </c>
      <c r="F73556">
        <v>67.563999999999993</v>
      </c>
      <c r="G73556">
        <f t="shared" si="9275"/>
        <v>-4.1600000000000747E-2</v>
      </c>
      <c r="H73556" s="4">
        <f t="shared" si="9276"/>
        <v>-2.9309149527390489E-2</v>
      </c>
      <c r="I73556" s="4">
        <f t="shared" si="9277"/>
        <v>-0.35930914952739051</v>
      </c>
      <c r="J73556">
        <f t="shared" si="9282"/>
        <v>0</v>
      </c>
      <c r="L73556">
        <f t="shared" si="9278"/>
        <v>2023</v>
      </c>
      <c r="M73556">
        <f t="shared" si="9279"/>
        <v>5</v>
      </c>
      <c r="N73556">
        <f t="shared" si="9280"/>
        <v>18</v>
      </c>
      <c r="O73556">
        <f t="shared" si="9281"/>
        <v>0</v>
      </c>
    </row>
    <row r="73557" spans="2:15" x14ac:dyDescent="0.25">
      <c r="B73557" s="3">
        <v>45064.25</v>
      </c>
      <c r="C73557">
        <v>14.6092</v>
      </c>
      <c r="D73557">
        <v>70.650999999999996</v>
      </c>
      <c r="E73557">
        <v>14.646100000000001</v>
      </c>
      <c r="F73557">
        <v>67.05</v>
      </c>
      <c r="G73557">
        <f t="shared" si="9275"/>
        <v>-3.6900000000001043E-2</v>
      </c>
      <c r="H73557" s="4">
        <f t="shared" si="9276"/>
        <v>-2.5997779268286544E-2</v>
      </c>
      <c r="I73557" s="4">
        <f t="shared" si="9277"/>
        <v>-0.35599777926828657</v>
      </c>
      <c r="J73557">
        <f t="shared" si="9282"/>
        <v>0</v>
      </c>
      <c r="L73557">
        <f t="shared" si="9278"/>
        <v>2023</v>
      </c>
      <c r="M73557">
        <f t="shared" si="9279"/>
        <v>5</v>
      </c>
      <c r="N73557">
        <f t="shared" si="9280"/>
        <v>18</v>
      </c>
      <c r="O73557">
        <f t="shared" si="9281"/>
        <v>0</v>
      </c>
    </row>
    <row r="73558" spans="2:15" x14ac:dyDescent="0.25">
      <c r="B73558" s="3">
        <v>45064.291666666664</v>
      </c>
      <c r="C73558">
        <v>14.6195</v>
      </c>
      <c r="D73558">
        <v>70.48</v>
      </c>
      <c r="E73558">
        <v>14.659700000000001</v>
      </c>
      <c r="F73558">
        <v>66.707999999999998</v>
      </c>
      <c r="G73558">
        <f t="shared" si="9275"/>
        <v>-4.0200000000000458E-2</v>
      </c>
      <c r="H73558" s="4">
        <f t="shared" si="9276"/>
        <v>-2.832278391829543E-2</v>
      </c>
      <c r="I73558" s="4">
        <f t="shared" si="9277"/>
        <v>-0.35832278391829542</v>
      </c>
      <c r="J73558">
        <f t="shared" si="9282"/>
        <v>0</v>
      </c>
      <c r="L73558">
        <f t="shared" si="9278"/>
        <v>2023</v>
      </c>
      <c r="M73558">
        <f t="shared" si="9279"/>
        <v>5</v>
      </c>
      <c r="N73558">
        <f t="shared" si="9280"/>
        <v>18</v>
      </c>
      <c r="O73558">
        <f t="shared" si="9281"/>
        <v>0</v>
      </c>
    </row>
    <row r="73559" spans="2:15" x14ac:dyDescent="0.25">
      <c r="B73559" s="3">
        <v>45064.333333333336</v>
      </c>
      <c r="C73559">
        <v>14.6287</v>
      </c>
      <c r="D73559">
        <v>70.48</v>
      </c>
      <c r="E73559">
        <v>14.6675</v>
      </c>
      <c r="F73559">
        <v>67.391999999999996</v>
      </c>
      <c r="G73559">
        <f t="shared" si="9275"/>
        <v>-3.8800000000000168E-2</v>
      </c>
      <c r="H73559" s="4">
        <f t="shared" si="9276"/>
        <v>-2.7336418309200371E-2</v>
      </c>
      <c r="I73559" s="4">
        <f t="shared" si="9277"/>
        <v>-0.35733641830920038</v>
      </c>
      <c r="J73559">
        <f t="shared" si="9282"/>
        <v>0</v>
      </c>
      <c r="L73559">
        <f t="shared" si="9278"/>
        <v>2023</v>
      </c>
      <c r="M73559">
        <f t="shared" si="9279"/>
        <v>5</v>
      </c>
      <c r="N73559">
        <f t="shared" si="9280"/>
        <v>18</v>
      </c>
      <c r="O73559">
        <f t="shared" si="9281"/>
        <v>0</v>
      </c>
    </row>
    <row r="73560" spans="2:15" x14ac:dyDescent="0.25">
      <c r="B73560" s="3">
        <v>45064.375</v>
      </c>
      <c r="C73560">
        <v>14.6347</v>
      </c>
      <c r="D73560">
        <v>70.48</v>
      </c>
      <c r="E73560">
        <v>14.6807</v>
      </c>
      <c r="F73560">
        <v>73.061999999999998</v>
      </c>
      <c r="G73560">
        <f t="shared" si="9275"/>
        <v>-4.5999999999999375E-2</v>
      </c>
      <c r="H73560" s="4">
        <f t="shared" si="9276"/>
        <v>-3.2409155727401918E-2</v>
      </c>
      <c r="I73560" s="4">
        <f t="shared" si="9277"/>
        <v>-0.36240915572740195</v>
      </c>
      <c r="J73560">
        <f t="shared" si="9282"/>
        <v>0</v>
      </c>
      <c r="L73560">
        <f t="shared" si="9278"/>
        <v>2023</v>
      </c>
      <c r="M73560">
        <f t="shared" si="9279"/>
        <v>5</v>
      </c>
      <c r="N73560">
        <f t="shared" si="9280"/>
        <v>18</v>
      </c>
      <c r="O73560">
        <f t="shared" si="9281"/>
        <v>0</v>
      </c>
    </row>
    <row r="73561" spans="2:15" x14ac:dyDescent="0.25">
      <c r="B73561" s="3">
        <v>45064.416666666664</v>
      </c>
      <c r="C73561">
        <v>14.6347</v>
      </c>
      <c r="D73561">
        <v>70.48</v>
      </c>
      <c r="E73561">
        <v>14.6881</v>
      </c>
      <c r="F73561">
        <v>79.677999999999997</v>
      </c>
      <c r="G73561">
        <f t="shared" ref="G73561:G73624" si="9283">C73561-E73561</f>
        <v>-5.3399999999999892E-2</v>
      </c>
      <c r="H73561" s="4">
        <f t="shared" ref="H73561:H73624" si="9284">1000*G73561/2.2/(2.54^2)/100</f>
        <v>-3.7622802518332228E-2</v>
      </c>
      <c r="I73561" s="4">
        <f t="shared" ref="I73561:I73624" si="9285">H73561-($Y$3-$Y$4)/100</f>
        <v>-0.36762280251833224</v>
      </c>
      <c r="J73561">
        <f t="shared" si="9282"/>
        <v>0</v>
      </c>
      <c r="L73561">
        <f t="shared" si="9278"/>
        <v>2023</v>
      </c>
      <c r="M73561">
        <f t="shared" si="9279"/>
        <v>5</v>
      </c>
      <c r="N73561">
        <f t="shared" si="9280"/>
        <v>18</v>
      </c>
      <c r="O73561">
        <f t="shared" si="9281"/>
        <v>0</v>
      </c>
    </row>
    <row r="73562" spans="2:15" x14ac:dyDescent="0.25">
      <c r="B73562" s="3">
        <v>45064.458333333336</v>
      </c>
      <c r="C73562">
        <v>14.639200000000001</v>
      </c>
      <c r="D73562">
        <v>70.48</v>
      </c>
      <c r="E73562">
        <v>14.688599999999999</v>
      </c>
      <c r="F73562">
        <v>78.8</v>
      </c>
      <c r="G73562">
        <f t="shared" si="9283"/>
        <v>-4.9399999999998556E-2</v>
      </c>
      <c r="H73562" s="4">
        <f t="shared" si="9284"/>
        <v>-3.4804615063774559E-2</v>
      </c>
      <c r="I73562" s="4">
        <f t="shared" si="9285"/>
        <v>-0.3648046150637746</v>
      </c>
      <c r="J73562">
        <f t="shared" si="9282"/>
        <v>0</v>
      </c>
      <c r="L73562">
        <f t="shared" si="9278"/>
        <v>2023</v>
      </c>
      <c r="M73562">
        <f t="shared" si="9279"/>
        <v>5</v>
      </c>
      <c r="N73562">
        <f t="shared" si="9280"/>
        <v>18</v>
      </c>
      <c r="O73562">
        <f t="shared" si="9281"/>
        <v>0</v>
      </c>
    </row>
    <row r="73563" spans="2:15" x14ac:dyDescent="0.25">
      <c r="B73563" s="3">
        <v>45064.5</v>
      </c>
      <c r="C73563">
        <v>14.6408</v>
      </c>
      <c r="D73563">
        <v>70.48</v>
      </c>
      <c r="E73563">
        <v>14.692299999999999</v>
      </c>
      <c r="F73563">
        <v>78.623999999999995</v>
      </c>
      <c r="G73563">
        <f t="shared" si="9283"/>
        <v>-5.1499999999998991E-2</v>
      </c>
      <c r="H73563" s="4">
        <f t="shared" si="9284"/>
        <v>-3.6284163477417149E-2</v>
      </c>
      <c r="I73563" s="4">
        <f t="shared" si="9285"/>
        <v>-0.36628416347741716</v>
      </c>
      <c r="J73563">
        <f t="shared" si="9282"/>
        <v>0</v>
      </c>
      <c r="L73563">
        <f t="shared" si="9278"/>
        <v>2023</v>
      </c>
      <c r="M73563">
        <f t="shared" si="9279"/>
        <v>5</v>
      </c>
      <c r="N73563">
        <f t="shared" si="9280"/>
        <v>18</v>
      </c>
      <c r="O73563">
        <f t="shared" si="9281"/>
        <v>0</v>
      </c>
    </row>
    <row r="73564" spans="2:15" x14ac:dyDescent="0.25">
      <c r="B73564" s="3">
        <v>45064.541666666664</v>
      </c>
      <c r="C73564">
        <v>14.6439</v>
      </c>
      <c r="D73564">
        <v>70.48</v>
      </c>
      <c r="E73564">
        <v>14.6891</v>
      </c>
      <c r="F73564">
        <v>74.963999999999999</v>
      </c>
      <c r="G73564">
        <f t="shared" si="9283"/>
        <v>-4.5199999999999463E-2</v>
      </c>
      <c r="H73564" s="4">
        <f t="shared" si="9284"/>
        <v>-3.1845518236490636E-2</v>
      </c>
      <c r="I73564" s="4">
        <f t="shared" si="9285"/>
        <v>-0.36184551823649064</v>
      </c>
      <c r="J73564">
        <f t="shared" si="9282"/>
        <v>0</v>
      </c>
      <c r="L73564">
        <f t="shared" si="9278"/>
        <v>2023</v>
      </c>
      <c r="M73564">
        <f t="shared" si="9279"/>
        <v>5</v>
      </c>
      <c r="N73564">
        <f t="shared" si="9280"/>
        <v>18</v>
      </c>
      <c r="O73564">
        <f t="shared" si="9281"/>
        <v>0</v>
      </c>
    </row>
    <row r="73565" spans="2:15" x14ac:dyDescent="0.25">
      <c r="B73565" s="3">
        <v>45064.583333333336</v>
      </c>
      <c r="C73565">
        <v>14.632099999999999</v>
      </c>
      <c r="D73565">
        <v>70.650999999999996</v>
      </c>
      <c r="E73565">
        <v>14.6958</v>
      </c>
      <c r="F73565">
        <v>70.650999999999996</v>
      </c>
      <c r="G73565">
        <f t="shared" si="9283"/>
        <v>-6.3700000000000756E-2</v>
      </c>
      <c r="H73565" s="4">
        <f t="shared" si="9284"/>
        <v>-4.487963521381641E-2</v>
      </c>
      <c r="I73565" s="4">
        <f t="shared" si="9285"/>
        <v>-0.3748796352138164</v>
      </c>
      <c r="J73565">
        <f t="shared" si="9282"/>
        <v>0</v>
      </c>
      <c r="L73565">
        <f t="shared" si="9278"/>
        <v>2023</v>
      </c>
      <c r="M73565">
        <f t="shared" si="9279"/>
        <v>5</v>
      </c>
      <c r="N73565">
        <f t="shared" si="9280"/>
        <v>18</v>
      </c>
      <c r="O73565">
        <f t="shared" si="9281"/>
        <v>0</v>
      </c>
    </row>
    <row r="73566" spans="2:15" x14ac:dyDescent="0.25">
      <c r="B73566" s="3">
        <v>45064.625</v>
      </c>
      <c r="C73566">
        <v>14.627599999999999</v>
      </c>
      <c r="D73566">
        <v>70.650999999999996</v>
      </c>
      <c r="E73566">
        <v>14.6812</v>
      </c>
      <c r="F73566">
        <v>70.650999999999996</v>
      </c>
      <c r="G73566">
        <f t="shared" si="9283"/>
        <v>-5.3600000000001202E-2</v>
      </c>
      <c r="H73566" s="4">
        <f t="shared" si="9284"/>
        <v>-3.7763711891060987E-2</v>
      </c>
      <c r="I73566" s="4">
        <f t="shared" si="9285"/>
        <v>-0.367763711891061</v>
      </c>
      <c r="J73566">
        <f t="shared" si="9282"/>
        <v>0</v>
      </c>
      <c r="L73566">
        <f t="shared" si="9278"/>
        <v>2023</v>
      </c>
      <c r="M73566">
        <f t="shared" si="9279"/>
        <v>5</v>
      </c>
      <c r="N73566">
        <f t="shared" si="9280"/>
        <v>18</v>
      </c>
      <c r="O73566">
        <f t="shared" si="9281"/>
        <v>0</v>
      </c>
    </row>
    <row r="73567" spans="2:15" x14ac:dyDescent="0.25">
      <c r="B73567" s="3">
        <v>45064.666666666664</v>
      </c>
      <c r="C73567">
        <v>14.622999999999999</v>
      </c>
      <c r="D73567">
        <v>70.650999999999996</v>
      </c>
      <c r="E73567">
        <v>14.6783</v>
      </c>
      <c r="F73567">
        <v>74.271000000000001</v>
      </c>
      <c r="G73567">
        <f t="shared" si="9283"/>
        <v>-5.5300000000000793E-2</v>
      </c>
      <c r="H73567" s="4">
        <f t="shared" si="9284"/>
        <v>-3.8961441559247308E-2</v>
      </c>
      <c r="I73567" s="4">
        <f t="shared" si="9285"/>
        <v>-0.36896144155924732</v>
      </c>
      <c r="J73567">
        <f t="shared" si="9282"/>
        <v>0</v>
      </c>
      <c r="L73567">
        <f t="shared" si="9278"/>
        <v>2023</v>
      </c>
      <c r="M73567">
        <f t="shared" si="9279"/>
        <v>5</v>
      </c>
      <c r="N73567">
        <f t="shared" si="9280"/>
        <v>18</v>
      </c>
      <c r="O73567">
        <f t="shared" si="9281"/>
        <v>0</v>
      </c>
    </row>
    <row r="73568" spans="2:15" x14ac:dyDescent="0.25">
      <c r="B73568" s="3">
        <v>45064.708333333336</v>
      </c>
      <c r="C73568">
        <v>14.625999999999999</v>
      </c>
      <c r="D73568">
        <v>70.650999999999996</v>
      </c>
      <c r="E73568">
        <v>14.6767</v>
      </c>
      <c r="F73568">
        <v>77.748999999999995</v>
      </c>
      <c r="G73568">
        <f t="shared" si="9283"/>
        <v>-5.0700000000000855E-2</v>
      </c>
      <c r="H73568" s="4">
        <f t="shared" si="9284"/>
        <v>-3.5720525986507122E-2</v>
      </c>
      <c r="I73568" s="4">
        <f t="shared" si="9285"/>
        <v>-0.36572052598650712</v>
      </c>
      <c r="J73568">
        <f t="shared" si="9282"/>
        <v>0</v>
      </c>
      <c r="L73568">
        <f t="shared" si="9278"/>
        <v>2023</v>
      </c>
      <c r="M73568">
        <f t="shared" si="9279"/>
        <v>5</v>
      </c>
      <c r="N73568">
        <f t="shared" si="9280"/>
        <v>18</v>
      </c>
      <c r="O73568">
        <f t="shared" si="9281"/>
        <v>0</v>
      </c>
    </row>
    <row r="73569" spans="2:15" x14ac:dyDescent="0.25">
      <c r="B73569" s="3">
        <v>45064.75</v>
      </c>
      <c r="C73569">
        <v>14.625</v>
      </c>
      <c r="D73569">
        <v>70.823999999999998</v>
      </c>
      <c r="E73569">
        <v>14.6791</v>
      </c>
      <c r="F73569">
        <v>78.623999999999995</v>
      </c>
      <c r="G73569">
        <f t="shared" si="9283"/>
        <v>-5.4100000000000037E-2</v>
      </c>
      <c r="H73569" s="4">
        <f t="shared" si="9284"/>
        <v>-3.8115985322879756E-2</v>
      </c>
      <c r="I73569" s="4">
        <f t="shared" si="9285"/>
        <v>-0.36811598532287976</v>
      </c>
      <c r="J73569">
        <f t="shared" si="9282"/>
        <v>0</v>
      </c>
      <c r="L73569">
        <f t="shared" si="9278"/>
        <v>2023</v>
      </c>
      <c r="M73569">
        <f t="shared" si="9279"/>
        <v>5</v>
      </c>
      <c r="N73569">
        <f t="shared" si="9280"/>
        <v>18</v>
      </c>
      <c r="O73569">
        <f t="shared" si="9281"/>
        <v>0</v>
      </c>
    </row>
    <row r="73570" spans="2:15" x14ac:dyDescent="0.25">
      <c r="B73570" s="3">
        <v>45064.791666666664</v>
      </c>
      <c r="C73570">
        <v>14.6295</v>
      </c>
      <c r="D73570">
        <v>70.823999999999998</v>
      </c>
      <c r="E73570">
        <v>14.6761</v>
      </c>
      <c r="F73570">
        <v>77.05</v>
      </c>
      <c r="G73570">
        <f t="shared" si="9283"/>
        <v>-4.6599999999999753E-2</v>
      </c>
      <c r="H73570" s="4">
        <f t="shared" si="9284"/>
        <v>-3.2831883845585691E-2</v>
      </c>
      <c r="I73570" s="4">
        <f t="shared" si="9285"/>
        <v>-0.36283188384558573</v>
      </c>
      <c r="J73570">
        <f t="shared" si="9282"/>
        <v>0</v>
      </c>
      <c r="L73570">
        <f t="shared" si="9278"/>
        <v>2023</v>
      </c>
      <c r="M73570">
        <f t="shared" si="9279"/>
        <v>5</v>
      </c>
      <c r="N73570">
        <f t="shared" si="9280"/>
        <v>18</v>
      </c>
      <c r="O73570">
        <f t="shared" si="9281"/>
        <v>0</v>
      </c>
    </row>
    <row r="73571" spans="2:15" x14ac:dyDescent="0.25">
      <c r="B73571" s="3">
        <v>45064.833333333336</v>
      </c>
      <c r="C73571">
        <v>14.6403</v>
      </c>
      <c r="D73571">
        <v>70.823999999999998</v>
      </c>
      <c r="E73571">
        <v>14.6813</v>
      </c>
      <c r="F73571">
        <v>75.831999999999994</v>
      </c>
      <c r="G73571">
        <f t="shared" si="9283"/>
        <v>-4.1000000000000369E-2</v>
      </c>
      <c r="H73571" s="4">
        <f t="shared" si="9284"/>
        <v>-2.8886421409206716E-2</v>
      </c>
      <c r="I73571" s="4">
        <f t="shared" si="9285"/>
        <v>-0.35888642140920674</v>
      </c>
      <c r="J73571">
        <f t="shared" si="9282"/>
        <v>0</v>
      </c>
      <c r="L73571">
        <f t="shared" si="9278"/>
        <v>2023</v>
      </c>
      <c r="M73571">
        <f t="shared" si="9279"/>
        <v>5</v>
      </c>
      <c r="N73571">
        <f t="shared" si="9280"/>
        <v>18</v>
      </c>
      <c r="O73571">
        <f t="shared" si="9281"/>
        <v>0</v>
      </c>
    </row>
    <row r="73572" spans="2:15" x14ac:dyDescent="0.25">
      <c r="B73572" s="3">
        <v>45064.875</v>
      </c>
      <c r="C73572">
        <v>14.6494</v>
      </c>
      <c r="D73572">
        <v>70.823999999999998</v>
      </c>
      <c r="E73572">
        <v>14.6896</v>
      </c>
      <c r="F73572">
        <v>74.619</v>
      </c>
      <c r="G73572">
        <f t="shared" si="9283"/>
        <v>-4.0200000000000458E-2</v>
      </c>
      <c r="H73572" s="4">
        <f t="shared" si="9284"/>
        <v>-2.832278391829543E-2</v>
      </c>
      <c r="I73572" s="4">
        <f t="shared" si="9285"/>
        <v>-0.35832278391829542</v>
      </c>
      <c r="J73572">
        <f t="shared" si="9282"/>
        <v>0</v>
      </c>
      <c r="L73572">
        <f t="shared" si="9278"/>
        <v>2023</v>
      </c>
      <c r="M73572">
        <f t="shared" si="9279"/>
        <v>5</v>
      </c>
      <c r="N73572">
        <f t="shared" si="9280"/>
        <v>18</v>
      </c>
      <c r="O73572">
        <f t="shared" si="9281"/>
        <v>0</v>
      </c>
    </row>
    <row r="73573" spans="2:15" x14ac:dyDescent="0.25">
      <c r="B73573" s="3">
        <v>45064.916666666664</v>
      </c>
      <c r="C73573">
        <v>14.6632</v>
      </c>
      <c r="D73573">
        <v>70.823999999999998</v>
      </c>
      <c r="E73573">
        <v>14.6999</v>
      </c>
      <c r="F73573">
        <v>74.097999999999999</v>
      </c>
      <c r="G73573">
        <f t="shared" si="9283"/>
        <v>-3.6699999999999733E-2</v>
      </c>
      <c r="H73573" s="4">
        <f t="shared" si="9284"/>
        <v>-2.5856869895557782E-2</v>
      </c>
      <c r="I73573" s="4">
        <f t="shared" si="9285"/>
        <v>-0.35585686989555781</v>
      </c>
      <c r="J73573">
        <f t="shared" si="9282"/>
        <v>0</v>
      </c>
      <c r="L73573">
        <f t="shared" si="9278"/>
        <v>2023</v>
      </c>
      <c r="M73573">
        <f t="shared" si="9279"/>
        <v>5</v>
      </c>
      <c r="N73573">
        <f t="shared" si="9280"/>
        <v>18</v>
      </c>
      <c r="O73573">
        <f t="shared" si="9281"/>
        <v>0</v>
      </c>
    </row>
    <row r="73574" spans="2:15" x14ac:dyDescent="0.25">
      <c r="B73574" s="3">
        <v>45064.958333333336</v>
      </c>
      <c r="C73574">
        <v>14.6646</v>
      </c>
      <c r="D73574">
        <v>70.823999999999998</v>
      </c>
      <c r="E73574">
        <v>14.715400000000001</v>
      </c>
      <c r="F73574">
        <v>73.406999999999996</v>
      </c>
      <c r="G73574">
        <f t="shared" si="9283"/>
        <v>-5.0800000000000622E-2</v>
      </c>
      <c r="H73574" s="4">
        <f t="shared" si="9284"/>
        <v>-3.579098067287087E-2</v>
      </c>
      <c r="I73574" s="4">
        <f t="shared" si="9285"/>
        <v>-0.36579098067287086</v>
      </c>
      <c r="J73574">
        <f t="shared" si="9282"/>
        <v>0</v>
      </c>
      <c r="L73574">
        <f t="shared" si="9278"/>
        <v>2023</v>
      </c>
      <c r="M73574">
        <f t="shared" si="9279"/>
        <v>5</v>
      </c>
      <c r="N73574">
        <f t="shared" si="9280"/>
        <v>18</v>
      </c>
      <c r="O73574">
        <f t="shared" si="9281"/>
        <v>0</v>
      </c>
    </row>
    <row r="73575" spans="2:15" x14ac:dyDescent="0.25">
      <c r="B73575" s="3">
        <v>45065</v>
      </c>
      <c r="C73575">
        <v>14.6571</v>
      </c>
      <c r="D73575">
        <v>70.823999999999998</v>
      </c>
      <c r="E73575">
        <v>14.7119</v>
      </c>
      <c r="F73575">
        <v>72.718000000000004</v>
      </c>
      <c r="G73575">
        <f t="shared" si="9283"/>
        <v>-5.4800000000000182E-2</v>
      </c>
      <c r="H73575" s="4">
        <f t="shared" si="9284"/>
        <v>-3.860916812742729E-2</v>
      </c>
      <c r="I73575" s="4">
        <f t="shared" si="9285"/>
        <v>-0.36860916812742728</v>
      </c>
      <c r="J73575">
        <f t="shared" si="9282"/>
        <v>0</v>
      </c>
      <c r="L73575">
        <f t="shared" si="9278"/>
        <v>2023</v>
      </c>
      <c r="M73575">
        <f t="shared" si="9279"/>
        <v>5</v>
      </c>
      <c r="N73575">
        <f t="shared" si="9280"/>
        <v>19</v>
      </c>
      <c r="O73575">
        <f t="shared" si="9281"/>
        <v>0</v>
      </c>
    </row>
    <row r="73576" spans="2:15" x14ac:dyDescent="0.25">
      <c r="B73576" s="3">
        <v>45065.041666666664</v>
      </c>
      <c r="C73576">
        <v>14.6555</v>
      </c>
      <c r="D73576">
        <v>70.823999999999998</v>
      </c>
      <c r="E73576">
        <v>14.7065</v>
      </c>
      <c r="F73576">
        <v>71.855999999999995</v>
      </c>
      <c r="G73576">
        <f t="shared" si="9283"/>
        <v>-5.1000000000000156E-2</v>
      </c>
      <c r="H73576" s="4">
        <f t="shared" si="9284"/>
        <v>-3.593189004559838E-2</v>
      </c>
      <c r="I73576" s="4">
        <f t="shared" si="9285"/>
        <v>-0.3659318900455984</v>
      </c>
      <c r="J73576">
        <f t="shared" si="9282"/>
        <v>0</v>
      </c>
      <c r="L73576">
        <f t="shared" si="9278"/>
        <v>2023</v>
      </c>
      <c r="M73576">
        <f t="shared" si="9279"/>
        <v>5</v>
      </c>
      <c r="N73576">
        <f t="shared" si="9280"/>
        <v>19</v>
      </c>
      <c r="O73576">
        <f t="shared" si="9281"/>
        <v>0</v>
      </c>
    </row>
    <row r="73577" spans="2:15" x14ac:dyDescent="0.25">
      <c r="B73577" s="3">
        <v>45065.083333333336</v>
      </c>
      <c r="C73577">
        <v>14.6433</v>
      </c>
      <c r="D73577">
        <v>70.823999999999998</v>
      </c>
      <c r="E73577">
        <v>14.7036</v>
      </c>
      <c r="F73577">
        <v>70.823999999999998</v>
      </c>
      <c r="G73577">
        <f t="shared" si="9283"/>
        <v>-6.0299999999999798E-2</v>
      </c>
      <c r="H73577" s="4">
        <f t="shared" si="9284"/>
        <v>-4.2484175877442514E-2</v>
      </c>
      <c r="I73577" s="4">
        <f t="shared" si="9285"/>
        <v>-0.37248417587744254</v>
      </c>
      <c r="J73577">
        <f t="shared" si="9282"/>
        <v>0</v>
      </c>
      <c r="L73577">
        <f t="shared" si="9278"/>
        <v>2023</v>
      </c>
      <c r="M73577">
        <f t="shared" si="9279"/>
        <v>5</v>
      </c>
      <c r="N73577">
        <f t="shared" si="9280"/>
        <v>19</v>
      </c>
      <c r="O73577">
        <f t="shared" si="9281"/>
        <v>0</v>
      </c>
    </row>
    <row r="73578" spans="2:15" x14ac:dyDescent="0.25">
      <c r="B73578" s="3">
        <v>45065.125</v>
      </c>
      <c r="C73578">
        <v>14.6387</v>
      </c>
      <c r="D73578">
        <v>70.823999999999998</v>
      </c>
      <c r="E73578">
        <v>14.692299999999999</v>
      </c>
      <c r="F73578">
        <v>70.48</v>
      </c>
      <c r="G73578">
        <f t="shared" si="9283"/>
        <v>-5.3599999999999426E-2</v>
      </c>
      <c r="H73578" s="4">
        <f t="shared" si="9284"/>
        <v>-3.7763711891059738E-2</v>
      </c>
      <c r="I73578" s="4">
        <f t="shared" si="9285"/>
        <v>-0.36776371189105977</v>
      </c>
      <c r="J73578">
        <f t="shared" si="9282"/>
        <v>0</v>
      </c>
      <c r="L73578">
        <f t="shared" si="9278"/>
        <v>2023</v>
      </c>
      <c r="M73578">
        <f t="shared" si="9279"/>
        <v>5</v>
      </c>
      <c r="N73578">
        <f t="shared" si="9280"/>
        <v>19</v>
      </c>
      <c r="O73578">
        <f t="shared" si="9281"/>
        <v>0</v>
      </c>
    </row>
    <row r="73579" spans="2:15" x14ac:dyDescent="0.25">
      <c r="B73579" s="3">
        <v>45065.166666666664</v>
      </c>
      <c r="C73579">
        <v>14.651</v>
      </c>
      <c r="D73579">
        <v>70.823999999999998</v>
      </c>
      <c r="E73579">
        <v>14.6875</v>
      </c>
      <c r="F73579">
        <v>70.308000000000007</v>
      </c>
      <c r="G73579">
        <f t="shared" si="9283"/>
        <v>-3.6500000000000199E-2</v>
      </c>
      <c r="H73579" s="4">
        <f t="shared" si="9284"/>
        <v>-2.5715960522830272E-2</v>
      </c>
      <c r="I73579" s="4">
        <f t="shared" si="9285"/>
        <v>-0.35571596052283028</v>
      </c>
      <c r="J73579">
        <f t="shared" si="9282"/>
        <v>0</v>
      </c>
      <c r="L73579">
        <f t="shared" si="9278"/>
        <v>2023</v>
      </c>
      <c r="M73579">
        <f t="shared" si="9279"/>
        <v>5</v>
      </c>
      <c r="N73579">
        <f t="shared" si="9280"/>
        <v>19</v>
      </c>
      <c r="O73579">
        <f t="shared" si="9281"/>
        <v>0</v>
      </c>
    </row>
    <row r="73580" spans="2:15" x14ac:dyDescent="0.25">
      <c r="B73580" s="3">
        <v>45065.208333333336</v>
      </c>
      <c r="C73580">
        <v>14.6571</v>
      </c>
      <c r="D73580">
        <v>70.823999999999998</v>
      </c>
      <c r="E73580">
        <v>14.700699999999999</v>
      </c>
      <c r="F73580">
        <v>69.278000000000006</v>
      </c>
      <c r="G73580">
        <f t="shared" si="9283"/>
        <v>-4.3599999999999639E-2</v>
      </c>
      <c r="H73580" s="4">
        <f t="shared" si="9284"/>
        <v>-3.0718243254668071E-2</v>
      </c>
      <c r="I73580" s="4">
        <f t="shared" si="9285"/>
        <v>-0.36071824325466806</v>
      </c>
      <c r="J73580">
        <f t="shared" si="9282"/>
        <v>0</v>
      </c>
      <c r="L73580">
        <f t="shared" si="9278"/>
        <v>2023</v>
      </c>
      <c r="M73580">
        <f t="shared" si="9279"/>
        <v>5</v>
      </c>
      <c r="N73580">
        <f t="shared" si="9280"/>
        <v>19</v>
      </c>
      <c r="O73580">
        <f t="shared" si="9281"/>
        <v>0</v>
      </c>
    </row>
    <row r="73581" spans="2:15" x14ac:dyDescent="0.25">
      <c r="B73581" s="3">
        <v>45065.25</v>
      </c>
      <c r="C73581">
        <v>14.668699999999999</v>
      </c>
      <c r="D73581">
        <v>70.650999999999996</v>
      </c>
      <c r="E73581">
        <v>14.706099999999999</v>
      </c>
      <c r="F73581">
        <v>69.106999999999999</v>
      </c>
      <c r="G73581">
        <f t="shared" si="9283"/>
        <v>-3.7399999999999878E-2</v>
      </c>
      <c r="H73581" s="4">
        <f t="shared" si="9284"/>
        <v>-2.6350052700105313E-2</v>
      </c>
      <c r="I73581" s="4">
        <f t="shared" si="9285"/>
        <v>-0.35635005270010534</v>
      </c>
      <c r="J73581">
        <f t="shared" si="9282"/>
        <v>0</v>
      </c>
      <c r="L73581">
        <f t="shared" si="9278"/>
        <v>2023</v>
      </c>
      <c r="M73581">
        <f t="shared" si="9279"/>
        <v>5</v>
      </c>
      <c r="N73581">
        <f t="shared" si="9280"/>
        <v>19</v>
      </c>
      <c r="O73581">
        <f t="shared" si="9281"/>
        <v>0</v>
      </c>
    </row>
    <row r="73582" spans="2:15" x14ac:dyDescent="0.25">
      <c r="B73582" s="3">
        <v>45065.291666666664</v>
      </c>
      <c r="C73582">
        <v>14.676399999999999</v>
      </c>
      <c r="D73582">
        <v>70.650999999999996</v>
      </c>
      <c r="E73582">
        <v>14.716799999999999</v>
      </c>
      <c r="F73582">
        <v>69.278000000000006</v>
      </c>
      <c r="G73582">
        <f t="shared" si="9283"/>
        <v>-4.0399999999999991E-2</v>
      </c>
      <c r="H73582" s="4">
        <f t="shared" si="9284"/>
        <v>-2.846369329102294E-2</v>
      </c>
      <c r="I73582" s="4">
        <f t="shared" si="9285"/>
        <v>-0.35846369329102296</v>
      </c>
      <c r="J73582">
        <f t="shared" si="9282"/>
        <v>0</v>
      </c>
      <c r="L73582">
        <f t="shared" si="9278"/>
        <v>2023</v>
      </c>
      <c r="M73582">
        <f t="shared" si="9279"/>
        <v>5</v>
      </c>
      <c r="N73582">
        <f t="shared" si="9280"/>
        <v>19</v>
      </c>
      <c r="O73582">
        <f t="shared" si="9281"/>
        <v>0</v>
      </c>
    </row>
    <row r="73583" spans="2:15" x14ac:dyDescent="0.25">
      <c r="B73583" s="3">
        <v>45065.333333333336</v>
      </c>
      <c r="C73583">
        <v>14.682499999999999</v>
      </c>
      <c r="D73583">
        <v>70.650999999999996</v>
      </c>
      <c r="E73583">
        <v>14.7226</v>
      </c>
      <c r="F73583">
        <v>69.793000000000006</v>
      </c>
      <c r="G73583">
        <f t="shared" si="9283"/>
        <v>-4.0100000000000691E-2</v>
      </c>
      <c r="H73583" s="4">
        <f t="shared" si="9284"/>
        <v>-2.8252329231931675E-2</v>
      </c>
      <c r="I73583" s="4">
        <f t="shared" si="9285"/>
        <v>-0.35825232923193168</v>
      </c>
      <c r="J73583">
        <f t="shared" si="9282"/>
        <v>0</v>
      </c>
      <c r="L73583">
        <f t="shared" si="9278"/>
        <v>2023</v>
      </c>
      <c r="M73583">
        <f t="shared" si="9279"/>
        <v>5</v>
      </c>
      <c r="N73583">
        <f t="shared" si="9280"/>
        <v>19</v>
      </c>
      <c r="O73583">
        <f t="shared" si="9281"/>
        <v>0</v>
      </c>
    </row>
    <row r="73584" spans="2:15" x14ac:dyDescent="0.25">
      <c r="B73584" s="3">
        <v>45065.375</v>
      </c>
      <c r="C73584">
        <v>14.690099999999999</v>
      </c>
      <c r="D73584">
        <v>70.650999999999996</v>
      </c>
      <c r="E73584">
        <v>14.7315</v>
      </c>
      <c r="F73584">
        <v>70.823999999999998</v>
      </c>
      <c r="G73584">
        <f t="shared" si="9283"/>
        <v>-4.1400000000001214E-2</v>
      </c>
      <c r="H73584" s="4">
        <f t="shared" si="9284"/>
        <v>-2.9168240154662975E-2</v>
      </c>
      <c r="I73584" s="4">
        <f t="shared" si="9285"/>
        <v>-0.35916824015466298</v>
      </c>
      <c r="J73584">
        <f t="shared" si="9282"/>
        <v>0</v>
      </c>
      <c r="L73584">
        <f t="shared" si="9278"/>
        <v>2023</v>
      </c>
      <c r="M73584">
        <f t="shared" si="9279"/>
        <v>5</v>
      </c>
      <c r="N73584">
        <f t="shared" si="9280"/>
        <v>19</v>
      </c>
      <c r="O73584">
        <f t="shared" si="9281"/>
        <v>0</v>
      </c>
    </row>
    <row r="73585" spans="2:15" x14ac:dyDescent="0.25">
      <c r="B73585" s="3">
        <v>45065.416666666664</v>
      </c>
      <c r="C73585">
        <v>14.696199999999999</v>
      </c>
      <c r="D73585">
        <v>70.650999999999996</v>
      </c>
      <c r="E73585">
        <v>14.741199999999999</v>
      </c>
      <c r="F73585">
        <v>72.198999999999998</v>
      </c>
      <c r="G73585">
        <f t="shared" si="9283"/>
        <v>-4.4999999999999929E-2</v>
      </c>
      <c r="H73585" s="4">
        <f t="shared" si="9284"/>
        <v>-3.1704608863763133E-2</v>
      </c>
      <c r="I73585" s="4">
        <f t="shared" si="9285"/>
        <v>-0.36170460886376316</v>
      </c>
      <c r="J73585">
        <f t="shared" si="9282"/>
        <v>0</v>
      </c>
      <c r="L73585">
        <f t="shared" si="9278"/>
        <v>2023</v>
      </c>
      <c r="M73585">
        <f t="shared" si="9279"/>
        <v>5</v>
      </c>
      <c r="N73585">
        <f t="shared" si="9280"/>
        <v>19</v>
      </c>
      <c r="O73585">
        <f t="shared" si="9281"/>
        <v>0</v>
      </c>
    </row>
    <row r="73586" spans="2:15" x14ac:dyDescent="0.25">
      <c r="B73586" s="3">
        <v>45065.458333333336</v>
      </c>
      <c r="C73586">
        <v>14.693199999999999</v>
      </c>
      <c r="D73586">
        <v>70.650999999999996</v>
      </c>
      <c r="E73586">
        <v>14.7461</v>
      </c>
      <c r="F73586">
        <v>73.406999999999996</v>
      </c>
      <c r="G73586">
        <f t="shared" si="9283"/>
        <v>-5.2900000000001057E-2</v>
      </c>
      <c r="H73586" s="4">
        <f t="shared" si="9284"/>
        <v>-3.727052908651346E-2</v>
      </c>
      <c r="I73586" s="4">
        <f t="shared" si="9285"/>
        <v>-0.36727052908651348</v>
      </c>
      <c r="J73586">
        <f t="shared" si="9282"/>
        <v>0</v>
      </c>
      <c r="L73586">
        <f t="shared" si="9278"/>
        <v>2023</v>
      </c>
      <c r="M73586">
        <f t="shared" si="9279"/>
        <v>5</v>
      </c>
      <c r="N73586">
        <f t="shared" si="9280"/>
        <v>19</v>
      </c>
      <c r="O73586">
        <f t="shared" si="9281"/>
        <v>0</v>
      </c>
    </row>
    <row r="73587" spans="2:15" x14ac:dyDescent="0.25">
      <c r="B73587" s="3">
        <v>45065.5</v>
      </c>
      <c r="C73587">
        <v>14.687099999999999</v>
      </c>
      <c r="D73587">
        <v>70.650999999999996</v>
      </c>
      <c r="E73587">
        <v>14.7453</v>
      </c>
      <c r="F73587">
        <v>75.138999999999996</v>
      </c>
      <c r="G73587">
        <f t="shared" si="9283"/>
        <v>-5.820000000000114E-2</v>
      </c>
      <c r="H73587" s="4">
        <f t="shared" si="9284"/>
        <v>-4.100462746380118E-2</v>
      </c>
      <c r="I73587" s="4">
        <f t="shared" si="9285"/>
        <v>-0.3710046274638012</v>
      </c>
      <c r="J73587">
        <f t="shared" si="9282"/>
        <v>0</v>
      </c>
      <c r="L73587">
        <f t="shared" si="9278"/>
        <v>2023</v>
      </c>
      <c r="M73587">
        <f t="shared" si="9279"/>
        <v>5</v>
      </c>
      <c r="N73587">
        <f t="shared" si="9280"/>
        <v>19</v>
      </c>
      <c r="O73587">
        <f t="shared" si="9281"/>
        <v>0</v>
      </c>
    </row>
    <row r="73588" spans="2:15" x14ac:dyDescent="0.25">
      <c r="B73588" s="3">
        <v>45065.541666666664</v>
      </c>
      <c r="C73588">
        <v>14.679399999999999</v>
      </c>
      <c r="D73588">
        <v>70.650999999999996</v>
      </c>
      <c r="E73588">
        <v>14.740600000000001</v>
      </c>
      <c r="F73588">
        <v>77.573999999999998</v>
      </c>
      <c r="G73588">
        <f t="shared" si="9283"/>
        <v>-6.1200000000001253E-2</v>
      </c>
      <c r="H73588" s="4">
        <f t="shared" si="9284"/>
        <v>-4.31182680547188E-2</v>
      </c>
      <c r="I73588" s="4">
        <f t="shared" si="9285"/>
        <v>-0.37311826805471882</v>
      </c>
      <c r="J73588">
        <f t="shared" si="9282"/>
        <v>0</v>
      </c>
      <c r="L73588">
        <f t="shared" si="9278"/>
        <v>2023</v>
      </c>
      <c r="M73588">
        <f t="shared" si="9279"/>
        <v>5</v>
      </c>
      <c r="N73588">
        <f t="shared" si="9280"/>
        <v>19</v>
      </c>
      <c r="O73588">
        <f t="shared" si="9281"/>
        <v>0</v>
      </c>
    </row>
    <row r="73589" spans="2:15" x14ac:dyDescent="0.25">
      <c r="B73589" s="3">
        <v>45065.583333333336</v>
      </c>
      <c r="C73589">
        <v>14.667199999999999</v>
      </c>
      <c r="D73589">
        <v>70.650999999999996</v>
      </c>
      <c r="E73589">
        <v>14.733700000000001</v>
      </c>
      <c r="F73589">
        <v>80.206000000000003</v>
      </c>
      <c r="G73589">
        <f t="shared" si="9283"/>
        <v>-6.6500000000001336E-2</v>
      </c>
      <c r="H73589" s="4">
        <f t="shared" si="9284"/>
        <v>-4.6852366432006527E-2</v>
      </c>
      <c r="I73589" s="4">
        <f t="shared" si="9285"/>
        <v>-0.37685236643200654</v>
      </c>
      <c r="J73589">
        <f t="shared" si="9282"/>
        <v>0</v>
      </c>
      <c r="L73589">
        <f t="shared" si="9278"/>
        <v>2023</v>
      </c>
      <c r="M73589">
        <f t="shared" si="9279"/>
        <v>5</v>
      </c>
      <c r="N73589">
        <f t="shared" si="9280"/>
        <v>19</v>
      </c>
      <c r="O73589">
        <f t="shared" si="9281"/>
        <v>0</v>
      </c>
    </row>
    <row r="73590" spans="2:15" x14ac:dyDescent="0.25">
      <c r="B73590" s="3">
        <v>45065.625</v>
      </c>
      <c r="C73590">
        <v>14.6555</v>
      </c>
      <c r="D73590">
        <v>70.823999999999998</v>
      </c>
      <c r="E73590">
        <v>14.726000000000001</v>
      </c>
      <c r="F73590">
        <v>85.554000000000002</v>
      </c>
      <c r="G73590">
        <f t="shared" si="9283"/>
        <v>-7.0500000000000895E-2</v>
      </c>
      <c r="H73590" s="4">
        <f t="shared" si="9284"/>
        <v>-4.9670553886562947E-2</v>
      </c>
      <c r="I73590" s="4">
        <f t="shared" si="9285"/>
        <v>-0.37967055388656296</v>
      </c>
      <c r="J73590">
        <f t="shared" si="9282"/>
        <v>0</v>
      </c>
      <c r="L73590">
        <f t="shared" si="9278"/>
        <v>2023</v>
      </c>
      <c r="M73590">
        <f t="shared" si="9279"/>
        <v>5</v>
      </c>
      <c r="N73590">
        <f t="shared" si="9280"/>
        <v>19</v>
      </c>
      <c r="O73590">
        <f t="shared" si="9281"/>
        <v>0</v>
      </c>
    </row>
    <row r="73591" spans="2:15" x14ac:dyDescent="0.25">
      <c r="B73591" s="3">
        <v>45065.666666666664</v>
      </c>
      <c r="C73591">
        <v>14.6555</v>
      </c>
      <c r="D73591">
        <v>70.823999999999998</v>
      </c>
      <c r="E73591">
        <v>14.713200000000001</v>
      </c>
      <c r="F73591">
        <v>85.194000000000003</v>
      </c>
      <c r="G73591">
        <f t="shared" si="9283"/>
        <v>-5.7700000000000529E-2</v>
      </c>
      <c r="H73591" s="4">
        <f t="shared" si="9284"/>
        <v>-4.0652354031981162E-2</v>
      </c>
      <c r="I73591" s="4">
        <f t="shared" si="9285"/>
        <v>-0.37065235403198116</v>
      </c>
      <c r="J73591">
        <f t="shared" si="9282"/>
        <v>0</v>
      </c>
      <c r="L73591">
        <f t="shared" si="9278"/>
        <v>2023</v>
      </c>
      <c r="M73591">
        <f t="shared" si="9279"/>
        <v>5</v>
      </c>
      <c r="N73591">
        <f t="shared" si="9280"/>
        <v>19</v>
      </c>
      <c r="O73591">
        <f t="shared" si="9281"/>
        <v>0</v>
      </c>
    </row>
    <row r="73592" spans="2:15" x14ac:dyDescent="0.25">
      <c r="B73592" s="3">
        <v>45065.708333333336</v>
      </c>
      <c r="C73592">
        <v>14.657500000000001</v>
      </c>
      <c r="D73592">
        <v>70.995000000000005</v>
      </c>
      <c r="E73592">
        <v>14.7073</v>
      </c>
      <c r="F73592">
        <v>84.653999999999996</v>
      </c>
      <c r="G73592">
        <f t="shared" si="9283"/>
        <v>-4.97999999999994E-2</v>
      </c>
      <c r="H73592" s="4">
        <f t="shared" si="9284"/>
        <v>-3.5086433809230828E-2</v>
      </c>
      <c r="I73592" s="4">
        <f t="shared" si="9285"/>
        <v>-0.36508643380923084</v>
      </c>
      <c r="J73592">
        <f t="shared" si="9282"/>
        <v>0</v>
      </c>
      <c r="L73592">
        <f t="shared" si="9278"/>
        <v>2023</v>
      </c>
      <c r="M73592">
        <f t="shared" si="9279"/>
        <v>5</v>
      </c>
      <c r="N73592">
        <f t="shared" si="9280"/>
        <v>19</v>
      </c>
      <c r="O73592">
        <f t="shared" si="9281"/>
        <v>0</v>
      </c>
    </row>
    <row r="73593" spans="2:15" x14ac:dyDescent="0.25">
      <c r="B73593" s="3">
        <v>45065.75</v>
      </c>
      <c r="C73593">
        <v>14.660600000000001</v>
      </c>
      <c r="D73593">
        <v>70.995000000000005</v>
      </c>
      <c r="E73593">
        <v>14.7089</v>
      </c>
      <c r="F73593">
        <v>83.221000000000004</v>
      </c>
      <c r="G73593">
        <f t="shared" si="9283"/>
        <v>-4.8299999999999343E-2</v>
      </c>
      <c r="H73593" s="4">
        <f t="shared" si="9284"/>
        <v>-3.4029613513772018E-2</v>
      </c>
      <c r="I73593" s="4">
        <f t="shared" si="9285"/>
        <v>-0.36402961351377205</v>
      </c>
      <c r="J73593">
        <f t="shared" si="9282"/>
        <v>0</v>
      </c>
      <c r="L73593">
        <f t="shared" si="9278"/>
        <v>2023</v>
      </c>
      <c r="M73593">
        <f t="shared" si="9279"/>
        <v>5</v>
      </c>
      <c r="N73593">
        <f t="shared" si="9280"/>
        <v>19</v>
      </c>
      <c r="O73593">
        <f t="shared" si="9281"/>
        <v>0</v>
      </c>
    </row>
    <row r="73594" spans="2:15" x14ac:dyDescent="0.25">
      <c r="B73594" s="3">
        <v>45065.791666666664</v>
      </c>
      <c r="C73594">
        <v>14.6671</v>
      </c>
      <c r="D73594">
        <v>71.168000000000006</v>
      </c>
      <c r="E73594">
        <v>14.7142</v>
      </c>
      <c r="F73594">
        <v>81.09</v>
      </c>
      <c r="G73594">
        <f t="shared" si="9283"/>
        <v>-4.7100000000000364E-2</v>
      </c>
      <c r="H73594" s="4">
        <f t="shared" si="9284"/>
        <v>-3.3184157277405715E-2</v>
      </c>
      <c r="I73594" s="4">
        <f t="shared" si="9285"/>
        <v>-0.36318415727740572</v>
      </c>
      <c r="J73594">
        <f t="shared" si="9282"/>
        <v>0</v>
      </c>
      <c r="L73594">
        <f t="shared" si="9278"/>
        <v>2023</v>
      </c>
      <c r="M73594">
        <f t="shared" si="9279"/>
        <v>5</v>
      </c>
      <c r="N73594">
        <f t="shared" si="9280"/>
        <v>19</v>
      </c>
      <c r="O73594">
        <f t="shared" si="9281"/>
        <v>0</v>
      </c>
    </row>
    <row r="73595" spans="2:15" x14ac:dyDescent="0.25">
      <c r="B73595" s="3">
        <v>45065.833333333336</v>
      </c>
      <c r="C73595">
        <v>14.6778</v>
      </c>
      <c r="D73595">
        <v>71.168000000000006</v>
      </c>
      <c r="E73595">
        <v>14.7164</v>
      </c>
      <c r="F73595">
        <v>79.325999999999993</v>
      </c>
      <c r="G73595">
        <f t="shared" si="9283"/>
        <v>-3.8600000000000634E-2</v>
      </c>
      <c r="H73595" s="4">
        <f t="shared" si="9284"/>
        <v>-2.7195508936472865E-2</v>
      </c>
      <c r="I73595" s="4">
        <f t="shared" si="9285"/>
        <v>-0.35719550893647289</v>
      </c>
      <c r="J73595">
        <f t="shared" si="9282"/>
        <v>0</v>
      </c>
      <c r="L73595">
        <f t="shared" si="9278"/>
        <v>2023</v>
      </c>
      <c r="M73595">
        <f t="shared" si="9279"/>
        <v>5</v>
      </c>
      <c r="N73595">
        <f t="shared" si="9280"/>
        <v>19</v>
      </c>
      <c r="O73595">
        <f t="shared" si="9281"/>
        <v>0</v>
      </c>
    </row>
    <row r="73596" spans="2:15" x14ac:dyDescent="0.25">
      <c r="B73596" s="3">
        <v>45065.875</v>
      </c>
      <c r="C73596">
        <v>14.691599999999999</v>
      </c>
      <c r="D73596">
        <v>71.168000000000006</v>
      </c>
      <c r="E73596">
        <v>14.7279</v>
      </c>
      <c r="F73596">
        <v>77.224999999999994</v>
      </c>
      <c r="G73596">
        <f t="shared" si="9283"/>
        <v>-3.6300000000000665E-2</v>
      </c>
      <c r="H73596" s="4">
        <f t="shared" si="9284"/>
        <v>-2.5575051150102768E-2</v>
      </c>
      <c r="I73596" s="4">
        <f t="shared" si="9285"/>
        <v>-0.35557505115010279</v>
      </c>
      <c r="J73596">
        <f t="shared" si="9282"/>
        <v>0</v>
      </c>
      <c r="L73596">
        <f t="shared" si="9278"/>
        <v>2023</v>
      </c>
      <c r="M73596">
        <f t="shared" si="9279"/>
        <v>5</v>
      </c>
      <c r="N73596">
        <f t="shared" si="9280"/>
        <v>19</v>
      </c>
      <c r="O73596">
        <f t="shared" si="9281"/>
        <v>0</v>
      </c>
    </row>
    <row r="73597" spans="2:15" x14ac:dyDescent="0.25">
      <c r="B73597" s="3">
        <v>45065.916666666664</v>
      </c>
      <c r="C73597">
        <v>14.696099999999999</v>
      </c>
      <c r="D73597">
        <v>71.168000000000006</v>
      </c>
      <c r="E73597">
        <v>14.742900000000001</v>
      </c>
      <c r="F73597">
        <v>75.311999999999998</v>
      </c>
      <c r="G73597">
        <f t="shared" si="9283"/>
        <v>-4.6800000000001063E-2</v>
      </c>
      <c r="H73597" s="4">
        <f t="shared" si="9284"/>
        <v>-3.2972793218314457E-2</v>
      </c>
      <c r="I73597" s="4">
        <f t="shared" si="9285"/>
        <v>-0.36297279321831449</v>
      </c>
      <c r="J73597">
        <f t="shared" si="9282"/>
        <v>0</v>
      </c>
      <c r="L73597">
        <f t="shared" ref="L73597:L73660" si="9286">YEAR(B73597)</f>
        <v>2023</v>
      </c>
      <c r="M73597">
        <f t="shared" ref="M73597:M73660" si="9287">MONTH(B73597)</f>
        <v>5</v>
      </c>
      <c r="N73597">
        <f t="shared" ref="N73597:N73660" si="9288">DAY(B73597)</f>
        <v>19</v>
      </c>
      <c r="O73597">
        <f t="shared" ref="O73597:O73660" si="9289">J73597</f>
        <v>0</v>
      </c>
    </row>
    <row r="73598" spans="2:15" x14ac:dyDescent="0.25">
      <c r="B73598" s="3">
        <v>45065.958333333336</v>
      </c>
      <c r="C73598">
        <v>14.693</v>
      </c>
      <c r="D73598">
        <v>71.168000000000006</v>
      </c>
      <c r="E73598">
        <v>14.749599999999999</v>
      </c>
      <c r="F73598">
        <v>74.097999999999999</v>
      </c>
      <c r="G73598">
        <f t="shared" si="9283"/>
        <v>-5.659999999999954E-2</v>
      </c>
      <c r="H73598" s="4">
        <f t="shared" si="9284"/>
        <v>-3.9877352481977366E-2</v>
      </c>
      <c r="I73598" s="4">
        <f t="shared" si="9285"/>
        <v>-0.3698773524819774</v>
      </c>
      <c r="J73598">
        <f t="shared" si="9282"/>
        <v>0</v>
      </c>
      <c r="L73598">
        <f t="shared" si="9286"/>
        <v>2023</v>
      </c>
      <c r="M73598">
        <f t="shared" si="9287"/>
        <v>5</v>
      </c>
      <c r="N73598">
        <f t="shared" si="9288"/>
        <v>19</v>
      </c>
      <c r="O73598">
        <f t="shared" si="9289"/>
        <v>0</v>
      </c>
    </row>
    <row r="73599" spans="2:15" x14ac:dyDescent="0.25">
      <c r="B73599" s="3">
        <v>45066</v>
      </c>
      <c r="C73599">
        <v>14.6839</v>
      </c>
      <c r="D73599">
        <v>71.168000000000006</v>
      </c>
      <c r="E73599">
        <v>14.745699999999999</v>
      </c>
      <c r="F73599">
        <v>73.233999999999995</v>
      </c>
      <c r="G73599">
        <f t="shared" si="9283"/>
        <v>-6.1799999999999855E-2</v>
      </c>
      <c r="H73599" s="4">
        <f t="shared" si="9284"/>
        <v>-4.3540996172901331E-2</v>
      </c>
      <c r="I73599" s="4">
        <f t="shared" si="9285"/>
        <v>-0.37354099617290137</v>
      </c>
      <c r="J73599">
        <f t="shared" si="9282"/>
        <v>0</v>
      </c>
      <c r="L73599">
        <f t="shared" si="9286"/>
        <v>2023</v>
      </c>
      <c r="M73599">
        <f t="shared" si="9287"/>
        <v>5</v>
      </c>
      <c r="N73599">
        <f t="shared" si="9288"/>
        <v>20</v>
      </c>
      <c r="O73599">
        <f t="shared" si="9289"/>
        <v>0</v>
      </c>
    </row>
    <row r="73600" spans="2:15" x14ac:dyDescent="0.25">
      <c r="B73600" s="3">
        <v>45066.041666666664</v>
      </c>
      <c r="C73600">
        <v>14.6732</v>
      </c>
      <c r="D73600">
        <v>71.168000000000006</v>
      </c>
      <c r="E73600">
        <v>14.7364</v>
      </c>
      <c r="F73600">
        <v>72.028000000000006</v>
      </c>
      <c r="G73600">
        <f t="shared" si="9283"/>
        <v>-6.3200000000000145E-2</v>
      </c>
      <c r="H73600" s="4">
        <f t="shared" si="9284"/>
        <v>-4.4527361781996386E-2</v>
      </c>
      <c r="I73600" s="4">
        <f t="shared" si="9285"/>
        <v>-0.37452736178199642</v>
      </c>
      <c r="J73600">
        <f t="shared" si="9282"/>
        <v>0</v>
      </c>
      <c r="L73600">
        <f t="shared" si="9286"/>
        <v>2023</v>
      </c>
      <c r="M73600">
        <f t="shared" si="9287"/>
        <v>5</v>
      </c>
      <c r="N73600">
        <f t="shared" si="9288"/>
        <v>20</v>
      </c>
      <c r="O73600">
        <f t="shared" si="9289"/>
        <v>0</v>
      </c>
    </row>
    <row r="73601" spans="2:15" x14ac:dyDescent="0.25">
      <c r="B73601" s="3">
        <v>45066.083333333336</v>
      </c>
      <c r="C73601">
        <v>14.6671</v>
      </c>
      <c r="D73601">
        <v>71.168000000000006</v>
      </c>
      <c r="E73601">
        <v>14.725099999999999</v>
      </c>
      <c r="F73601">
        <v>70.650999999999996</v>
      </c>
      <c r="G73601">
        <f t="shared" si="9283"/>
        <v>-5.7999999999999829E-2</v>
      </c>
      <c r="H73601" s="4">
        <f t="shared" si="9284"/>
        <v>-4.0863718091072421E-2</v>
      </c>
      <c r="I73601" s="4">
        <f t="shared" si="9285"/>
        <v>-0.37086371809107244</v>
      </c>
      <c r="J73601">
        <f t="shared" si="9282"/>
        <v>0</v>
      </c>
      <c r="L73601">
        <f t="shared" si="9286"/>
        <v>2023</v>
      </c>
      <c r="M73601">
        <f t="shared" si="9287"/>
        <v>5</v>
      </c>
      <c r="N73601">
        <f t="shared" si="9288"/>
        <v>20</v>
      </c>
      <c r="O73601">
        <f t="shared" si="9289"/>
        <v>0</v>
      </c>
    </row>
    <row r="73602" spans="2:15" x14ac:dyDescent="0.25">
      <c r="B73602" s="3">
        <v>45066.125</v>
      </c>
      <c r="C73602">
        <v>14.663600000000001</v>
      </c>
      <c r="D73602">
        <v>70.995000000000005</v>
      </c>
      <c r="E73602">
        <v>14.720800000000001</v>
      </c>
      <c r="F73602">
        <v>69.622</v>
      </c>
      <c r="G73602">
        <f t="shared" si="9283"/>
        <v>-5.7199999999999918E-2</v>
      </c>
      <c r="H73602" s="4">
        <f t="shared" si="9284"/>
        <v>-4.0300080600161145E-2</v>
      </c>
      <c r="I73602" s="4">
        <f t="shared" si="9285"/>
        <v>-0.37030008060016117</v>
      </c>
      <c r="J73602">
        <f t="shared" si="9282"/>
        <v>0</v>
      </c>
      <c r="L73602">
        <f t="shared" si="9286"/>
        <v>2023</v>
      </c>
      <c r="M73602">
        <f t="shared" si="9287"/>
        <v>5</v>
      </c>
      <c r="N73602">
        <f t="shared" si="9288"/>
        <v>20</v>
      </c>
      <c r="O73602">
        <f t="shared" si="9289"/>
        <v>0</v>
      </c>
    </row>
    <row r="73603" spans="2:15" x14ac:dyDescent="0.25">
      <c r="B73603" s="3">
        <v>45066.166666666664</v>
      </c>
      <c r="C73603">
        <v>14.666700000000001</v>
      </c>
      <c r="D73603">
        <v>70.995000000000005</v>
      </c>
      <c r="E73603">
        <v>14.7134</v>
      </c>
      <c r="F73603">
        <v>68.591999999999999</v>
      </c>
      <c r="G73603">
        <f t="shared" si="9283"/>
        <v>-4.669999999999952E-2</v>
      </c>
      <c r="H73603" s="4">
        <f t="shared" si="9284"/>
        <v>-3.2902338531949446E-2</v>
      </c>
      <c r="I73603" s="4">
        <f t="shared" si="9285"/>
        <v>-0.36290233853194948</v>
      </c>
      <c r="J73603">
        <f t="shared" si="9282"/>
        <v>0</v>
      </c>
      <c r="L73603">
        <f t="shared" si="9286"/>
        <v>2023</v>
      </c>
      <c r="M73603">
        <f t="shared" si="9287"/>
        <v>5</v>
      </c>
      <c r="N73603">
        <f t="shared" si="9288"/>
        <v>20</v>
      </c>
      <c r="O73603">
        <f t="shared" si="9289"/>
        <v>0</v>
      </c>
    </row>
    <row r="73604" spans="2:15" x14ac:dyDescent="0.25">
      <c r="B73604" s="3">
        <v>45066.208333333336</v>
      </c>
      <c r="C73604">
        <v>14.666700000000001</v>
      </c>
      <c r="D73604">
        <v>70.995000000000005</v>
      </c>
      <c r="E73604">
        <v>14.7173</v>
      </c>
      <c r="F73604">
        <v>67.906000000000006</v>
      </c>
      <c r="G73604">
        <f t="shared" si="9283"/>
        <v>-5.0599999999999312E-2</v>
      </c>
      <c r="H73604" s="4">
        <f t="shared" si="9284"/>
        <v>-3.5650071300142111E-2</v>
      </c>
      <c r="I73604" s="4">
        <f t="shared" si="9285"/>
        <v>-0.36565007130014215</v>
      </c>
      <c r="J73604">
        <f t="shared" si="9282"/>
        <v>0</v>
      </c>
      <c r="L73604">
        <f t="shared" si="9286"/>
        <v>2023</v>
      </c>
      <c r="M73604">
        <f t="shared" si="9287"/>
        <v>5</v>
      </c>
      <c r="N73604">
        <f t="shared" si="9288"/>
        <v>20</v>
      </c>
      <c r="O73604">
        <f t="shared" si="9289"/>
        <v>0</v>
      </c>
    </row>
    <row r="73605" spans="2:15" x14ac:dyDescent="0.25">
      <c r="B73605" s="3">
        <v>45066.25</v>
      </c>
      <c r="C73605">
        <v>14.6784</v>
      </c>
      <c r="D73605">
        <v>70.823999999999998</v>
      </c>
      <c r="E73605">
        <v>14.718299999999999</v>
      </c>
      <c r="F73605">
        <v>67.734999999999999</v>
      </c>
      <c r="G73605">
        <f t="shared" si="9283"/>
        <v>-3.989999999999938E-2</v>
      </c>
      <c r="H73605" s="4">
        <f t="shared" si="9284"/>
        <v>-2.8111419859202912E-2</v>
      </c>
      <c r="I73605" s="4">
        <f t="shared" si="9285"/>
        <v>-0.35811141985920292</v>
      </c>
      <c r="J73605">
        <f t="shared" ref="J73605:J73668" si="9290">IF(I73605&lt;0,0,5212.7*I73605^3.6671)</f>
        <v>0</v>
      </c>
      <c r="L73605">
        <f t="shared" si="9286"/>
        <v>2023</v>
      </c>
      <c r="M73605">
        <f t="shared" si="9287"/>
        <v>5</v>
      </c>
      <c r="N73605">
        <f t="shared" si="9288"/>
        <v>20</v>
      </c>
      <c r="O73605">
        <f t="shared" si="9289"/>
        <v>0</v>
      </c>
    </row>
    <row r="73606" spans="2:15" x14ac:dyDescent="0.25">
      <c r="B73606" s="3">
        <v>45066.291666666664</v>
      </c>
      <c r="C73606">
        <v>14.6922</v>
      </c>
      <c r="D73606">
        <v>70.823999999999998</v>
      </c>
      <c r="E73606">
        <v>14.73</v>
      </c>
      <c r="F73606">
        <v>67.734999999999999</v>
      </c>
      <c r="G73606">
        <f t="shared" si="9283"/>
        <v>-3.7800000000000722E-2</v>
      </c>
      <c r="H73606" s="4">
        <f t="shared" si="9284"/>
        <v>-2.6631871445561582E-2</v>
      </c>
      <c r="I73606" s="4">
        <f t="shared" si="9285"/>
        <v>-0.35663187144556158</v>
      </c>
      <c r="J73606">
        <f t="shared" si="9290"/>
        <v>0</v>
      </c>
      <c r="L73606">
        <f t="shared" si="9286"/>
        <v>2023</v>
      </c>
      <c r="M73606">
        <f t="shared" si="9287"/>
        <v>5</v>
      </c>
      <c r="N73606">
        <f t="shared" si="9288"/>
        <v>20</v>
      </c>
      <c r="O73606">
        <f t="shared" si="9289"/>
        <v>0</v>
      </c>
    </row>
    <row r="73607" spans="2:15" x14ac:dyDescent="0.25">
      <c r="B73607" s="3">
        <v>45066.333333333336</v>
      </c>
      <c r="C73607">
        <v>14.691599999999999</v>
      </c>
      <c r="D73607">
        <v>70.650999999999996</v>
      </c>
      <c r="E73607">
        <v>14.742699999999999</v>
      </c>
      <c r="F73607">
        <v>68.076999999999998</v>
      </c>
      <c r="G73607">
        <f t="shared" si="9283"/>
        <v>-5.1099999999999923E-2</v>
      </c>
      <c r="H73607" s="4">
        <f t="shared" si="9284"/>
        <v>-3.6002344731962135E-2</v>
      </c>
      <c r="I73607" s="4">
        <f t="shared" si="9285"/>
        <v>-0.36600234473196214</v>
      </c>
      <c r="J73607">
        <f t="shared" si="9290"/>
        <v>0</v>
      </c>
      <c r="L73607">
        <f t="shared" si="9286"/>
        <v>2023</v>
      </c>
      <c r="M73607">
        <f t="shared" si="9287"/>
        <v>5</v>
      </c>
      <c r="N73607">
        <f t="shared" si="9288"/>
        <v>20</v>
      </c>
      <c r="O73607">
        <f t="shared" si="9289"/>
        <v>0</v>
      </c>
    </row>
    <row r="73608" spans="2:15" x14ac:dyDescent="0.25">
      <c r="B73608" s="3">
        <v>45066.375</v>
      </c>
      <c r="C73608">
        <v>14.693199999999999</v>
      </c>
      <c r="D73608">
        <v>70.650999999999996</v>
      </c>
      <c r="E73608">
        <v>14.7486</v>
      </c>
      <c r="F73608">
        <v>71.168000000000006</v>
      </c>
      <c r="G73608">
        <f t="shared" si="9283"/>
        <v>-5.540000000000056E-2</v>
      </c>
      <c r="H73608" s="4">
        <f t="shared" si="9284"/>
        <v>-3.903189624561107E-2</v>
      </c>
      <c r="I73608" s="4">
        <f t="shared" si="9285"/>
        <v>-0.36903189624561106</v>
      </c>
      <c r="J73608">
        <f t="shared" si="9290"/>
        <v>0</v>
      </c>
      <c r="L73608">
        <f t="shared" si="9286"/>
        <v>2023</v>
      </c>
      <c r="M73608">
        <f t="shared" si="9287"/>
        <v>5</v>
      </c>
      <c r="N73608">
        <f t="shared" si="9288"/>
        <v>20</v>
      </c>
      <c r="O73608">
        <f t="shared" si="9289"/>
        <v>0</v>
      </c>
    </row>
    <row r="73609" spans="2:15" x14ac:dyDescent="0.25">
      <c r="B73609" s="3">
        <v>45066.416666666664</v>
      </c>
      <c r="C73609">
        <v>14.687099999999999</v>
      </c>
      <c r="D73609">
        <v>70.650999999999996</v>
      </c>
      <c r="E73609">
        <v>14.7521</v>
      </c>
      <c r="F73609">
        <v>81.974999999999994</v>
      </c>
      <c r="G73609">
        <f t="shared" si="9283"/>
        <v>-6.5000000000001279E-2</v>
      </c>
      <c r="H73609" s="4">
        <f t="shared" si="9284"/>
        <v>-4.5795546136547724E-2</v>
      </c>
      <c r="I73609" s="4">
        <f t="shared" si="9285"/>
        <v>-0.37579554613654775</v>
      </c>
      <c r="J73609">
        <f t="shared" si="9290"/>
        <v>0</v>
      </c>
      <c r="L73609">
        <f t="shared" si="9286"/>
        <v>2023</v>
      </c>
      <c r="M73609">
        <f t="shared" si="9287"/>
        <v>5</v>
      </c>
      <c r="N73609">
        <f t="shared" si="9288"/>
        <v>20</v>
      </c>
      <c r="O73609">
        <f t="shared" si="9289"/>
        <v>0</v>
      </c>
    </row>
    <row r="73610" spans="2:15" x14ac:dyDescent="0.25">
      <c r="B73610" s="3">
        <v>45066.458333333336</v>
      </c>
      <c r="C73610">
        <v>14.688599999999999</v>
      </c>
      <c r="D73610">
        <v>70.650999999999996</v>
      </c>
      <c r="E73610">
        <v>14.742699999999999</v>
      </c>
      <c r="F73610">
        <v>80.734999999999999</v>
      </c>
      <c r="G73610">
        <f t="shared" si="9283"/>
        <v>-5.4100000000000037E-2</v>
      </c>
      <c r="H73610" s="4">
        <f t="shared" si="9284"/>
        <v>-3.8115985322879756E-2</v>
      </c>
      <c r="I73610" s="4">
        <f t="shared" si="9285"/>
        <v>-0.36811598532287976</v>
      </c>
      <c r="J73610">
        <f t="shared" si="9290"/>
        <v>0</v>
      </c>
      <c r="L73610">
        <f t="shared" si="9286"/>
        <v>2023</v>
      </c>
      <c r="M73610">
        <f t="shared" si="9287"/>
        <v>5</v>
      </c>
      <c r="N73610">
        <f t="shared" si="9288"/>
        <v>20</v>
      </c>
      <c r="O73610">
        <f t="shared" si="9289"/>
        <v>0</v>
      </c>
    </row>
    <row r="73611" spans="2:15" x14ac:dyDescent="0.25">
      <c r="B73611" s="3">
        <v>45066.5</v>
      </c>
      <c r="C73611">
        <v>14.684100000000001</v>
      </c>
      <c r="D73611">
        <v>70.650999999999996</v>
      </c>
      <c r="E73611">
        <v>14.741899999999999</v>
      </c>
      <c r="F73611">
        <v>80.028999999999996</v>
      </c>
      <c r="G73611">
        <f t="shared" si="9283"/>
        <v>-5.7799999999998519E-2</v>
      </c>
      <c r="H73611" s="4">
        <f t="shared" si="9284"/>
        <v>-4.0722808718343668E-2</v>
      </c>
      <c r="I73611" s="4">
        <f t="shared" si="9285"/>
        <v>-0.37072280871834368</v>
      </c>
      <c r="J73611">
        <f t="shared" si="9290"/>
        <v>0</v>
      </c>
      <c r="L73611">
        <f t="shared" si="9286"/>
        <v>2023</v>
      </c>
      <c r="M73611">
        <f t="shared" si="9287"/>
        <v>5</v>
      </c>
      <c r="N73611">
        <f t="shared" si="9288"/>
        <v>20</v>
      </c>
      <c r="O73611">
        <f t="shared" si="9289"/>
        <v>0</v>
      </c>
    </row>
    <row r="73612" spans="2:15" x14ac:dyDescent="0.25">
      <c r="B73612" s="3">
        <v>45066.541666666664</v>
      </c>
      <c r="C73612">
        <v>14.6723</v>
      </c>
      <c r="D73612">
        <v>70.823999999999998</v>
      </c>
      <c r="E73612">
        <v>14.7387</v>
      </c>
      <c r="F73612">
        <v>81.441999999999993</v>
      </c>
      <c r="G73612">
        <f t="shared" si="9283"/>
        <v>-6.6399999999999793E-2</v>
      </c>
      <c r="H73612" s="4">
        <f t="shared" si="9284"/>
        <v>-4.6781911745641523E-2</v>
      </c>
      <c r="I73612" s="4">
        <f t="shared" si="9285"/>
        <v>-0.37678191174564152</v>
      </c>
      <c r="J73612">
        <f t="shared" si="9290"/>
        <v>0</v>
      </c>
      <c r="L73612">
        <f t="shared" si="9286"/>
        <v>2023</v>
      </c>
      <c r="M73612">
        <f t="shared" si="9287"/>
        <v>5</v>
      </c>
      <c r="N73612">
        <f t="shared" si="9288"/>
        <v>20</v>
      </c>
      <c r="O73612">
        <f t="shared" si="9289"/>
        <v>0</v>
      </c>
    </row>
    <row r="73613" spans="2:15" x14ac:dyDescent="0.25">
      <c r="B73613" s="3">
        <v>45066.583333333336</v>
      </c>
      <c r="C73613">
        <v>14.6616</v>
      </c>
      <c r="D73613">
        <v>70.823999999999998</v>
      </c>
      <c r="E73613">
        <v>14.725</v>
      </c>
      <c r="F73613">
        <v>83.221000000000004</v>
      </c>
      <c r="G73613">
        <f t="shared" si="9283"/>
        <v>-6.3399999999999679E-2</v>
      </c>
      <c r="H73613" s="4">
        <f t="shared" si="9284"/>
        <v>-4.4668271154723903E-2</v>
      </c>
      <c r="I73613" s="4">
        <f t="shared" si="9285"/>
        <v>-0.3746682711547239</v>
      </c>
      <c r="J73613">
        <f t="shared" si="9290"/>
        <v>0</v>
      </c>
      <c r="L73613">
        <f t="shared" si="9286"/>
        <v>2023</v>
      </c>
      <c r="M73613">
        <f t="shared" si="9287"/>
        <v>5</v>
      </c>
      <c r="N73613">
        <f t="shared" si="9288"/>
        <v>20</v>
      </c>
      <c r="O73613">
        <f t="shared" si="9289"/>
        <v>0</v>
      </c>
    </row>
    <row r="73614" spans="2:15" x14ac:dyDescent="0.25">
      <c r="B73614" s="3">
        <v>45066.625</v>
      </c>
      <c r="C73614">
        <v>14.652900000000001</v>
      </c>
      <c r="D73614">
        <v>70.995000000000005</v>
      </c>
      <c r="E73614">
        <v>14.716699999999999</v>
      </c>
      <c r="F73614">
        <v>85.373999999999995</v>
      </c>
      <c r="G73614">
        <f t="shared" si="9283"/>
        <v>-6.3799999999998747E-2</v>
      </c>
      <c r="H73614" s="4">
        <f t="shared" si="9284"/>
        <v>-4.4950089900178909E-2</v>
      </c>
      <c r="I73614" s="4">
        <f t="shared" si="9285"/>
        <v>-0.37495008990017892</v>
      </c>
      <c r="J73614">
        <f t="shared" si="9290"/>
        <v>0</v>
      </c>
      <c r="L73614">
        <f t="shared" si="9286"/>
        <v>2023</v>
      </c>
      <c r="M73614">
        <f t="shared" si="9287"/>
        <v>5</v>
      </c>
      <c r="N73614">
        <f t="shared" si="9288"/>
        <v>20</v>
      </c>
      <c r="O73614">
        <f t="shared" si="9289"/>
        <v>0</v>
      </c>
    </row>
    <row r="73615" spans="2:15" x14ac:dyDescent="0.25">
      <c r="B73615" s="3">
        <v>45066.666666666664</v>
      </c>
      <c r="C73615">
        <v>14.641299999999999</v>
      </c>
      <c r="D73615">
        <v>71.168000000000006</v>
      </c>
      <c r="E73615">
        <v>14.705399999999999</v>
      </c>
      <c r="F73615">
        <v>85.013999999999996</v>
      </c>
      <c r="G73615">
        <f t="shared" si="9283"/>
        <v>-6.4099999999999824E-2</v>
      </c>
      <c r="H73615" s="4">
        <f t="shared" si="9284"/>
        <v>-4.5161453959271423E-2</v>
      </c>
      <c r="I73615" s="4">
        <f t="shared" si="9285"/>
        <v>-0.37516145395927142</v>
      </c>
      <c r="J73615">
        <f t="shared" si="9290"/>
        <v>0</v>
      </c>
      <c r="L73615">
        <f t="shared" si="9286"/>
        <v>2023</v>
      </c>
      <c r="M73615">
        <f t="shared" si="9287"/>
        <v>5</v>
      </c>
      <c r="N73615">
        <f t="shared" si="9288"/>
        <v>20</v>
      </c>
      <c r="O73615">
        <f t="shared" si="9289"/>
        <v>0</v>
      </c>
    </row>
    <row r="73616" spans="2:15" x14ac:dyDescent="0.25">
      <c r="B73616" s="3">
        <v>45066.708333333336</v>
      </c>
      <c r="C73616">
        <v>14.639699999999999</v>
      </c>
      <c r="D73616">
        <v>71.168000000000006</v>
      </c>
      <c r="E73616">
        <v>14.6957</v>
      </c>
      <c r="F73616">
        <v>85.734999999999999</v>
      </c>
      <c r="G73616">
        <f t="shared" si="9283"/>
        <v>-5.6000000000000938E-2</v>
      </c>
      <c r="H73616" s="4">
        <f t="shared" si="9284"/>
        <v>-3.9454624363794842E-2</v>
      </c>
      <c r="I73616" s="4">
        <f t="shared" si="9285"/>
        <v>-0.36945462436379484</v>
      </c>
      <c r="J73616">
        <f t="shared" si="9290"/>
        <v>0</v>
      </c>
      <c r="L73616">
        <f t="shared" si="9286"/>
        <v>2023</v>
      </c>
      <c r="M73616">
        <f t="shared" si="9287"/>
        <v>5</v>
      </c>
      <c r="N73616">
        <f t="shared" si="9288"/>
        <v>20</v>
      </c>
      <c r="O73616">
        <f t="shared" si="9289"/>
        <v>0</v>
      </c>
    </row>
    <row r="73617" spans="2:15" x14ac:dyDescent="0.25">
      <c r="B73617" s="3">
        <v>45066.75</v>
      </c>
      <c r="C73617">
        <v>14.6401</v>
      </c>
      <c r="D73617">
        <v>71.338999999999999</v>
      </c>
      <c r="E73617">
        <v>14.6922</v>
      </c>
      <c r="F73617">
        <v>85.013999999999996</v>
      </c>
      <c r="G73617">
        <f t="shared" si="9283"/>
        <v>-5.2099999999999369E-2</v>
      </c>
      <c r="H73617" s="4">
        <f t="shared" si="9284"/>
        <v>-3.6706891595600928E-2</v>
      </c>
      <c r="I73617" s="4">
        <f t="shared" si="9285"/>
        <v>-0.36670689159560094</v>
      </c>
      <c r="J73617">
        <f t="shared" si="9290"/>
        <v>0</v>
      </c>
      <c r="L73617">
        <f t="shared" si="9286"/>
        <v>2023</v>
      </c>
      <c r="M73617">
        <f t="shared" si="9287"/>
        <v>5</v>
      </c>
      <c r="N73617">
        <f t="shared" si="9288"/>
        <v>20</v>
      </c>
      <c r="O73617">
        <f t="shared" si="9289"/>
        <v>0</v>
      </c>
    </row>
    <row r="73618" spans="2:15" x14ac:dyDescent="0.25">
      <c r="B73618" s="3">
        <v>45066.791666666664</v>
      </c>
      <c r="C73618">
        <v>14.6524</v>
      </c>
      <c r="D73618">
        <v>71.338999999999999</v>
      </c>
      <c r="E73618">
        <v>14.692</v>
      </c>
      <c r="F73618">
        <v>82.507999999999996</v>
      </c>
      <c r="G73618">
        <f t="shared" si="9283"/>
        <v>-3.960000000000008E-2</v>
      </c>
      <c r="H73618" s="4">
        <f t="shared" si="9284"/>
        <v>-2.7900055800111657E-2</v>
      </c>
      <c r="I73618" s="4">
        <f t="shared" si="9285"/>
        <v>-0.35790005580011169</v>
      </c>
      <c r="J73618">
        <f t="shared" si="9290"/>
        <v>0</v>
      </c>
      <c r="L73618">
        <f t="shared" si="9286"/>
        <v>2023</v>
      </c>
      <c r="M73618">
        <f t="shared" si="9287"/>
        <v>5</v>
      </c>
      <c r="N73618">
        <f t="shared" si="9288"/>
        <v>20</v>
      </c>
      <c r="O73618">
        <f t="shared" si="9289"/>
        <v>0</v>
      </c>
    </row>
    <row r="73619" spans="2:15" x14ac:dyDescent="0.25">
      <c r="B73619" s="3">
        <v>45066.833333333336</v>
      </c>
      <c r="C73619">
        <v>14.659000000000001</v>
      </c>
      <c r="D73619">
        <v>71.512</v>
      </c>
      <c r="E73619">
        <v>14.702500000000001</v>
      </c>
      <c r="F73619">
        <v>81.09</v>
      </c>
      <c r="G73619">
        <f t="shared" si="9283"/>
        <v>-4.3499999999999872E-2</v>
      </c>
      <c r="H73619" s="4">
        <f t="shared" si="9284"/>
        <v>-3.0647788568304316E-2</v>
      </c>
      <c r="I73619" s="4">
        <f t="shared" si="9285"/>
        <v>-0.36064778856830432</v>
      </c>
      <c r="J73619">
        <f t="shared" si="9290"/>
        <v>0</v>
      </c>
      <c r="L73619">
        <f t="shared" si="9286"/>
        <v>2023</v>
      </c>
      <c r="M73619">
        <f t="shared" si="9287"/>
        <v>5</v>
      </c>
      <c r="N73619">
        <f t="shared" si="9288"/>
        <v>20</v>
      </c>
      <c r="O73619">
        <f t="shared" si="9289"/>
        <v>0</v>
      </c>
    </row>
    <row r="73620" spans="2:15" x14ac:dyDescent="0.25">
      <c r="B73620" s="3">
        <v>45066.875</v>
      </c>
      <c r="C73620">
        <v>14.669700000000001</v>
      </c>
      <c r="D73620">
        <v>71.512</v>
      </c>
      <c r="E73620">
        <v>14.7096</v>
      </c>
      <c r="F73620">
        <v>78.974999999999994</v>
      </c>
      <c r="G73620">
        <f t="shared" si="9283"/>
        <v>-3.989999999999938E-2</v>
      </c>
      <c r="H73620" s="4">
        <f t="shared" si="9284"/>
        <v>-2.8111419859202912E-2</v>
      </c>
      <c r="I73620" s="4">
        <f t="shared" si="9285"/>
        <v>-0.35811141985920292</v>
      </c>
      <c r="J73620">
        <f t="shared" si="9290"/>
        <v>0</v>
      </c>
      <c r="L73620">
        <f t="shared" si="9286"/>
        <v>2023</v>
      </c>
      <c r="M73620">
        <f t="shared" si="9287"/>
        <v>5</v>
      </c>
      <c r="N73620">
        <f t="shared" si="9288"/>
        <v>20</v>
      </c>
      <c r="O73620">
        <f t="shared" si="9289"/>
        <v>0</v>
      </c>
    </row>
    <row r="73621" spans="2:15" x14ac:dyDescent="0.25">
      <c r="B73621" s="3">
        <v>45066.916666666664</v>
      </c>
      <c r="C73621">
        <v>14.671099999999999</v>
      </c>
      <c r="D73621">
        <v>71.512</v>
      </c>
      <c r="E73621">
        <v>14.7196</v>
      </c>
      <c r="F73621">
        <v>76.876000000000005</v>
      </c>
      <c r="G73621">
        <f t="shared" si="9283"/>
        <v>-4.8500000000000654E-2</v>
      </c>
      <c r="H73621" s="4">
        <f t="shared" si="9284"/>
        <v>-3.4170522886500777E-2</v>
      </c>
      <c r="I73621" s="4">
        <f t="shared" si="9285"/>
        <v>-0.36417052288650081</v>
      </c>
      <c r="J73621">
        <f t="shared" si="9290"/>
        <v>0</v>
      </c>
      <c r="L73621">
        <f t="shared" si="9286"/>
        <v>2023</v>
      </c>
      <c r="M73621">
        <f t="shared" si="9287"/>
        <v>5</v>
      </c>
      <c r="N73621">
        <f t="shared" si="9288"/>
        <v>20</v>
      </c>
      <c r="O73621">
        <f t="shared" si="9289"/>
        <v>0</v>
      </c>
    </row>
    <row r="73622" spans="2:15" x14ac:dyDescent="0.25">
      <c r="B73622" s="3">
        <v>45066.958333333336</v>
      </c>
      <c r="C73622">
        <v>14.669700000000001</v>
      </c>
      <c r="D73622">
        <v>71.512</v>
      </c>
      <c r="E73622">
        <v>14.7219</v>
      </c>
      <c r="F73622">
        <v>75.138999999999996</v>
      </c>
      <c r="G73622">
        <f t="shared" si="9283"/>
        <v>-5.2199999999999136E-2</v>
      </c>
      <c r="H73622" s="4">
        <f t="shared" si="9284"/>
        <v>-3.6777346281964676E-2</v>
      </c>
      <c r="I73622" s="4">
        <f t="shared" si="9285"/>
        <v>-0.36677734628196468</v>
      </c>
      <c r="J73622">
        <f t="shared" si="9290"/>
        <v>0</v>
      </c>
      <c r="L73622">
        <f t="shared" si="9286"/>
        <v>2023</v>
      </c>
      <c r="M73622">
        <f t="shared" si="9287"/>
        <v>5</v>
      </c>
      <c r="N73622">
        <f t="shared" si="9288"/>
        <v>20</v>
      </c>
      <c r="O73622">
        <f t="shared" si="9289"/>
        <v>0</v>
      </c>
    </row>
    <row r="73623" spans="2:15" x14ac:dyDescent="0.25">
      <c r="B73623" s="3">
        <v>45067</v>
      </c>
      <c r="C73623">
        <v>14.659000000000001</v>
      </c>
      <c r="D73623">
        <v>71.512</v>
      </c>
      <c r="E73623">
        <v>14.7203</v>
      </c>
      <c r="F73623">
        <v>73.58</v>
      </c>
      <c r="G73623">
        <f t="shared" si="9283"/>
        <v>-6.1299999999999244E-2</v>
      </c>
      <c r="H73623" s="4">
        <f t="shared" si="9284"/>
        <v>-4.3188722741081306E-2</v>
      </c>
      <c r="I73623" s="4">
        <f t="shared" si="9285"/>
        <v>-0.37318872274108134</v>
      </c>
      <c r="J73623">
        <f t="shared" si="9290"/>
        <v>0</v>
      </c>
      <c r="L73623">
        <f t="shared" si="9286"/>
        <v>2023</v>
      </c>
      <c r="M73623">
        <f t="shared" si="9287"/>
        <v>5</v>
      </c>
      <c r="N73623">
        <f t="shared" si="9288"/>
        <v>21</v>
      </c>
      <c r="O73623">
        <f t="shared" si="9289"/>
        <v>0</v>
      </c>
    </row>
    <row r="73624" spans="2:15" x14ac:dyDescent="0.25">
      <c r="B73624" s="3">
        <v>45067.041666666664</v>
      </c>
      <c r="C73624">
        <v>14.655900000000001</v>
      </c>
      <c r="D73624">
        <v>71.512</v>
      </c>
      <c r="E73624">
        <v>14.7094</v>
      </c>
      <c r="F73624">
        <v>72.372</v>
      </c>
      <c r="G73624">
        <f t="shared" si="9283"/>
        <v>-5.3499999999999659E-2</v>
      </c>
      <c r="H73624" s="4">
        <f t="shared" si="9284"/>
        <v>-3.7693257204695983E-2</v>
      </c>
      <c r="I73624" s="4">
        <f t="shared" si="9285"/>
        <v>-0.36769325720469598</v>
      </c>
      <c r="J73624">
        <f t="shared" si="9290"/>
        <v>0</v>
      </c>
      <c r="L73624">
        <f t="shared" si="9286"/>
        <v>2023</v>
      </c>
      <c r="M73624">
        <f t="shared" si="9287"/>
        <v>5</v>
      </c>
      <c r="N73624">
        <f t="shared" si="9288"/>
        <v>21</v>
      </c>
      <c r="O73624">
        <f t="shared" si="9289"/>
        <v>0</v>
      </c>
    </row>
    <row r="73625" spans="2:15" x14ac:dyDescent="0.25">
      <c r="B73625" s="3">
        <v>45067.083333333336</v>
      </c>
      <c r="C73625">
        <v>14.6494</v>
      </c>
      <c r="D73625">
        <v>71.338999999999999</v>
      </c>
      <c r="E73625">
        <v>14.706099999999999</v>
      </c>
      <c r="F73625">
        <v>71.168000000000006</v>
      </c>
      <c r="G73625">
        <f t="shared" ref="G73625:G73688" si="9291">C73625-E73625</f>
        <v>-5.6699999999999307E-2</v>
      </c>
      <c r="H73625" s="4">
        <f t="shared" ref="H73625:H73688" si="9292">1000*G73625/2.2/(2.54^2)/100</f>
        <v>-3.9947807168341121E-2</v>
      </c>
      <c r="I73625" s="4">
        <f t="shared" ref="I73625:I73688" si="9293">H73625-($Y$3-$Y$4)/100</f>
        <v>-0.36994780716834114</v>
      </c>
      <c r="J73625">
        <f t="shared" si="9290"/>
        <v>0</v>
      </c>
      <c r="L73625">
        <f t="shared" si="9286"/>
        <v>2023</v>
      </c>
      <c r="M73625">
        <f t="shared" si="9287"/>
        <v>5</v>
      </c>
      <c r="N73625">
        <f t="shared" si="9288"/>
        <v>21</v>
      </c>
      <c r="O73625">
        <f t="shared" si="9289"/>
        <v>0</v>
      </c>
    </row>
    <row r="73626" spans="2:15" x14ac:dyDescent="0.25">
      <c r="B73626" s="3">
        <v>45067.125</v>
      </c>
      <c r="C73626">
        <v>14.6448</v>
      </c>
      <c r="D73626">
        <v>71.338999999999999</v>
      </c>
      <c r="E73626">
        <v>14.698700000000001</v>
      </c>
      <c r="F73626">
        <v>70.137</v>
      </c>
      <c r="G73626">
        <f t="shared" si="9291"/>
        <v>-5.3900000000000503E-2</v>
      </c>
      <c r="H73626" s="4">
        <f t="shared" si="9292"/>
        <v>-3.7975075950152253E-2</v>
      </c>
      <c r="I73626" s="4">
        <f t="shared" si="9293"/>
        <v>-0.36797507595015227</v>
      </c>
      <c r="J73626">
        <f t="shared" si="9290"/>
        <v>0</v>
      </c>
      <c r="L73626">
        <f t="shared" si="9286"/>
        <v>2023</v>
      </c>
      <c r="M73626">
        <f t="shared" si="9287"/>
        <v>5</v>
      </c>
      <c r="N73626">
        <f t="shared" si="9288"/>
        <v>21</v>
      </c>
      <c r="O73626">
        <f t="shared" si="9289"/>
        <v>0</v>
      </c>
    </row>
    <row r="73627" spans="2:15" x14ac:dyDescent="0.25">
      <c r="B73627" s="3">
        <v>45067.166666666664</v>
      </c>
      <c r="C73627">
        <v>14.6448</v>
      </c>
      <c r="D73627">
        <v>71.338999999999999</v>
      </c>
      <c r="E73627">
        <v>14.694800000000001</v>
      </c>
      <c r="F73627">
        <v>69.278000000000006</v>
      </c>
      <c r="G73627">
        <f t="shared" si="9291"/>
        <v>-5.0000000000000711E-2</v>
      </c>
      <c r="H73627" s="4">
        <f t="shared" si="9292"/>
        <v>-3.5227343181959594E-2</v>
      </c>
      <c r="I73627" s="4">
        <f t="shared" si="9293"/>
        <v>-0.3652273431819596</v>
      </c>
      <c r="J73627">
        <f t="shared" si="9290"/>
        <v>0</v>
      </c>
      <c r="L73627">
        <f t="shared" si="9286"/>
        <v>2023</v>
      </c>
      <c r="M73627">
        <f t="shared" si="9287"/>
        <v>5</v>
      </c>
      <c r="N73627">
        <f t="shared" si="9288"/>
        <v>21</v>
      </c>
      <c r="O73627">
        <f t="shared" si="9289"/>
        <v>0</v>
      </c>
    </row>
    <row r="73628" spans="2:15" x14ac:dyDescent="0.25">
      <c r="B73628" s="3">
        <v>45067.208333333336</v>
      </c>
      <c r="C73628">
        <v>14.6488</v>
      </c>
      <c r="D73628">
        <v>71.168000000000006</v>
      </c>
      <c r="E73628">
        <v>14.695399999999999</v>
      </c>
      <c r="F73628">
        <v>68.421000000000006</v>
      </c>
      <c r="G73628">
        <f t="shared" si="9291"/>
        <v>-4.6599999999999753E-2</v>
      </c>
      <c r="H73628" s="4">
        <f t="shared" si="9292"/>
        <v>-3.2831883845585691E-2</v>
      </c>
      <c r="I73628" s="4">
        <f t="shared" si="9293"/>
        <v>-0.36283188384558573</v>
      </c>
      <c r="J73628">
        <f t="shared" si="9290"/>
        <v>0</v>
      </c>
      <c r="L73628">
        <f t="shared" si="9286"/>
        <v>2023</v>
      </c>
      <c r="M73628">
        <f t="shared" si="9287"/>
        <v>5</v>
      </c>
      <c r="N73628">
        <f t="shared" si="9288"/>
        <v>21</v>
      </c>
      <c r="O73628">
        <f t="shared" si="9289"/>
        <v>0</v>
      </c>
    </row>
    <row r="73629" spans="2:15" x14ac:dyDescent="0.25">
      <c r="B73629" s="3">
        <v>45067.25</v>
      </c>
      <c r="C73629">
        <v>14.656499999999999</v>
      </c>
      <c r="D73629">
        <v>71.168000000000006</v>
      </c>
      <c r="E73629">
        <v>14.6983</v>
      </c>
      <c r="F73629">
        <v>67.906000000000006</v>
      </c>
      <c r="G73629">
        <f t="shared" si="9291"/>
        <v>-4.1800000000000281E-2</v>
      </c>
      <c r="H73629" s="4">
        <f t="shared" si="9292"/>
        <v>-2.9450058900117999E-2</v>
      </c>
      <c r="I73629" s="4">
        <f t="shared" si="9293"/>
        <v>-0.359450058900118</v>
      </c>
      <c r="J73629">
        <f t="shared" si="9290"/>
        <v>0</v>
      </c>
      <c r="L73629">
        <f t="shared" si="9286"/>
        <v>2023</v>
      </c>
      <c r="M73629">
        <f t="shared" si="9287"/>
        <v>5</v>
      </c>
      <c r="N73629">
        <f t="shared" si="9288"/>
        <v>21</v>
      </c>
      <c r="O73629">
        <f t="shared" si="9289"/>
        <v>0</v>
      </c>
    </row>
    <row r="73630" spans="2:15" x14ac:dyDescent="0.25">
      <c r="B73630" s="3">
        <v>45067.291666666664</v>
      </c>
      <c r="C73630">
        <v>14.6579</v>
      </c>
      <c r="D73630">
        <v>71.168000000000006</v>
      </c>
      <c r="E73630">
        <v>14.7051</v>
      </c>
      <c r="F73630">
        <v>67.221000000000004</v>
      </c>
      <c r="G73630">
        <f t="shared" si="9291"/>
        <v>-4.7200000000000131E-2</v>
      </c>
      <c r="H73630" s="4">
        <f t="shared" si="9292"/>
        <v>-3.325461196376947E-2</v>
      </c>
      <c r="I73630" s="4">
        <f t="shared" si="9293"/>
        <v>-0.36325461196376951</v>
      </c>
      <c r="J73630">
        <f t="shared" si="9290"/>
        <v>0</v>
      </c>
      <c r="L73630">
        <f t="shared" si="9286"/>
        <v>2023</v>
      </c>
      <c r="M73630">
        <f t="shared" si="9287"/>
        <v>5</v>
      </c>
      <c r="N73630">
        <f t="shared" si="9288"/>
        <v>21</v>
      </c>
      <c r="O73630">
        <f t="shared" si="9289"/>
        <v>0</v>
      </c>
    </row>
    <row r="73631" spans="2:15" x14ac:dyDescent="0.25">
      <c r="B73631" s="3">
        <v>45067.333333333336</v>
      </c>
      <c r="C73631">
        <v>14.659000000000001</v>
      </c>
      <c r="D73631">
        <v>70.995000000000005</v>
      </c>
      <c r="E73631">
        <v>14.707599999999999</v>
      </c>
      <c r="F73631">
        <v>68.076999999999998</v>
      </c>
      <c r="G73631">
        <f t="shared" si="9291"/>
        <v>-4.8599999999998644E-2</v>
      </c>
      <c r="H73631" s="4">
        <f t="shared" si="9292"/>
        <v>-3.4240977572863276E-2</v>
      </c>
      <c r="I73631" s="4">
        <f t="shared" si="9293"/>
        <v>-0.36424097757286328</v>
      </c>
      <c r="J73631">
        <f t="shared" si="9290"/>
        <v>0</v>
      </c>
      <c r="L73631">
        <f t="shared" si="9286"/>
        <v>2023</v>
      </c>
      <c r="M73631">
        <f t="shared" si="9287"/>
        <v>5</v>
      </c>
      <c r="N73631">
        <f t="shared" si="9288"/>
        <v>21</v>
      </c>
      <c r="O73631">
        <f t="shared" si="9289"/>
        <v>0</v>
      </c>
    </row>
    <row r="73632" spans="2:15" x14ac:dyDescent="0.25">
      <c r="B73632" s="3">
        <v>45067.375</v>
      </c>
      <c r="C73632">
        <v>14.657500000000001</v>
      </c>
      <c r="D73632">
        <v>70.995000000000005</v>
      </c>
      <c r="E73632">
        <v>14.7126</v>
      </c>
      <c r="F73632">
        <v>74.963999999999999</v>
      </c>
      <c r="G73632">
        <f t="shared" si="9291"/>
        <v>-5.5099999999999483E-2</v>
      </c>
      <c r="H73632" s="4">
        <f t="shared" si="9292"/>
        <v>-3.8820532186518555E-2</v>
      </c>
      <c r="I73632" s="4">
        <f t="shared" si="9293"/>
        <v>-0.36882053218651856</v>
      </c>
      <c r="J73632">
        <f t="shared" si="9290"/>
        <v>0</v>
      </c>
      <c r="L73632">
        <f t="shared" si="9286"/>
        <v>2023</v>
      </c>
      <c r="M73632">
        <f t="shared" si="9287"/>
        <v>5</v>
      </c>
      <c r="N73632">
        <f t="shared" si="9288"/>
        <v>21</v>
      </c>
      <c r="O73632">
        <f t="shared" si="9289"/>
        <v>0</v>
      </c>
    </row>
    <row r="73633" spans="2:15" x14ac:dyDescent="0.25">
      <c r="B73633" s="3">
        <v>45067.416666666664</v>
      </c>
      <c r="C73633">
        <v>14.652900000000001</v>
      </c>
      <c r="D73633">
        <v>70.995000000000005</v>
      </c>
      <c r="E73633">
        <v>14.7141</v>
      </c>
      <c r="F73633">
        <v>85.013999999999996</v>
      </c>
      <c r="G73633">
        <f t="shared" si="9291"/>
        <v>-6.1199999999999477E-2</v>
      </c>
      <c r="H73633" s="4">
        <f t="shared" si="9292"/>
        <v>-4.3118268054717558E-2</v>
      </c>
      <c r="I73633" s="4">
        <f t="shared" si="9293"/>
        <v>-0.37311826805471759</v>
      </c>
      <c r="J73633">
        <f t="shared" si="9290"/>
        <v>0</v>
      </c>
      <c r="L73633">
        <f t="shared" si="9286"/>
        <v>2023</v>
      </c>
      <c r="M73633">
        <f t="shared" si="9287"/>
        <v>5</v>
      </c>
      <c r="N73633">
        <f t="shared" si="9288"/>
        <v>21</v>
      </c>
      <c r="O73633">
        <f t="shared" si="9289"/>
        <v>0</v>
      </c>
    </row>
    <row r="73634" spans="2:15" x14ac:dyDescent="0.25">
      <c r="B73634" s="3">
        <v>45067.458333333336</v>
      </c>
      <c r="C73634">
        <v>14.648400000000001</v>
      </c>
      <c r="D73634">
        <v>70.995000000000005</v>
      </c>
      <c r="E73634">
        <v>14.707000000000001</v>
      </c>
      <c r="F73634">
        <v>83.578999999999994</v>
      </c>
      <c r="G73634">
        <f t="shared" si="9291"/>
        <v>-5.8600000000000207E-2</v>
      </c>
      <c r="H73634" s="4">
        <f t="shared" si="9292"/>
        <v>-4.12864462092562E-2</v>
      </c>
      <c r="I73634" s="4">
        <f t="shared" si="9293"/>
        <v>-0.37128644620925622</v>
      </c>
      <c r="J73634">
        <f t="shared" si="9290"/>
        <v>0</v>
      </c>
      <c r="L73634">
        <f t="shared" si="9286"/>
        <v>2023</v>
      </c>
      <c r="M73634">
        <f t="shared" si="9287"/>
        <v>5</v>
      </c>
      <c r="N73634">
        <f t="shared" si="9288"/>
        <v>21</v>
      </c>
      <c r="O73634">
        <f t="shared" si="9289"/>
        <v>0</v>
      </c>
    </row>
    <row r="73635" spans="2:15" x14ac:dyDescent="0.25">
      <c r="B73635" s="3">
        <v>45067.5</v>
      </c>
      <c r="C73635">
        <v>14.639200000000001</v>
      </c>
      <c r="D73635">
        <v>70.995000000000005</v>
      </c>
      <c r="E73635">
        <v>14.700699999999999</v>
      </c>
      <c r="F73635">
        <v>81.974999999999994</v>
      </c>
      <c r="G73635">
        <f t="shared" si="9291"/>
        <v>-6.1499999999998778E-2</v>
      </c>
      <c r="H73635" s="4">
        <f t="shared" si="9292"/>
        <v>-4.3329632113808809E-2</v>
      </c>
      <c r="I73635" s="4">
        <f t="shared" si="9293"/>
        <v>-0.37332963211380882</v>
      </c>
      <c r="J73635">
        <f t="shared" si="9290"/>
        <v>0</v>
      </c>
      <c r="L73635">
        <f t="shared" si="9286"/>
        <v>2023</v>
      </c>
      <c r="M73635">
        <f t="shared" si="9287"/>
        <v>5</v>
      </c>
      <c r="N73635">
        <f t="shared" si="9288"/>
        <v>21</v>
      </c>
      <c r="O73635">
        <f t="shared" si="9289"/>
        <v>0</v>
      </c>
    </row>
    <row r="73636" spans="2:15" x14ac:dyDescent="0.25">
      <c r="B73636" s="3">
        <v>45067.541666666664</v>
      </c>
      <c r="C73636">
        <v>14.6244</v>
      </c>
      <c r="D73636">
        <v>71.168000000000006</v>
      </c>
      <c r="E73636">
        <v>14.6922</v>
      </c>
      <c r="F73636">
        <v>83.043000000000006</v>
      </c>
      <c r="G73636">
        <f t="shared" si="9291"/>
        <v>-6.7800000000000082E-2</v>
      </c>
      <c r="H73636" s="4">
        <f t="shared" si="9292"/>
        <v>-4.7768277354736578E-2</v>
      </c>
      <c r="I73636" s="4">
        <f t="shared" si="9293"/>
        <v>-0.37776827735473661</v>
      </c>
      <c r="J73636">
        <f t="shared" si="9290"/>
        <v>0</v>
      </c>
      <c r="L73636">
        <f t="shared" si="9286"/>
        <v>2023</v>
      </c>
      <c r="M73636">
        <f t="shared" si="9287"/>
        <v>5</v>
      </c>
      <c r="N73636">
        <f t="shared" si="9288"/>
        <v>21</v>
      </c>
      <c r="O73636">
        <f t="shared" si="9289"/>
        <v>0</v>
      </c>
    </row>
    <row r="73637" spans="2:15" x14ac:dyDescent="0.25">
      <c r="B73637" s="3">
        <v>45067.583333333336</v>
      </c>
      <c r="C73637">
        <v>14.6076</v>
      </c>
      <c r="D73637">
        <v>71.168000000000006</v>
      </c>
      <c r="E73637">
        <v>14.6813</v>
      </c>
      <c r="F73637">
        <v>84.834000000000003</v>
      </c>
      <c r="G73637">
        <f t="shared" si="9291"/>
        <v>-7.3700000000000543E-2</v>
      </c>
      <c r="H73637" s="4">
        <f t="shared" si="9292"/>
        <v>-5.1925103850208078E-2</v>
      </c>
      <c r="I73637" s="4">
        <f t="shared" si="9293"/>
        <v>-0.38192510385020811</v>
      </c>
      <c r="J73637">
        <f t="shared" si="9290"/>
        <v>0</v>
      </c>
      <c r="L73637">
        <f t="shared" si="9286"/>
        <v>2023</v>
      </c>
      <c r="M73637">
        <f t="shared" si="9287"/>
        <v>5</v>
      </c>
      <c r="N73637">
        <f t="shared" si="9288"/>
        <v>21</v>
      </c>
      <c r="O73637">
        <f t="shared" si="9289"/>
        <v>0</v>
      </c>
    </row>
    <row r="73638" spans="2:15" x14ac:dyDescent="0.25">
      <c r="B73638" s="3">
        <v>45067.625</v>
      </c>
      <c r="C73638">
        <v>14.5975</v>
      </c>
      <c r="D73638">
        <v>71.338999999999999</v>
      </c>
      <c r="E73638">
        <v>14.6677</v>
      </c>
      <c r="F73638">
        <v>90.123999999999995</v>
      </c>
      <c r="G73638">
        <f t="shared" si="9291"/>
        <v>-7.0199999999999818E-2</v>
      </c>
      <c r="H73638" s="4">
        <f t="shared" si="9292"/>
        <v>-4.9459189827470433E-2</v>
      </c>
      <c r="I73638" s="4">
        <f t="shared" si="9293"/>
        <v>-0.37945918982747046</v>
      </c>
      <c r="J73638">
        <f t="shared" si="9290"/>
        <v>0</v>
      </c>
      <c r="L73638">
        <f t="shared" si="9286"/>
        <v>2023</v>
      </c>
      <c r="M73638">
        <f t="shared" si="9287"/>
        <v>5</v>
      </c>
      <c r="N73638">
        <f t="shared" si="9288"/>
        <v>21</v>
      </c>
      <c r="O73638">
        <f t="shared" si="9289"/>
        <v>0</v>
      </c>
    </row>
    <row r="73639" spans="2:15" x14ac:dyDescent="0.25">
      <c r="B73639" s="3">
        <v>45067.666666666664</v>
      </c>
      <c r="C73639">
        <v>14.593400000000001</v>
      </c>
      <c r="D73639">
        <v>71.512</v>
      </c>
      <c r="E73639">
        <v>14.655799999999999</v>
      </c>
      <c r="F73639">
        <v>89.569000000000003</v>
      </c>
      <c r="G73639">
        <f t="shared" si="9291"/>
        <v>-6.2399999999998457E-2</v>
      </c>
      <c r="H73639" s="4">
        <f t="shared" si="9292"/>
        <v>-4.3963724291083854E-2</v>
      </c>
      <c r="I73639" s="4">
        <f t="shared" si="9293"/>
        <v>-0.37396372429108388</v>
      </c>
      <c r="J73639">
        <f t="shared" si="9290"/>
        <v>0</v>
      </c>
      <c r="L73639">
        <f t="shared" si="9286"/>
        <v>2023</v>
      </c>
      <c r="M73639">
        <f t="shared" si="9287"/>
        <v>5</v>
      </c>
      <c r="N73639">
        <f t="shared" si="9288"/>
        <v>21</v>
      </c>
      <c r="O73639">
        <f t="shared" si="9289"/>
        <v>0</v>
      </c>
    </row>
    <row r="73640" spans="2:15" x14ac:dyDescent="0.25">
      <c r="B73640" s="3">
        <v>45067.708333333336</v>
      </c>
      <c r="C73640">
        <v>14.597899999999999</v>
      </c>
      <c r="D73640">
        <v>71.512</v>
      </c>
      <c r="E73640">
        <v>14.6501</v>
      </c>
      <c r="F73640">
        <v>87.186000000000007</v>
      </c>
      <c r="G73640">
        <f t="shared" si="9291"/>
        <v>-5.2200000000000912E-2</v>
      </c>
      <c r="H73640" s="4">
        <f t="shared" si="9292"/>
        <v>-3.6777346281965932E-2</v>
      </c>
      <c r="I73640" s="4">
        <f t="shared" si="9293"/>
        <v>-0.36677734628196595</v>
      </c>
      <c r="J73640">
        <f t="shared" si="9290"/>
        <v>0</v>
      </c>
      <c r="L73640">
        <f t="shared" si="9286"/>
        <v>2023</v>
      </c>
      <c r="M73640">
        <f t="shared" si="9287"/>
        <v>5</v>
      </c>
      <c r="N73640">
        <f t="shared" si="9288"/>
        <v>21</v>
      </c>
      <c r="O73640">
        <f t="shared" si="9289"/>
        <v>0</v>
      </c>
    </row>
    <row r="73641" spans="2:15" x14ac:dyDescent="0.25">
      <c r="B73641" s="3">
        <v>45067.75</v>
      </c>
      <c r="C73641">
        <v>14.6168</v>
      </c>
      <c r="D73641">
        <v>71.683000000000007</v>
      </c>
      <c r="E73641">
        <v>14.6488</v>
      </c>
      <c r="F73641">
        <v>83.757000000000005</v>
      </c>
      <c r="G73641">
        <f t="shared" si="9291"/>
        <v>-3.2000000000000028E-2</v>
      </c>
      <c r="H73641" s="4">
        <f t="shared" si="9292"/>
        <v>-2.2545499636453838E-2</v>
      </c>
      <c r="I73641" s="4">
        <f t="shared" si="9293"/>
        <v>-0.35254549963645387</v>
      </c>
      <c r="J73641">
        <f t="shared" si="9290"/>
        <v>0</v>
      </c>
      <c r="L73641">
        <f t="shared" si="9286"/>
        <v>2023</v>
      </c>
      <c r="M73641">
        <f t="shared" si="9287"/>
        <v>5</v>
      </c>
      <c r="N73641">
        <f t="shared" si="9288"/>
        <v>21</v>
      </c>
      <c r="O73641">
        <f t="shared" si="9289"/>
        <v>0</v>
      </c>
    </row>
    <row r="73642" spans="2:15" x14ac:dyDescent="0.25">
      <c r="B73642" s="3">
        <v>45067.791666666664</v>
      </c>
      <c r="C73642">
        <v>14.6259</v>
      </c>
      <c r="D73642">
        <v>71.683000000000007</v>
      </c>
      <c r="E73642">
        <v>14.6678</v>
      </c>
      <c r="F73642">
        <v>81.266000000000005</v>
      </c>
      <c r="G73642">
        <f t="shared" si="9291"/>
        <v>-4.1900000000000048E-2</v>
      </c>
      <c r="H73642" s="4">
        <f t="shared" si="9292"/>
        <v>-2.9520513586481747E-2</v>
      </c>
      <c r="I73642" s="4">
        <f t="shared" si="9293"/>
        <v>-0.35952051358648174</v>
      </c>
      <c r="J73642">
        <f t="shared" si="9290"/>
        <v>0</v>
      </c>
      <c r="L73642">
        <f t="shared" si="9286"/>
        <v>2023</v>
      </c>
      <c r="M73642">
        <f t="shared" si="9287"/>
        <v>5</v>
      </c>
      <c r="N73642">
        <f t="shared" si="9288"/>
        <v>21</v>
      </c>
      <c r="O73642">
        <f t="shared" si="9289"/>
        <v>0</v>
      </c>
    </row>
    <row r="73643" spans="2:15" x14ac:dyDescent="0.25">
      <c r="B73643" s="3">
        <v>45067.833333333336</v>
      </c>
      <c r="C73643">
        <v>14.644600000000001</v>
      </c>
      <c r="D73643">
        <v>71.855999999999995</v>
      </c>
      <c r="E73643">
        <v>14.678800000000001</v>
      </c>
      <c r="F73643">
        <v>73.926000000000002</v>
      </c>
      <c r="G73643">
        <f t="shared" si="9291"/>
        <v>-3.420000000000023E-2</v>
      </c>
      <c r="H73643" s="4">
        <f t="shared" si="9292"/>
        <v>-2.4095502736460175E-2</v>
      </c>
      <c r="I73643" s="4">
        <f t="shared" si="9293"/>
        <v>-0.35409550273646018</v>
      </c>
      <c r="J73643">
        <f t="shared" si="9290"/>
        <v>0</v>
      </c>
      <c r="L73643">
        <f t="shared" si="9286"/>
        <v>2023</v>
      </c>
      <c r="M73643">
        <f t="shared" si="9287"/>
        <v>5</v>
      </c>
      <c r="N73643">
        <f t="shared" si="9288"/>
        <v>21</v>
      </c>
      <c r="O73643">
        <f t="shared" si="9289"/>
        <v>0</v>
      </c>
    </row>
    <row r="73644" spans="2:15" x14ac:dyDescent="0.25">
      <c r="B73644" s="3">
        <v>45067.875</v>
      </c>
      <c r="C73644">
        <v>14.6462</v>
      </c>
      <c r="D73644">
        <v>71.855999999999995</v>
      </c>
      <c r="E73644">
        <v>14.686500000000001</v>
      </c>
      <c r="F73644">
        <v>69.963999999999999</v>
      </c>
      <c r="G73644">
        <f t="shared" si="9291"/>
        <v>-4.0300000000000225E-2</v>
      </c>
      <c r="H73644" s="4">
        <f t="shared" si="9292"/>
        <v>-2.8393238604659185E-2</v>
      </c>
      <c r="I73644" s="4">
        <f t="shared" si="9293"/>
        <v>-0.35839323860465921</v>
      </c>
      <c r="J73644">
        <f t="shared" si="9290"/>
        <v>0</v>
      </c>
      <c r="L73644">
        <f t="shared" si="9286"/>
        <v>2023</v>
      </c>
      <c r="M73644">
        <f t="shared" si="9287"/>
        <v>5</v>
      </c>
      <c r="N73644">
        <f t="shared" si="9288"/>
        <v>21</v>
      </c>
      <c r="O73644">
        <f t="shared" si="9289"/>
        <v>0</v>
      </c>
    </row>
    <row r="73645" spans="2:15" x14ac:dyDescent="0.25">
      <c r="B73645" s="3">
        <v>45067.916666666664</v>
      </c>
      <c r="C73645">
        <v>14.6381</v>
      </c>
      <c r="D73645">
        <v>71.683000000000007</v>
      </c>
      <c r="E73645">
        <v>14.6944</v>
      </c>
      <c r="F73645">
        <v>69.622</v>
      </c>
      <c r="G73645">
        <f t="shared" si="9291"/>
        <v>-5.6300000000000239E-2</v>
      </c>
      <c r="H73645" s="4">
        <f t="shared" si="9292"/>
        <v>-3.96659884228861E-2</v>
      </c>
      <c r="I73645" s="4">
        <f t="shared" si="9293"/>
        <v>-0.36966598842288612</v>
      </c>
      <c r="J73645">
        <f t="shared" si="9290"/>
        <v>0</v>
      </c>
      <c r="L73645">
        <f t="shared" si="9286"/>
        <v>2023</v>
      </c>
      <c r="M73645">
        <f t="shared" si="9287"/>
        <v>5</v>
      </c>
      <c r="N73645">
        <f t="shared" si="9288"/>
        <v>21</v>
      </c>
      <c r="O73645">
        <f t="shared" si="9289"/>
        <v>0</v>
      </c>
    </row>
    <row r="73646" spans="2:15" x14ac:dyDescent="0.25">
      <c r="B73646" s="3">
        <v>45067.958333333336</v>
      </c>
      <c r="C73646">
        <v>14.6273</v>
      </c>
      <c r="D73646">
        <v>71.683000000000007</v>
      </c>
      <c r="E73646">
        <v>14.6899</v>
      </c>
      <c r="F73646">
        <v>70.137</v>
      </c>
      <c r="G73646">
        <f t="shared" si="9291"/>
        <v>-6.2599999999999767E-2</v>
      </c>
      <c r="H73646" s="4">
        <f t="shared" si="9292"/>
        <v>-4.4104633663812613E-2</v>
      </c>
      <c r="I73646" s="4">
        <f t="shared" si="9293"/>
        <v>-0.37410463366381264</v>
      </c>
      <c r="J73646">
        <f t="shared" si="9290"/>
        <v>0</v>
      </c>
      <c r="L73646">
        <f t="shared" si="9286"/>
        <v>2023</v>
      </c>
      <c r="M73646">
        <f t="shared" si="9287"/>
        <v>5</v>
      </c>
      <c r="N73646">
        <f t="shared" si="9288"/>
        <v>21</v>
      </c>
      <c r="O73646">
        <f t="shared" si="9289"/>
        <v>0</v>
      </c>
    </row>
    <row r="73647" spans="2:15" x14ac:dyDescent="0.25">
      <c r="B73647" s="3">
        <v>45068</v>
      </c>
      <c r="C73647">
        <v>14.6304</v>
      </c>
      <c r="D73647">
        <v>71.683000000000007</v>
      </c>
      <c r="E73647">
        <v>14.6791</v>
      </c>
      <c r="F73647">
        <v>70.995000000000005</v>
      </c>
      <c r="G73647">
        <f t="shared" si="9291"/>
        <v>-4.8700000000000188E-2</v>
      </c>
      <c r="H73647" s="4">
        <f t="shared" si="9292"/>
        <v>-3.4311432259228281E-2</v>
      </c>
      <c r="I73647" s="4">
        <f t="shared" si="9293"/>
        <v>-0.3643114322592283</v>
      </c>
      <c r="J73647">
        <f t="shared" si="9290"/>
        <v>0</v>
      </c>
      <c r="L73647">
        <f t="shared" si="9286"/>
        <v>2023</v>
      </c>
      <c r="M73647">
        <f t="shared" si="9287"/>
        <v>5</v>
      </c>
      <c r="N73647">
        <f t="shared" si="9288"/>
        <v>22</v>
      </c>
      <c r="O73647">
        <f t="shared" si="9289"/>
        <v>0</v>
      </c>
    </row>
    <row r="73648" spans="2:15" x14ac:dyDescent="0.25">
      <c r="B73648" s="3">
        <v>45068.041666666664</v>
      </c>
      <c r="C73648">
        <v>14.631600000000001</v>
      </c>
      <c r="D73648">
        <v>71.512</v>
      </c>
      <c r="E73648">
        <v>14.6791</v>
      </c>
      <c r="F73648">
        <v>70.995000000000005</v>
      </c>
      <c r="G73648">
        <f t="shared" si="9291"/>
        <v>-4.7499999999999432E-2</v>
      </c>
      <c r="H73648" s="4">
        <f t="shared" si="9292"/>
        <v>-3.3465976022860736E-2</v>
      </c>
      <c r="I73648" s="4">
        <f t="shared" si="9293"/>
        <v>-0.36346597602286074</v>
      </c>
      <c r="J73648">
        <f t="shared" si="9290"/>
        <v>0</v>
      </c>
      <c r="L73648">
        <f t="shared" si="9286"/>
        <v>2023</v>
      </c>
      <c r="M73648">
        <f t="shared" si="9287"/>
        <v>5</v>
      </c>
      <c r="N73648">
        <f t="shared" si="9288"/>
        <v>22</v>
      </c>
      <c r="O73648">
        <f t="shared" si="9289"/>
        <v>0</v>
      </c>
    </row>
    <row r="73649" spans="2:15" x14ac:dyDescent="0.25">
      <c r="B73649" s="3">
        <v>45068.083333333336</v>
      </c>
      <c r="C73649">
        <v>14.623900000000001</v>
      </c>
      <c r="D73649">
        <v>71.512</v>
      </c>
      <c r="E73649">
        <v>14.6791</v>
      </c>
      <c r="F73649">
        <v>70.995000000000005</v>
      </c>
      <c r="G73649">
        <f t="shared" si="9291"/>
        <v>-5.519999999999925E-2</v>
      </c>
      <c r="H73649" s="4">
        <f t="shared" si="9292"/>
        <v>-3.8890986872882304E-2</v>
      </c>
      <c r="I73649" s="4">
        <f t="shared" si="9293"/>
        <v>-0.3688909868728823</v>
      </c>
      <c r="J73649">
        <f t="shared" si="9290"/>
        <v>0</v>
      </c>
      <c r="L73649">
        <f t="shared" si="9286"/>
        <v>2023</v>
      </c>
      <c r="M73649">
        <f t="shared" si="9287"/>
        <v>5</v>
      </c>
      <c r="N73649">
        <f t="shared" si="9288"/>
        <v>22</v>
      </c>
      <c r="O73649">
        <f t="shared" si="9289"/>
        <v>0</v>
      </c>
    </row>
    <row r="73650" spans="2:15" x14ac:dyDescent="0.25">
      <c r="B73650" s="3">
        <v>45068.125</v>
      </c>
      <c r="C73650">
        <v>14.619400000000001</v>
      </c>
      <c r="D73650">
        <v>71.512</v>
      </c>
      <c r="E73650">
        <v>14.671900000000001</v>
      </c>
      <c r="F73650">
        <v>70.48</v>
      </c>
      <c r="G73650">
        <f t="shared" si="9291"/>
        <v>-5.2500000000000213E-2</v>
      </c>
      <c r="H73650" s="4">
        <f t="shared" si="9292"/>
        <v>-3.6988710341057197E-2</v>
      </c>
      <c r="I73650" s="4">
        <f t="shared" si="9293"/>
        <v>-0.36698871034105723</v>
      </c>
      <c r="J73650">
        <f t="shared" si="9290"/>
        <v>0</v>
      </c>
      <c r="L73650">
        <f t="shared" si="9286"/>
        <v>2023</v>
      </c>
      <c r="M73650">
        <f t="shared" si="9287"/>
        <v>5</v>
      </c>
      <c r="N73650">
        <f t="shared" si="9288"/>
        <v>22</v>
      </c>
      <c r="O73650">
        <f t="shared" si="9289"/>
        <v>0</v>
      </c>
    </row>
    <row r="73651" spans="2:15" x14ac:dyDescent="0.25">
      <c r="B73651" s="3">
        <v>45068.166666666664</v>
      </c>
      <c r="C73651">
        <v>14.6143</v>
      </c>
      <c r="D73651">
        <v>71.338999999999999</v>
      </c>
      <c r="E73651">
        <v>14.670400000000001</v>
      </c>
      <c r="F73651">
        <v>70.48</v>
      </c>
      <c r="G73651">
        <f t="shared" si="9291"/>
        <v>-5.6100000000000705E-2</v>
      </c>
      <c r="H73651" s="4">
        <f t="shared" si="9292"/>
        <v>-3.9525079050158597E-2</v>
      </c>
      <c r="I73651" s="4">
        <f t="shared" si="9293"/>
        <v>-0.36952507905015863</v>
      </c>
      <c r="J73651">
        <f t="shared" si="9290"/>
        <v>0</v>
      </c>
      <c r="L73651">
        <f t="shared" si="9286"/>
        <v>2023</v>
      </c>
      <c r="M73651">
        <f t="shared" si="9287"/>
        <v>5</v>
      </c>
      <c r="N73651">
        <f t="shared" si="9288"/>
        <v>22</v>
      </c>
      <c r="O73651">
        <f t="shared" si="9289"/>
        <v>0</v>
      </c>
    </row>
    <row r="73652" spans="2:15" x14ac:dyDescent="0.25">
      <c r="B73652" s="3">
        <v>45068.208333333336</v>
      </c>
      <c r="C73652">
        <v>14.6218</v>
      </c>
      <c r="D73652">
        <v>71.338999999999999</v>
      </c>
      <c r="E73652">
        <v>14.6655</v>
      </c>
      <c r="F73652">
        <v>70.308000000000007</v>
      </c>
      <c r="G73652">
        <f t="shared" si="9291"/>
        <v>-4.3699999999999406E-2</v>
      </c>
      <c r="H73652" s="4">
        <f t="shared" si="9292"/>
        <v>-3.0788697941031829E-2</v>
      </c>
      <c r="I73652" s="4">
        <f t="shared" si="9293"/>
        <v>-0.36078869794103186</v>
      </c>
      <c r="J73652">
        <f t="shared" si="9290"/>
        <v>0</v>
      </c>
      <c r="L73652">
        <f t="shared" si="9286"/>
        <v>2023</v>
      </c>
      <c r="M73652">
        <f t="shared" si="9287"/>
        <v>5</v>
      </c>
      <c r="N73652">
        <f t="shared" si="9288"/>
        <v>22</v>
      </c>
      <c r="O73652">
        <f t="shared" si="9289"/>
        <v>0</v>
      </c>
    </row>
    <row r="73653" spans="2:15" x14ac:dyDescent="0.25">
      <c r="B73653" s="3">
        <v>45068.25</v>
      </c>
      <c r="C73653">
        <v>14.6279</v>
      </c>
      <c r="D73653">
        <v>71.338999999999999</v>
      </c>
      <c r="E73653">
        <v>14.6729</v>
      </c>
      <c r="F73653">
        <v>70.308000000000007</v>
      </c>
      <c r="G73653">
        <f t="shared" si="9291"/>
        <v>-4.4999999999999929E-2</v>
      </c>
      <c r="H73653" s="4">
        <f t="shared" si="9292"/>
        <v>-3.1704608863763133E-2</v>
      </c>
      <c r="I73653" s="4">
        <f t="shared" si="9293"/>
        <v>-0.36170460886376316</v>
      </c>
      <c r="J73653">
        <f t="shared" si="9290"/>
        <v>0</v>
      </c>
      <c r="L73653">
        <f t="shared" si="9286"/>
        <v>2023</v>
      </c>
      <c r="M73653">
        <f t="shared" si="9287"/>
        <v>5</v>
      </c>
      <c r="N73653">
        <f t="shared" si="9288"/>
        <v>22</v>
      </c>
      <c r="O73653">
        <f t="shared" si="9289"/>
        <v>0</v>
      </c>
    </row>
    <row r="73654" spans="2:15" x14ac:dyDescent="0.25">
      <c r="B73654" s="3">
        <v>45068.291666666664</v>
      </c>
      <c r="C73654">
        <v>14.6356</v>
      </c>
      <c r="D73654">
        <v>71.338999999999999</v>
      </c>
      <c r="E73654">
        <v>14.677199999999999</v>
      </c>
      <c r="F73654">
        <v>70.308000000000007</v>
      </c>
      <c r="G73654">
        <f t="shared" si="9291"/>
        <v>-4.1599999999998971E-2</v>
      </c>
      <c r="H73654" s="4">
        <f t="shared" si="9292"/>
        <v>-2.9309149527389236E-2</v>
      </c>
      <c r="I73654" s="4">
        <f t="shared" si="9293"/>
        <v>-0.35930914952738924</v>
      </c>
      <c r="J73654">
        <f t="shared" si="9290"/>
        <v>0</v>
      </c>
      <c r="L73654">
        <f t="shared" si="9286"/>
        <v>2023</v>
      </c>
      <c r="M73654">
        <f t="shared" si="9287"/>
        <v>5</v>
      </c>
      <c r="N73654">
        <f t="shared" si="9288"/>
        <v>22</v>
      </c>
      <c r="O73654">
        <f t="shared" si="9289"/>
        <v>0</v>
      </c>
    </row>
    <row r="73655" spans="2:15" x14ac:dyDescent="0.25">
      <c r="B73655" s="3">
        <v>45068.333333333336</v>
      </c>
      <c r="C73655">
        <v>14.6427</v>
      </c>
      <c r="D73655">
        <v>71.168000000000006</v>
      </c>
      <c r="E73655">
        <v>14.682600000000001</v>
      </c>
      <c r="F73655">
        <v>71.168000000000006</v>
      </c>
      <c r="G73655">
        <f t="shared" si="9291"/>
        <v>-3.9900000000001157E-2</v>
      </c>
      <c r="H73655" s="4">
        <f t="shared" si="9292"/>
        <v>-2.8111419859204165E-2</v>
      </c>
      <c r="I73655" s="4">
        <f t="shared" si="9293"/>
        <v>-0.35811141985920419</v>
      </c>
      <c r="J73655">
        <f t="shared" si="9290"/>
        <v>0</v>
      </c>
      <c r="L73655">
        <f t="shared" si="9286"/>
        <v>2023</v>
      </c>
      <c r="M73655">
        <f t="shared" si="9287"/>
        <v>5</v>
      </c>
      <c r="N73655">
        <f t="shared" si="9288"/>
        <v>22</v>
      </c>
      <c r="O73655">
        <f t="shared" si="9289"/>
        <v>0</v>
      </c>
    </row>
    <row r="73656" spans="2:15" x14ac:dyDescent="0.25">
      <c r="B73656" s="3">
        <v>45068.375</v>
      </c>
      <c r="C73656">
        <v>14.639699999999999</v>
      </c>
      <c r="D73656">
        <v>71.168000000000006</v>
      </c>
      <c r="E73656">
        <v>14.6929</v>
      </c>
      <c r="F73656">
        <v>73.753</v>
      </c>
      <c r="G73656">
        <f t="shared" si="9291"/>
        <v>-5.3200000000000358E-2</v>
      </c>
      <c r="H73656" s="4">
        <f t="shared" si="9292"/>
        <v>-3.7481893145604725E-2</v>
      </c>
      <c r="I73656" s="4">
        <f t="shared" si="9293"/>
        <v>-0.36748189314560475</v>
      </c>
      <c r="J73656">
        <f t="shared" si="9290"/>
        <v>0</v>
      </c>
      <c r="L73656">
        <f t="shared" si="9286"/>
        <v>2023</v>
      </c>
      <c r="M73656">
        <f t="shared" si="9287"/>
        <v>5</v>
      </c>
      <c r="N73656">
        <f t="shared" si="9288"/>
        <v>22</v>
      </c>
      <c r="O73656">
        <f t="shared" si="9289"/>
        <v>0</v>
      </c>
    </row>
    <row r="73657" spans="2:15" x14ac:dyDescent="0.25">
      <c r="B73657" s="3">
        <v>45068.416666666664</v>
      </c>
      <c r="C73657">
        <v>14.638199999999999</v>
      </c>
      <c r="D73657">
        <v>71.168000000000006</v>
      </c>
      <c r="E73657">
        <v>14.6968</v>
      </c>
      <c r="F73657">
        <v>82.152000000000001</v>
      </c>
      <c r="G73657">
        <f t="shared" si="9291"/>
        <v>-5.8600000000000207E-2</v>
      </c>
      <c r="H73657" s="4">
        <f t="shared" si="9292"/>
        <v>-4.12864462092562E-2</v>
      </c>
      <c r="I73657" s="4">
        <f t="shared" si="9293"/>
        <v>-0.37128644620925622</v>
      </c>
      <c r="J73657">
        <f t="shared" si="9290"/>
        <v>0</v>
      </c>
      <c r="L73657">
        <f t="shared" si="9286"/>
        <v>2023</v>
      </c>
      <c r="M73657">
        <f t="shared" si="9287"/>
        <v>5</v>
      </c>
      <c r="N73657">
        <f t="shared" si="9288"/>
        <v>22</v>
      </c>
      <c r="O73657">
        <f t="shared" si="9289"/>
        <v>0</v>
      </c>
    </row>
    <row r="73658" spans="2:15" x14ac:dyDescent="0.25">
      <c r="B73658" s="3">
        <v>45068.458333333336</v>
      </c>
      <c r="C73658">
        <v>14.635199999999999</v>
      </c>
      <c r="D73658">
        <v>71.168000000000006</v>
      </c>
      <c r="E73658">
        <v>14.6915</v>
      </c>
      <c r="F73658">
        <v>82.33</v>
      </c>
      <c r="G73658">
        <f t="shared" si="9291"/>
        <v>-5.6300000000000239E-2</v>
      </c>
      <c r="H73658" s="4">
        <f t="shared" si="9292"/>
        <v>-3.96659884228861E-2</v>
      </c>
      <c r="I73658" s="4">
        <f t="shared" si="9293"/>
        <v>-0.36966598842288612</v>
      </c>
      <c r="J73658">
        <f t="shared" si="9290"/>
        <v>0</v>
      </c>
      <c r="L73658">
        <f t="shared" si="9286"/>
        <v>2023</v>
      </c>
      <c r="M73658">
        <f t="shared" si="9287"/>
        <v>5</v>
      </c>
      <c r="N73658">
        <f t="shared" si="9288"/>
        <v>22</v>
      </c>
      <c r="O73658">
        <f t="shared" si="9289"/>
        <v>0</v>
      </c>
    </row>
    <row r="73659" spans="2:15" x14ac:dyDescent="0.25">
      <c r="B73659" s="3">
        <v>45068.5</v>
      </c>
      <c r="C73659">
        <v>14.6249</v>
      </c>
      <c r="D73659">
        <v>71.338999999999999</v>
      </c>
      <c r="E73659">
        <v>14.6854</v>
      </c>
      <c r="F73659">
        <v>80.734999999999999</v>
      </c>
      <c r="G73659">
        <f t="shared" si="9291"/>
        <v>-6.0499999999999332E-2</v>
      </c>
      <c r="H73659" s="4">
        <f t="shared" si="9292"/>
        <v>-4.2625085250170031E-2</v>
      </c>
      <c r="I73659" s="4">
        <f t="shared" si="9293"/>
        <v>-0.37262508525017002</v>
      </c>
      <c r="J73659">
        <f t="shared" si="9290"/>
        <v>0</v>
      </c>
      <c r="L73659">
        <f t="shared" si="9286"/>
        <v>2023</v>
      </c>
      <c r="M73659">
        <f t="shared" si="9287"/>
        <v>5</v>
      </c>
      <c r="N73659">
        <f t="shared" si="9288"/>
        <v>22</v>
      </c>
      <c r="O73659">
        <f t="shared" si="9289"/>
        <v>0</v>
      </c>
    </row>
    <row r="73660" spans="2:15" x14ac:dyDescent="0.25">
      <c r="B73660" s="3">
        <v>45068.541666666664</v>
      </c>
      <c r="C73660">
        <v>14.6295</v>
      </c>
      <c r="D73660">
        <v>71.338999999999999</v>
      </c>
      <c r="E73660">
        <v>14.6761</v>
      </c>
      <c r="F73660">
        <v>81.09</v>
      </c>
      <c r="G73660">
        <f t="shared" si="9291"/>
        <v>-4.6599999999999753E-2</v>
      </c>
      <c r="H73660" s="4">
        <f t="shared" si="9292"/>
        <v>-3.2831883845585691E-2</v>
      </c>
      <c r="I73660" s="4">
        <f t="shared" si="9293"/>
        <v>-0.36283188384558573</v>
      </c>
      <c r="J73660">
        <f t="shared" si="9290"/>
        <v>0</v>
      </c>
      <c r="L73660">
        <f t="shared" si="9286"/>
        <v>2023</v>
      </c>
      <c r="M73660">
        <f t="shared" si="9287"/>
        <v>5</v>
      </c>
      <c r="N73660">
        <f t="shared" si="9288"/>
        <v>22</v>
      </c>
      <c r="O73660">
        <f t="shared" si="9289"/>
        <v>0</v>
      </c>
    </row>
    <row r="73661" spans="2:15" x14ac:dyDescent="0.25">
      <c r="B73661" s="3">
        <v>45068.583333333336</v>
      </c>
      <c r="C73661">
        <v>14.837400000000001</v>
      </c>
      <c r="D73661">
        <v>72.028000000000006</v>
      </c>
      <c r="E73661">
        <v>14.6759</v>
      </c>
      <c r="F73661">
        <v>79.501999999999995</v>
      </c>
      <c r="G73661">
        <f t="shared" si="9291"/>
        <v>0.1615000000000002</v>
      </c>
      <c r="H73661" s="4">
        <f t="shared" si="9292"/>
        <v>0.11378431847772799</v>
      </c>
      <c r="I73661" s="4">
        <f t="shared" si="9293"/>
        <v>-0.21621568152227202</v>
      </c>
      <c r="J73661">
        <f t="shared" si="9290"/>
        <v>0</v>
      </c>
      <c r="L73661">
        <f t="shared" ref="L73661:L73724" si="9294">YEAR(B73661)</f>
        <v>2023</v>
      </c>
      <c r="M73661">
        <f t="shared" ref="M73661:M73724" si="9295">MONTH(B73661)</f>
        <v>5</v>
      </c>
      <c r="N73661">
        <f t="shared" ref="N73661:N73724" si="9296">DAY(B73661)</f>
        <v>22</v>
      </c>
      <c r="O73661">
        <f t="shared" ref="O73661:O73724" si="9297">J73661</f>
        <v>0</v>
      </c>
    </row>
    <row r="73662" spans="2:15" x14ac:dyDescent="0.25">
      <c r="B73662" s="3">
        <v>45068.625</v>
      </c>
      <c r="C73662">
        <v>14.8329</v>
      </c>
      <c r="D73662">
        <v>72.028000000000006</v>
      </c>
      <c r="E73662">
        <v>14.677199999999999</v>
      </c>
      <c r="F73662">
        <v>72.372</v>
      </c>
      <c r="G73662">
        <f t="shared" si="9291"/>
        <v>0.15570000000000128</v>
      </c>
      <c r="H73662" s="4">
        <f t="shared" si="9292"/>
        <v>0.10969794666862154</v>
      </c>
      <c r="I73662" s="4">
        <f t="shared" si="9293"/>
        <v>-0.22030205333137848</v>
      </c>
      <c r="J73662">
        <f t="shared" si="9290"/>
        <v>0</v>
      </c>
      <c r="L73662">
        <f t="shared" si="9294"/>
        <v>2023</v>
      </c>
      <c r="M73662">
        <f t="shared" si="9295"/>
        <v>5</v>
      </c>
      <c r="N73662">
        <f t="shared" si="9296"/>
        <v>22</v>
      </c>
      <c r="O73662">
        <f t="shared" si="9297"/>
        <v>0</v>
      </c>
    </row>
    <row r="73663" spans="2:15" x14ac:dyDescent="0.25">
      <c r="B73663" s="3">
        <v>45068.666666666664</v>
      </c>
      <c r="C73663">
        <v>14.7316</v>
      </c>
      <c r="D73663">
        <v>71.855999999999995</v>
      </c>
      <c r="E73663">
        <v>14.667999999999999</v>
      </c>
      <c r="F73663">
        <v>73.753</v>
      </c>
      <c r="G73663">
        <f t="shared" si="9291"/>
        <v>6.3600000000000989E-2</v>
      </c>
      <c r="H73663" s="4">
        <f t="shared" si="9292"/>
        <v>4.4809180527452662E-2</v>
      </c>
      <c r="I73663" s="4">
        <f t="shared" si="9293"/>
        <v>-0.28519081947254737</v>
      </c>
      <c r="J73663">
        <f t="shared" si="9290"/>
        <v>0</v>
      </c>
      <c r="L73663">
        <f t="shared" si="9294"/>
        <v>2023</v>
      </c>
      <c r="M73663">
        <f t="shared" si="9295"/>
        <v>5</v>
      </c>
      <c r="N73663">
        <f t="shared" si="9296"/>
        <v>22</v>
      </c>
      <c r="O73663">
        <f t="shared" si="9297"/>
        <v>0</v>
      </c>
    </row>
    <row r="73664" spans="2:15" x14ac:dyDescent="0.25">
      <c r="B73664" s="3">
        <v>45068.708333333336</v>
      </c>
      <c r="C73664">
        <v>14.7036</v>
      </c>
      <c r="D73664">
        <v>71.683000000000007</v>
      </c>
      <c r="E73664">
        <v>14.672000000000001</v>
      </c>
      <c r="F73664">
        <v>74.097999999999999</v>
      </c>
      <c r="G73664">
        <f t="shared" si="9291"/>
        <v>3.1599999999999184E-2</v>
      </c>
      <c r="H73664" s="4">
        <f t="shared" si="9292"/>
        <v>2.2263680890997568E-2</v>
      </c>
      <c r="I73664" s="4">
        <f t="shared" si="9293"/>
        <v>-0.30773631910900245</v>
      </c>
      <c r="J73664">
        <f t="shared" si="9290"/>
        <v>0</v>
      </c>
      <c r="L73664">
        <f t="shared" si="9294"/>
        <v>2023</v>
      </c>
      <c r="M73664">
        <f t="shared" si="9295"/>
        <v>5</v>
      </c>
      <c r="N73664">
        <f t="shared" si="9296"/>
        <v>22</v>
      </c>
      <c r="O73664">
        <f t="shared" si="9297"/>
        <v>0</v>
      </c>
    </row>
    <row r="73665" spans="2:15" x14ac:dyDescent="0.25">
      <c r="B73665" s="3">
        <v>45068.75</v>
      </c>
      <c r="C73665">
        <v>14.692500000000001</v>
      </c>
      <c r="D73665">
        <v>71.512</v>
      </c>
      <c r="E73665">
        <v>14.682600000000001</v>
      </c>
      <c r="F73665">
        <v>72.718000000000004</v>
      </c>
      <c r="G73665">
        <f t="shared" si="9291"/>
        <v>9.9000000000000199E-3</v>
      </c>
      <c r="H73665" s="4">
        <f t="shared" si="9292"/>
        <v>6.9750139500279144E-3</v>
      </c>
      <c r="I73665" s="4">
        <f t="shared" si="9293"/>
        <v>-0.3230249860499721</v>
      </c>
      <c r="J73665">
        <f t="shared" si="9290"/>
        <v>0</v>
      </c>
      <c r="L73665">
        <f t="shared" si="9294"/>
        <v>2023</v>
      </c>
      <c r="M73665">
        <f t="shared" si="9295"/>
        <v>5</v>
      </c>
      <c r="N73665">
        <f t="shared" si="9296"/>
        <v>22</v>
      </c>
      <c r="O73665">
        <f t="shared" si="9297"/>
        <v>0</v>
      </c>
    </row>
    <row r="73666" spans="2:15" x14ac:dyDescent="0.25">
      <c r="B73666" s="3">
        <v>45068.791666666664</v>
      </c>
      <c r="C73666">
        <v>14.684900000000001</v>
      </c>
      <c r="D73666">
        <v>71.512</v>
      </c>
      <c r="E73666">
        <v>14.6846</v>
      </c>
      <c r="F73666">
        <v>71.855999999999995</v>
      </c>
      <c r="G73666">
        <f t="shared" si="9291"/>
        <v>3.0000000000107718E-4</v>
      </c>
      <c r="H73666" s="4">
        <f t="shared" si="9292"/>
        <v>2.1136405909251348E-4</v>
      </c>
      <c r="I73666" s="4">
        <f t="shared" si="9293"/>
        <v>-0.32978863594090752</v>
      </c>
      <c r="J73666">
        <f t="shared" si="9290"/>
        <v>0</v>
      </c>
      <c r="L73666">
        <f t="shared" si="9294"/>
        <v>2023</v>
      </c>
      <c r="M73666">
        <f t="shared" si="9295"/>
        <v>5</v>
      </c>
      <c r="N73666">
        <f t="shared" si="9296"/>
        <v>22</v>
      </c>
      <c r="O73666">
        <f t="shared" si="9297"/>
        <v>0</v>
      </c>
    </row>
    <row r="73667" spans="2:15" x14ac:dyDescent="0.25">
      <c r="B73667" s="3">
        <v>45068.833333333336</v>
      </c>
      <c r="C73667">
        <v>14.695499999999999</v>
      </c>
      <c r="D73667">
        <v>71.512</v>
      </c>
      <c r="E73667">
        <v>14.6915</v>
      </c>
      <c r="F73667">
        <v>71.683000000000007</v>
      </c>
      <c r="G73667">
        <f t="shared" si="9291"/>
        <v>3.9999999999995595E-3</v>
      </c>
      <c r="H73667" s="4">
        <f t="shared" si="9292"/>
        <v>2.8181874545564166E-3</v>
      </c>
      <c r="I73667" s="4">
        <f t="shared" si="9293"/>
        <v>-0.3271818125454436</v>
      </c>
      <c r="J73667">
        <f t="shared" si="9290"/>
        <v>0</v>
      </c>
      <c r="L73667">
        <f t="shared" si="9294"/>
        <v>2023</v>
      </c>
      <c r="M73667">
        <f t="shared" si="9295"/>
        <v>5</v>
      </c>
      <c r="N73667">
        <f t="shared" si="9296"/>
        <v>22</v>
      </c>
      <c r="O73667">
        <f t="shared" si="9297"/>
        <v>0</v>
      </c>
    </row>
    <row r="73668" spans="2:15" x14ac:dyDescent="0.25">
      <c r="B73668" s="3">
        <v>45068.875</v>
      </c>
      <c r="C73668">
        <v>14.742800000000001</v>
      </c>
      <c r="D73668">
        <v>71.512</v>
      </c>
      <c r="E73668">
        <v>14.707599999999999</v>
      </c>
      <c r="F73668">
        <v>71.683000000000007</v>
      </c>
      <c r="G73668">
        <f t="shared" si="9291"/>
        <v>3.5200000000001452E-2</v>
      </c>
      <c r="H73668" s="4">
        <f t="shared" si="9292"/>
        <v>2.4800049600100217E-2</v>
      </c>
      <c r="I73668" s="4">
        <f t="shared" si="9293"/>
        <v>-0.30519995039989978</v>
      </c>
      <c r="J73668">
        <f t="shared" si="9290"/>
        <v>0</v>
      </c>
      <c r="L73668">
        <f t="shared" si="9294"/>
        <v>2023</v>
      </c>
      <c r="M73668">
        <f t="shared" si="9295"/>
        <v>5</v>
      </c>
      <c r="N73668">
        <f t="shared" si="9296"/>
        <v>22</v>
      </c>
      <c r="O73668">
        <f t="shared" si="9297"/>
        <v>0</v>
      </c>
    </row>
    <row r="73669" spans="2:15" x14ac:dyDescent="0.25">
      <c r="B73669" s="3">
        <v>45068.916666666664</v>
      </c>
      <c r="C73669">
        <v>14.712300000000001</v>
      </c>
      <c r="D73669">
        <v>71.512</v>
      </c>
      <c r="E73669">
        <v>14.6968</v>
      </c>
      <c r="F73669">
        <v>70.48</v>
      </c>
      <c r="G73669">
        <f t="shared" si="9291"/>
        <v>1.550000000000118E-2</v>
      </c>
      <c r="H73669" s="4">
        <f t="shared" si="9292"/>
        <v>1.0920476386408149E-2</v>
      </c>
      <c r="I73669" s="4">
        <f t="shared" si="9293"/>
        <v>-0.31907952361359188</v>
      </c>
      <c r="J73669">
        <f t="shared" ref="J73669:J73732" si="9298">IF(I73669&lt;0,0,5212.7*I73669^3.6671)</f>
        <v>0</v>
      </c>
      <c r="L73669">
        <f t="shared" si="9294"/>
        <v>2023</v>
      </c>
      <c r="M73669">
        <f t="shared" si="9295"/>
        <v>5</v>
      </c>
      <c r="N73669">
        <f t="shared" si="9296"/>
        <v>22</v>
      </c>
      <c r="O73669">
        <f t="shared" si="9297"/>
        <v>0</v>
      </c>
    </row>
    <row r="73670" spans="2:15" x14ac:dyDescent="0.25">
      <c r="B73670" s="3">
        <v>45068.958333333336</v>
      </c>
      <c r="C73670">
        <v>14.6951</v>
      </c>
      <c r="D73670">
        <v>71.338999999999999</v>
      </c>
      <c r="E73670">
        <v>14.693300000000001</v>
      </c>
      <c r="F73670">
        <v>70.308000000000007</v>
      </c>
      <c r="G73670">
        <f t="shared" si="9291"/>
        <v>1.7999999999993577E-3</v>
      </c>
      <c r="H73670" s="4">
        <f t="shared" si="9292"/>
        <v>1.2681843545500745E-3</v>
      </c>
      <c r="I73670" s="4">
        <f t="shared" si="9293"/>
        <v>-0.32873181564544995</v>
      </c>
      <c r="J73670">
        <f t="shared" si="9298"/>
        <v>0</v>
      </c>
      <c r="L73670">
        <f t="shared" si="9294"/>
        <v>2023</v>
      </c>
      <c r="M73670">
        <f t="shared" si="9295"/>
        <v>5</v>
      </c>
      <c r="N73670">
        <f t="shared" si="9296"/>
        <v>22</v>
      </c>
      <c r="O73670">
        <f t="shared" si="9297"/>
        <v>0</v>
      </c>
    </row>
    <row r="73671" spans="2:15" x14ac:dyDescent="0.25">
      <c r="B73671" s="3">
        <v>45069</v>
      </c>
      <c r="C73671">
        <v>14.6904</v>
      </c>
      <c r="D73671">
        <v>71.338999999999999</v>
      </c>
      <c r="E73671">
        <v>14.686999999999999</v>
      </c>
      <c r="F73671">
        <v>69.622</v>
      </c>
      <c r="G73671">
        <f t="shared" si="9291"/>
        <v>3.4000000000009578E-3</v>
      </c>
      <c r="H73671" s="4">
        <f t="shared" si="9292"/>
        <v>2.3954593363738927E-3</v>
      </c>
      <c r="I73671" s="4">
        <f t="shared" si="9293"/>
        <v>-0.3276045406636261</v>
      </c>
      <c r="J73671">
        <f t="shared" si="9298"/>
        <v>0</v>
      </c>
      <c r="L73671">
        <f t="shared" si="9294"/>
        <v>2023</v>
      </c>
      <c r="M73671">
        <f t="shared" si="9295"/>
        <v>5</v>
      </c>
      <c r="N73671">
        <f t="shared" si="9296"/>
        <v>23</v>
      </c>
      <c r="O73671">
        <f t="shared" si="9297"/>
        <v>0</v>
      </c>
    </row>
    <row r="73672" spans="2:15" x14ac:dyDescent="0.25">
      <c r="B73672" s="3">
        <v>45069.041666666664</v>
      </c>
      <c r="C73672">
        <v>14.6813</v>
      </c>
      <c r="D73672">
        <v>71.338999999999999</v>
      </c>
      <c r="E73672">
        <v>14.6884</v>
      </c>
      <c r="F73672">
        <v>69.106999999999999</v>
      </c>
      <c r="G73672">
        <f t="shared" si="9291"/>
        <v>-7.0999999999994401E-3</v>
      </c>
      <c r="H73672" s="4">
        <f t="shared" si="9292"/>
        <v>-5.0022827318377963E-3</v>
      </c>
      <c r="I73672" s="4">
        <f t="shared" si="9293"/>
        <v>-0.3350022827318378</v>
      </c>
      <c r="J73672">
        <f t="shared" si="9298"/>
        <v>0</v>
      </c>
      <c r="L73672">
        <f t="shared" si="9294"/>
        <v>2023</v>
      </c>
      <c r="M73672">
        <f t="shared" si="9295"/>
        <v>5</v>
      </c>
      <c r="N73672">
        <f t="shared" si="9296"/>
        <v>23</v>
      </c>
      <c r="O73672">
        <f t="shared" si="9297"/>
        <v>0</v>
      </c>
    </row>
    <row r="73673" spans="2:15" x14ac:dyDescent="0.25">
      <c r="B73673" s="3">
        <v>45069.083333333336</v>
      </c>
      <c r="C73673">
        <v>14.6762</v>
      </c>
      <c r="D73673">
        <v>71.168000000000006</v>
      </c>
      <c r="E73673">
        <v>14.686500000000001</v>
      </c>
      <c r="F73673">
        <v>68.421000000000006</v>
      </c>
      <c r="G73673">
        <f t="shared" si="9291"/>
        <v>-1.0300000000000864E-2</v>
      </c>
      <c r="H73673" s="4">
        <f t="shared" si="9292"/>
        <v>-7.256832695484181E-3</v>
      </c>
      <c r="I73673" s="4">
        <f t="shared" si="9293"/>
        <v>-0.33725683269548418</v>
      </c>
      <c r="J73673">
        <f t="shared" si="9298"/>
        <v>0</v>
      </c>
      <c r="L73673">
        <f t="shared" si="9294"/>
        <v>2023</v>
      </c>
      <c r="M73673">
        <f t="shared" si="9295"/>
        <v>5</v>
      </c>
      <c r="N73673">
        <f t="shared" si="9296"/>
        <v>23</v>
      </c>
      <c r="O73673">
        <f t="shared" si="9297"/>
        <v>0</v>
      </c>
    </row>
    <row r="73674" spans="2:15" x14ac:dyDescent="0.25">
      <c r="B73674" s="3">
        <v>45069.125</v>
      </c>
      <c r="C73674">
        <v>14.6732</v>
      </c>
      <c r="D73674">
        <v>71.168000000000006</v>
      </c>
      <c r="E73674">
        <v>14.685499999999999</v>
      </c>
      <c r="F73674">
        <v>68.076999999999998</v>
      </c>
      <c r="G73674">
        <f t="shared" si="9291"/>
        <v>-1.2299999999999756E-2</v>
      </c>
      <c r="H73674" s="4">
        <f t="shared" si="9292"/>
        <v>-8.6659264227617622E-3</v>
      </c>
      <c r="I73674" s="4">
        <f t="shared" si="9293"/>
        <v>-0.33866592642276178</v>
      </c>
      <c r="J73674">
        <f t="shared" si="9298"/>
        <v>0</v>
      </c>
      <c r="L73674">
        <f t="shared" si="9294"/>
        <v>2023</v>
      </c>
      <c r="M73674">
        <f t="shared" si="9295"/>
        <v>5</v>
      </c>
      <c r="N73674">
        <f t="shared" si="9296"/>
        <v>23</v>
      </c>
      <c r="O73674">
        <f t="shared" si="9297"/>
        <v>0</v>
      </c>
    </row>
    <row r="73675" spans="2:15" x14ac:dyDescent="0.25">
      <c r="B73675" s="3">
        <v>45069.166666666664</v>
      </c>
      <c r="C73675">
        <v>14.6671</v>
      </c>
      <c r="D73675">
        <v>71.168000000000006</v>
      </c>
      <c r="E73675">
        <v>14.683</v>
      </c>
      <c r="F73675">
        <v>68.763000000000005</v>
      </c>
      <c r="G73675">
        <f t="shared" si="9291"/>
        <v>-1.5900000000000247E-2</v>
      </c>
      <c r="H73675" s="4">
        <f t="shared" si="9292"/>
        <v>-1.1202295131863165E-2</v>
      </c>
      <c r="I73675" s="4">
        <f t="shared" si="9293"/>
        <v>-0.34120229513186318</v>
      </c>
      <c r="J73675">
        <f t="shared" si="9298"/>
        <v>0</v>
      </c>
      <c r="L73675">
        <f t="shared" si="9294"/>
        <v>2023</v>
      </c>
      <c r="M73675">
        <f t="shared" si="9295"/>
        <v>5</v>
      </c>
      <c r="N73675">
        <f t="shared" si="9296"/>
        <v>23</v>
      </c>
      <c r="O73675">
        <f t="shared" si="9297"/>
        <v>0</v>
      </c>
    </row>
    <row r="73676" spans="2:15" x14ac:dyDescent="0.25">
      <c r="B73676" s="3">
        <v>45069.208333333336</v>
      </c>
      <c r="C73676">
        <v>14.669700000000001</v>
      </c>
      <c r="D73676">
        <v>70.995000000000005</v>
      </c>
      <c r="E73676">
        <v>14.677199999999999</v>
      </c>
      <c r="F73676">
        <v>69.278000000000006</v>
      </c>
      <c r="G73676">
        <f t="shared" si="9291"/>
        <v>-7.4999999999985079E-3</v>
      </c>
      <c r="H73676" s="4">
        <f t="shared" si="9292"/>
        <v>-5.2841014772928123E-3</v>
      </c>
      <c r="I73676" s="4">
        <f t="shared" si="9293"/>
        <v>-0.33528410147729282</v>
      </c>
      <c r="J73676">
        <f t="shared" si="9298"/>
        <v>0</v>
      </c>
      <c r="L73676">
        <f t="shared" si="9294"/>
        <v>2023</v>
      </c>
      <c r="M73676">
        <f t="shared" si="9295"/>
        <v>5</v>
      </c>
      <c r="N73676">
        <f t="shared" si="9296"/>
        <v>23</v>
      </c>
      <c r="O73676">
        <f t="shared" si="9297"/>
        <v>0</v>
      </c>
    </row>
    <row r="73677" spans="2:15" x14ac:dyDescent="0.25">
      <c r="B73677" s="3">
        <v>45069.25</v>
      </c>
      <c r="C73677">
        <v>14.672700000000001</v>
      </c>
      <c r="D73677">
        <v>70.995000000000005</v>
      </c>
      <c r="E73677">
        <v>14.683</v>
      </c>
      <c r="F73677">
        <v>69.278000000000006</v>
      </c>
      <c r="G73677">
        <f t="shared" si="9291"/>
        <v>-1.0299999999999088E-2</v>
      </c>
      <c r="H73677" s="4">
        <f t="shared" si="9292"/>
        <v>-7.2568326954829294E-3</v>
      </c>
      <c r="I73677" s="4">
        <f t="shared" si="9293"/>
        <v>-0.33725683269548296</v>
      </c>
      <c r="J73677">
        <f t="shared" si="9298"/>
        <v>0</v>
      </c>
      <c r="L73677">
        <f t="shared" si="9294"/>
        <v>2023</v>
      </c>
      <c r="M73677">
        <f t="shared" si="9295"/>
        <v>5</v>
      </c>
      <c r="N73677">
        <f t="shared" si="9296"/>
        <v>23</v>
      </c>
      <c r="O73677">
        <f t="shared" si="9297"/>
        <v>0</v>
      </c>
    </row>
    <row r="73678" spans="2:15" x14ac:dyDescent="0.25">
      <c r="B73678" s="3">
        <v>45069.291666666664</v>
      </c>
      <c r="C73678">
        <v>14.674300000000001</v>
      </c>
      <c r="D73678">
        <v>70.995000000000005</v>
      </c>
      <c r="E73678">
        <v>14.689</v>
      </c>
      <c r="F73678">
        <v>69.278000000000006</v>
      </c>
      <c r="G73678">
        <f t="shared" si="9291"/>
        <v>-1.4699999999999491E-2</v>
      </c>
      <c r="H73678" s="4">
        <f t="shared" si="9292"/>
        <v>-1.0356838895495612E-2</v>
      </c>
      <c r="I73678" s="4">
        <f t="shared" si="9293"/>
        <v>-0.34035683889549562</v>
      </c>
      <c r="J73678">
        <f t="shared" si="9298"/>
        <v>0</v>
      </c>
      <c r="L73678">
        <f t="shared" si="9294"/>
        <v>2023</v>
      </c>
      <c r="M73678">
        <f t="shared" si="9295"/>
        <v>5</v>
      </c>
      <c r="N73678">
        <f t="shared" si="9296"/>
        <v>23</v>
      </c>
      <c r="O73678">
        <f t="shared" si="9297"/>
        <v>0</v>
      </c>
    </row>
    <row r="73679" spans="2:15" x14ac:dyDescent="0.25">
      <c r="B73679" s="3">
        <v>45069.333333333336</v>
      </c>
      <c r="C73679">
        <v>14.6798</v>
      </c>
      <c r="D73679">
        <v>70.823999999999998</v>
      </c>
      <c r="E73679">
        <v>14.6904</v>
      </c>
      <c r="F73679">
        <v>69.793000000000006</v>
      </c>
      <c r="G73679">
        <f t="shared" si="9291"/>
        <v>-1.0600000000000165E-2</v>
      </c>
      <c r="H73679" s="4">
        <f t="shared" si="9292"/>
        <v>-7.4681967545754437E-3</v>
      </c>
      <c r="I73679" s="4">
        <f t="shared" si="9293"/>
        <v>-0.33746819675457546</v>
      </c>
      <c r="J73679">
        <f t="shared" si="9298"/>
        <v>0</v>
      </c>
      <c r="L73679">
        <f t="shared" si="9294"/>
        <v>2023</v>
      </c>
      <c r="M73679">
        <f t="shared" si="9295"/>
        <v>5</v>
      </c>
      <c r="N73679">
        <f t="shared" si="9296"/>
        <v>23</v>
      </c>
      <c r="O73679">
        <f t="shared" si="9297"/>
        <v>0</v>
      </c>
    </row>
    <row r="73680" spans="2:15" x14ac:dyDescent="0.25">
      <c r="B73680" s="3">
        <v>45069.375</v>
      </c>
      <c r="C73680">
        <v>14.6784</v>
      </c>
      <c r="D73680">
        <v>70.823999999999998</v>
      </c>
      <c r="E73680">
        <v>14.697699999999999</v>
      </c>
      <c r="F73680">
        <v>70.823999999999998</v>
      </c>
      <c r="G73680">
        <f t="shared" si="9291"/>
        <v>-1.9299999999999429E-2</v>
      </c>
      <c r="H73680" s="4">
        <f t="shared" si="9292"/>
        <v>-1.3597754468235806E-2</v>
      </c>
      <c r="I73680" s="4">
        <f t="shared" si="9293"/>
        <v>-0.34359775446823582</v>
      </c>
      <c r="J73680">
        <f t="shared" si="9298"/>
        <v>0</v>
      </c>
      <c r="L73680">
        <f t="shared" si="9294"/>
        <v>2023</v>
      </c>
      <c r="M73680">
        <f t="shared" si="9295"/>
        <v>5</v>
      </c>
      <c r="N73680">
        <f t="shared" si="9296"/>
        <v>23</v>
      </c>
      <c r="O73680">
        <f t="shared" si="9297"/>
        <v>0</v>
      </c>
    </row>
    <row r="73681" spans="2:15" x14ac:dyDescent="0.25">
      <c r="B73681" s="3">
        <v>45069.416666666664</v>
      </c>
      <c r="C73681">
        <v>14.6738</v>
      </c>
      <c r="D73681">
        <v>70.823999999999998</v>
      </c>
      <c r="E73681">
        <v>14.7012</v>
      </c>
      <c r="F73681">
        <v>72.545000000000002</v>
      </c>
      <c r="G73681">
        <f t="shared" si="9291"/>
        <v>-2.7400000000000091E-2</v>
      </c>
      <c r="H73681" s="4">
        <f t="shared" si="9292"/>
        <v>-1.9304584063713645E-2</v>
      </c>
      <c r="I73681" s="4">
        <f t="shared" si="9293"/>
        <v>-0.34930458406371367</v>
      </c>
      <c r="J73681">
        <f t="shared" si="9298"/>
        <v>0</v>
      </c>
      <c r="L73681">
        <f t="shared" si="9294"/>
        <v>2023</v>
      </c>
      <c r="M73681">
        <f t="shared" si="9295"/>
        <v>5</v>
      </c>
      <c r="N73681">
        <f t="shared" si="9296"/>
        <v>23</v>
      </c>
      <c r="O73681">
        <f t="shared" si="9297"/>
        <v>0</v>
      </c>
    </row>
    <row r="73682" spans="2:15" x14ac:dyDescent="0.25">
      <c r="B73682" s="3">
        <v>45069.458333333336</v>
      </c>
      <c r="C73682">
        <v>14.6646</v>
      </c>
      <c r="D73682">
        <v>70.823999999999998</v>
      </c>
      <c r="E73682">
        <v>14.6935</v>
      </c>
      <c r="F73682">
        <v>74.963999999999999</v>
      </c>
      <c r="G73682">
        <f t="shared" si="9291"/>
        <v>-2.8900000000000148E-2</v>
      </c>
      <c r="H73682" s="4">
        <f t="shared" si="9292"/>
        <v>-2.0361404359172459E-2</v>
      </c>
      <c r="I73682" s="4">
        <f t="shared" si="9293"/>
        <v>-0.35036140435917246</v>
      </c>
      <c r="J73682">
        <f t="shared" si="9298"/>
        <v>0</v>
      </c>
      <c r="L73682">
        <f t="shared" si="9294"/>
        <v>2023</v>
      </c>
      <c r="M73682">
        <f t="shared" si="9295"/>
        <v>5</v>
      </c>
      <c r="N73682">
        <f t="shared" si="9296"/>
        <v>23</v>
      </c>
      <c r="O73682">
        <f t="shared" si="9297"/>
        <v>0</v>
      </c>
    </row>
    <row r="73683" spans="2:15" x14ac:dyDescent="0.25">
      <c r="B73683" s="3">
        <v>45069.5</v>
      </c>
      <c r="C73683">
        <v>14.652900000000001</v>
      </c>
      <c r="D73683">
        <v>70.995000000000005</v>
      </c>
      <c r="E73683">
        <v>14.694599999999999</v>
      </c>
      <c r="F73683">
        <v>76.353999999999999</v>
      </c>
      <c r="G73683">
        <f t="shared" si="9291"/>
        <v>-4.1699999999998738E-2</v>
      </c>
      <c r="H73683" s="4">
        <f t="shared" si="9292"/>
        <v>-2.9379604213752991E-2</v>
      </c>
      <c r="I73683" s="4">
        <f t="shared" si="9293"/>
        <v>-0.35937960421375303</v>
      </c>
      <c r="J73683">
        <f t="shared" si="9298"/>
        <v>0</v>
      </c>
      <c r="L73683">
        <f t="shared" si="9294"/>
        <v>2023</v>
      </c>
      <c r="M73683">
        <f t="shared" si="9295"/>
        <v>5</v>
      </c>
      <c r="N73683">
        <f t="shared" si="9296"/>
        <v>23</v>
      </c>
      <c r="O73683">
        <f t="shared" si="9297"/>
        <v>0</v>
      </c>
    </row>
    <row r="73684" spans="2:15" x14ac:dyDescent="0.25">
      <c r="B73684" s="3">
        <v>45069.541666666664</v>
      </c>
      <c r="C73684">
        <v>14.637600000000001</v>
      </c>
      <c r="D73684">
        <v>70.995000000000005</v>
      </c>
      <c r="E73684">
        <v>14.685499999999999</v>
      </c>
      <c r="F73684">
        <v>78.8</v>
      </c>
      <c r="G73684">
        <f t="shared" si="9291"/>
        <v>-4.7899999999998499E-2</v>
      </c>
      <c r="H73684" s="4">
        <f t="shared" si="9292"/>
        <v>-3.3747794768315749E-2</v>
      </c>
      <c r="I73684" s="4">
        <f t="shared" si="9293"/>
        <v>-0.36374779476831576</v>
      </c>
      <c r="J73684">
        <f t="shared" si="9298"/>
        <v>0</v>
      </c>
      <c r="L73684">
        <f t="shared" si="9294"/>
        <v>2023</v>
      </c>
      <c r="M73684">
        <f t="shared" si="9295"/>
        <v>5</v>
      </c>
      <c r="N73684">
        <f t="shared" si="9296"/>
        <v>23</v>
      </c>
      <c r="O73684">
        <f t="shared" si="9297"/>
        <v>0</v>
      </c>
    </row>
    <row r="73685" spans="2:15" x14ac:dyDescent="0.25">
      <c r="B73685" s="3">
        <v>45069.583333333336</v>
      </c>
      <c r="C73685">
        <v>14.6275</v>
      </c>
      <c r="D73685">
        <v>71.168000000000006</v>
      </c>
      <c r="E73685">
        <v>14.6807</v>
      </c>
      <c r="F73685">
        <v>79.150999999999996</v>
      </c>
      <c r="G73685">
        <f t="shared" si="9291"/>
        <v>-5.3200000000000358E-2</v>
      </c>
      <c r="H73685" s="4">
        <f t="shared" si="9292"/>
        <v>-3.7481893145604725E-2</v>
      </c>
      <c r="I73685" s="4">
        <f t="shared" si="9293"/>
        <v>-0.36748189314560475</v>
      </c>
      <c r="J73685">
        <f t="shared" si="9298"/>
        <v>0</v>
      </c>
      <c r="L73685">
        <f t="shared" si="9294"/>
        <v>2023</v>
      </c>
      <c r="M73685">
        <f t="shared" si="9295"/>
        <v>5</v>
      </c>
      <c r="N73685">
        <f t="shared" si="9296"/>
        <v>23</v>
      </c>
      <c r="O73685">
        <f t="shared" si="9297"/>
        <v>0</v>
      </c>
    </row>
    <row r="73686" spans="2:15" x14ac:dyDescent="0.25">
      <c r="B73686" s="3">
        <v>45069.625</v>
      </c>
      <c r="C73686">
        <v>14.6214</v>
      </c>
      <c r="D73686">
        <v>71.168000000000006</v>
      </c>
      <c r="E73686">
        <v>14.6755</v>
      </c>
      <c r="F73686">
        <v>79.852999999999994</v>
      </c>
      <c r="G73686">
        <f t="shared" si="9291"/>
        <v>-5.4100000000000037E-2</v>
      </c>
      <c r="H73686" s="4">
        <f t="shared" si="9292"/>
        <v>-3.8115985322879756E-2</v>
      </c>
      <c r="I73686" s="4">
        <f t="shared" si="9293"/>
        <v>-0.36811598532287976</v>
      </c>
      <c r="J73686">
        <f t="shared" si="9298"/>
        <v>0</v>
      </c>
      <c r="L73686">
        <f t="shared" si="9294"/>
        <v>2023</v>
      </c>
      <c r="M73686">
        <f t="shared" si="9295"/>
        <v>5</v>
      </c>
      <c r="N73686">
        <f t="shared" si="9296"/>
        <v>23</v>
      </c>
      <c r="O73686">
        <f t="shared" si="9297"/>
        <v>0</v>
      </c>
    </row>
    <row r="73687" spans="2:15" x14ac:dyDescent="0.25">
      <c r="B73687" s="3">
        <v>45069.666666666664</v>
      </c>
      <c r="C73687">
        <v>14.6204</v>
      </c>
      <c r="D73687">
        <v>71.338999999999999</v>
      </c>
      <c r="E73687">
        <v>14.6723</v>
      </c>
      <c r="F73687">
        <v>78.274000000000001</v>
      </c>
      <c r="G73687">
        <f t="shared" si="9291"/>
        <v>-5.1899999999999835E-2</v>
      </c>
      <c r="H73687" s="4">
        <f t="shared" si="9292"/>
        <v>-3.6565982222873418E-2</v>
      </c>
      <c r="I73687" s="4">
        <f t="shared" si="9293"/>
        <v>-0.36656598222287345</v>
      </c>
      <c r="J73687">
        <f t="shared" si="9298"/>
        <v>0</v>
      </c>
      <c r="L73687">
        <f t="shared" si="9294"/>
        <v>2023</v>
      </c>
      <c r="M73687">
        <f t="shared" si="9295"/>
        <v>5</v>
      </c>
      <c r="N73687">
        <f t="shared" si="9296"/>
        <v>23</v>
      </c>
      <c r="O73687">
        <f t="shared" si="9297"/>
        <v>0</v>
      </c>
    </row>
    <row r="73688" spans="2:15" x14ac:dyDescent="0.25">
      <c r="B73688" s="3">
        <v>45069.708333333336</v>
      </c>
      <c r="C73688">
        <v>14.6295</v>
      </c>
      <c r="D73688">
        <v>71.338999999999999</v>
      </c>
      <c r="E73688">
        <v>14.664199999999999</v>
      </c>
      <c r="F73688">
        <v>74.445999999999998</v>
      </c>
      <c r="G73688">
        <f t="shared" si="9291"/>
        <v>-3.4699999999999065E-2</v>
      </c>
      <c r="H73688" s="4">
        <f t="shared" si="9292"/>
        <v>-2.4447776168278947E-2</v>
      </c>
      <c r="I73688" s="4">
        <f t="shared" si="9293"/>
        <v>-0.35444777616827894</v>
      </c>
      <c r="J73688">
        <f t="shared" si="9298"/>
        <v>0</v>
      </c>
      <c r="L73688">
        <f t="shared" si="9294"/>
        <v>2023</v>
      </c>
      <c r="M73688">
        <f t="shared" si="9295"/>
        <v>5</v>
      </c>
      <c r="N73688">
        <f t="shared" si="9296"/>
        <v>23</v>
      </c>
      <c r="O73688">
        <f t="shared" si="9297"/>
        <v>0</v>
      </c>
    </row>
    <row r="73689" spans="2:15" x14ac:dyDescent="0.25">
      <c r="B73689" s="3">
        <v>45069.75</v>
      </c>
      <c r="C73689">
        <v>14.6218</v>
      </c>
      <c r="D73689">
        <v>71.338999999999999</v>
      </c>
      <c r="E73689">
        <v>14.6729</v>
      </c>
      <c r="F73689">
        <v>72.891000000000005</v>
      </c>
      <c r="G73689">
        <f t="shared" ref="G73689:G73752" si="9299">C73689-E73689</f>
        <v>-5.1099999999999923E-2</v>
      </c>
      <c r="H73689" s="4">
        <f t="shared" ref="H73689:H73752" si="9300">1000*G73689/2.2/(2.54^2)/100</f>
        <v>-3.6002344731962135E-2</v>
      </c>
      <c r="I73689" s="4">
        <f t="shared" ref="I73689:I73752" si="9301">H73689-($Y$3-$Y$4)/100</f>
        <v>-0.36600234473196214</v>
      </c>
      <c r="J73689">
        <f t="shared" si="9298"/>
        <v>0</v>
      </c>
      <c r="L73689">
        <f t="shared" si="9294"/>
        <v>2023</v>
      </c>
      <c r="M73689">
        <f t="shared" si="9295"/>
        <v>5</v>
      </c>
      <c r="N73689">
        <f t="shared" si="9296"/>
        <v>23</v>
      </c>
      <c r="O73689">
        <f t="shared" si="9297"/>
        <v>0</v>
      </c>
    </row>
    <row r="73690" spans="2:15" x14ac:dyDescent="0.25">
      <c r="B73690" s="3">
        <v>45069.791666666664</v>
      </c>
      <c r="C73690">
        <v>14.6417</v>
      </c>
      <c r="D73690">
        <v>71.338999999999999</v>
      </c>
      <c r="E73690">
        <v>14.6601</v>
      </c>
      <c r="F73690">
        <v>72.545000000000002</v>
      </c>
      <c r="G73690">
        <f t="shared" si="9299"/>
        <v>-1.839999999999975E-2</v>
      </c>
      <c r="H73690" s="4">
        <f t="shared" si="9300"/>
        <v>-1.2963662290960768E-2</v>
      </c>
      <c r="I73690" s="4">
        <f t="shared" si="9301"/>
        <v>-0.34296366229096076</v>
      </c>
      <c r="J73690">
        <f t="shared" si="9298"/>
        <v>0</v>
      </c>
      <c r="L73690">
        <f t="shared" si="9294"/>
        <v>2023</v>
      </c>
      <c r="M73690">
        <f t="shared" si="9295"/>
        <v>5</v>
      </c>
      <c r="N73690">
        <f t="shared" si="9296"/>
        <v>23</v>
      </c>
      <c r="O73690">
        <f t="shared" si="9297"/>
        <v>0</v>
      </c>
    </row>
    <row r="73691" spans="2:15" x14ac:dyDescent="0.25">
      <c r="B73691" s="3">
        <v>45069.833333333336</v>
      </c>
      <c r="C73691">
        <v>14.6783</v>
      </c>
      <c r="D73691">
        <v>71.338999999999999</v>
      </c>
      <c r="E73691">
        <v>14.6754</v>
      </c>
      <c r="F73691">
        <v>71.683000000000007</v>
      </c>
      <c r="G73691">
        <f t="shared" si="9299"/>
        <v>2.9000000000003467E-3</v>
      </c>
      <c r="H73691" s="4">
        <f t="shared" si="9300"/>
        <v>2.0431859045538718E-3</v>
      </c>
      <c r="I73691" s="4">
        <f t="shared" si="9301"/>
        <v>-0.32795681409544614</v>
      </c>
      <c r="J73691">
        <f t="shared" si="9298"/>
        <v>0</v>
      </c>
      <c r="L73691">
        <f t="shared" si="9294"/>
        <v>2023</v>
      </c>
      <c r="M73691">
        <f t="shared" si="9295"/>
        <v>5</v>
      </c>
      <c r="N73691">
        <f t="shared" si="9296"/>
        <v>23</v>
      </c>
      <c r="O73691">
        <f t="shared" si="9297"/>
        <v>0</v>
      </c>
    </row>
    <row r="73692" spans="2:15" x14ac:dyDescent="0.25">
      <c r="B73692" s="3">
        <v>45069.875</v>
      </c>
      <c r="C73692">
        <v>14.6859</v>
      </c>
      <c r="D73692">
        <v>71.338999999999999</v>
      </c>
      <c r="E73692">
        <v>14.696199999999999</v>
      </c>
      <c r="F73692">
        <v>71.338999999999999</v>
      </c>
      <c r="G73692">
        <f t="shared" si="9299"/>
        <v>-1.0299999999999088E-2</v>
      </c>
      <c r="H73692" s="4">
        <f t="shared" si="9300"/>
        <v>-7.2568326954829294E-3</v>
      </c>
      <c r="I73692" s="4">
        <f t="shared" si="9301"/>
        <v>-0.33725683269548296</v>
      </c>
      <c r="J73692">
        <f t="shared" si="9298"/>
        <v>0</v>
      </c>
      <c r="L73692">
        <f t="shared" si="9294"/>
        <v>2023</v>
      </c>
      <c r="M73692">
        <f t="shared" si="9295"/>
        <v>5</v>
      </c>
      <c r="N73692">
        <f t="shared" si="9296"/>
        <v>23</v>
      </c>
      <c r="O73692">
        <f t="shared" si="9297"/>
        <v>0</v>
      </c>
    </row>
    <row r="73693" spans="2:15" x14ac:dyDescent="0.25">
      <c r="B73693" s="3">
        <v>45069.916666666664</v>
      </c>
      <c r="C73693">
        <v>14.6783</v>
      </c>
      <c r="D73693">
        <v>71.338999999999999</v>
      </c>
      <c r="E73693">
        <v>14.6822</v>
      </c>
      <c r="F73693">
        <v>70.995000000000005</v>
      </c>
      <c r="G73693">
        <f t="shared" si="9299"/>
        <v>-3.8999999999997925E-3</v>
      </c>
      <c r="H73693" s="4">
        <f t="shared" si="9300"/>
        <v>-2.7477327681926628E-3</v>
      </c>
      <c r="I73693" s="4">
        <f t="shared" si="9301"/>
        <v>-0.33274773276819269</v>
      </c>
      <c r="J73693">
        <f t="shared" si="9298"/>
        <v>0</v>
      </c>
      <c r="L73693">
        <f t="shared" si="9294"/>
        <v>2023</v>
      </c>
      <c r="M73693">
        <f t="shared" si="9295"/>
        <v>5</v>
      </c>
      <c r="N73693">
        <f t="shared" si="9296"/>
        <v>23</v>
      </c>
      <c r="O73693">
        <f t="shared" si="9297"/>
        <v>0</v>
      </c>
    </row>
    <row r="73694" spans="2:15" x14ac:dyDescent="0.25">
      <c r="B73694" s="3">
        <v>45069.958333333336</v>
      </c>
      <c r="C73694">
        <v>14.6829</v>
      </c>
      <c r="D73694">
        <v>71.338999999999999</v>
      </c>
      <c r="E73694">
        <v>14.6791</v>
      </c>
      <c r="F73694">
        <v>70.48</v>
      </c>
      <c r="G73694">
        <f t="shared" si="9299"/>
        <v>3.8000000000000256E-3</v>
      </c>
      <c r="H73694" s="4">
        <f t="shared" si="9300"/>
        <v>2.6772780818289086E-3</v>
      </c>
      <c r="I73694" s="4">
        <f t="shared" si="9301"/>
        <v>-0.32732272191817113</v>
      </c>
      <c r="J73694">
        <f t="shared" si="9298"/>
        <v>0</v>
      </c>
      <c r="L73694">
        <f t="shared" si="9294"/>
        <v>2023</v>
      </c>
      <c r="M73694">
        <f t="shared" si="9295"/>
        <v>5</v>
      </c>
      <c r="N73694">
        <f t="shared" si="9296"/>
        <v>23</v>
      </c>
      <c r="O73694">
        <f t="shared" si="9297"/>
        <v>0</v>
      </c>
    </row>
    <row r="73695" spans="2:15" x14ac:dyDescent="0.25">
      <c r="B73695" s="3">
        <v>45070</v>
      </c>
      <c r="C73695">
        <v>14.6722</v>
      </c>
      <c r="D73695">
        <v>71.338999999999999</v>
      </c>
      <c r="E73695">
        <v>14.6845</v>
      </c>
      <c r="F73695">
        <v>70.308000000000007</v>
      </c>
      <c r="G73695">
        <f t="shared" si="9299"/>
        <v>-1.2299999999999756E-2</v>
      </c>
      <c r="H73695" s="4">
        <f t="shared" si="9300"/>
        <v>-8.6659264227617622E-3</v>
      </c>
      <c r="I73695" s="4">
        <f t="shared" si="9301"/>
        <v>-0.33866592642276178</v>
      </c>
      <c r="J73695">
        <f t="shared" si="9298"/>
        <v>0</v>
      </c>
      <c r="L73695">
        <f t="shared" si="9294"/>
        <v>2023</v>
      </c>
      <c r="M73695">
        <f t="shared" si="9295"/>
        <v>5</v>
      </c>
      <c r="N73695">
        <f t="shared" si="9296"/>
        <v>24</v>
      </c>
      <c r="O73695">
        <f t="shared" si="9297"/>
        <v>0</v>
      </c>
    </row>
    <row r="73696" spans="2:15" x14ac:dyDescent="0.25">
      <c r="B73696" s="3">
        <v>45070.041666666664</v>
      </c>
      <c r="C73696">
        <v>14.662599999999999</v>
      </c>
      <c r="D73696">
        <v>71.168000000000006</v>
      </c>
      <c r="E73696">
        <v>14.673299999999999</v>
      </c>
      <c r="F73696">
        <v>69.963999999999999</v>
      </c>
      <c r="G73696">
        <f t="shared" si="9299"/>
        <v>-1.0699999999999932E-2</v>
      </c>
      <c r="H73696" s="4">
        <f t="shared" si="9300"/>
        <v>-7.538651440939197E-3</v>
      </c>
      <c r="I73696" s="4">
        <f t="shared" si="9301"/>
        <v>-0.3375386514409392</v>
      </c>
      <c r="J73696">
        <f t="shared" si="9298"/>
        <v>0</v>
      </c>
      <c r="L73696">
        <f t="shared" si="9294"/>
        <v>2023</v>
      </c>
      <c r="M73696">
        <f t="shared" si="9295"/>
        <v>5</v>
      </c>
      <c r="N73696">
        <f t="shared" si="9296"/>
        <v>24</v>
      </c>
      <c r="O73696">
        <f t="shared" si="9297"/>
        <v>0</v>
      </c>
    </row>
    <row r="73697" spans="2:15" x14ac:dyDescent="0.25">
      <c r="B73697" s="3">
        <v>45070.083333333336</v>
      </c>
      <c r="C73697">
        <v>14.6549</v>
      </c>
      <c r="D73697">
        <v>71.168000000000006</v>
      </c>
      <c r="E73697">
        <v>14.664</v>
      </c>
      <c r="F73697">
        <v>69.793000000000006</v>
      </c>
      <c r="G73697">
        <f t="shared" si="9299"/>
        <v>-9.100000000000108E-3</v>
      </c>
      <c r="H73697" s="4">
        <f t="shared" si="9300"/>
        <v>-6.4113764591166309E-3</v>
      </c>
      <c r="I73697" s="4">
        <f t="shared" si="9301"/>
        <v>-0.33641137645911667</v>
      </c>
      <c r="J73697">
        <f t="shared" si="9298"/>
        <v>0</v>
      </c>
      <c r="L73697">
        <f t="shared" si="9294"/>
        <v>2023</v>
      </c>
      <c r="M73697">
        <f t="shared" si="9295"/>
        <v>5</v>
      </c>
      <c r="N73697">
        <f t="shared" si="9296"/>
        <v>24</v>
      </c>
      <c r="O73697">
        <f t="shared" si="9297"/>
        <v>0</v>
      </c>
    </row>
    <row r="73698" spans="2:15" x14ac:dyDescent="0.25">
      <c r="B73698" s="3">
        <v>45070.125</v>
      </c>
      <c r="C73698">
        <v>14.653499999999999</v>
      </c>
      <c r="D73698">
        <v>71.168000000000006</v>
      </c>
      <c r="E73698">
        <v>14.6568</v>
      </c>
      <c r="F73698">
        <v>69.793000000000006</v>
      </c>
      <c r="G73698">
        <f t="shared" si="9299"/>
        <v>-3.3000000000011909E-3</v>
      </c>
      <c r="H73698" s="4">
        <f t="shared" si="9300"/>
        <v>-2.3250046500101389E-3</v>
      </c>
      <c r="I73698" s="4">
        <f t="shared" si="9301"/>
        <v>-0.33232500465001014</v>
      </c>
      <c r="J73698">
        <f t="shared" si="9298"/>
        <v>0</v>
      </c>
      <c r="L73698">
        <f t="shared" si="9294"/>
        <v>2023</v>
      </c>
      <c r="M73698">
        <f t="shared" si="9295"/>
        <v>5</v>
      </c>
      <c r="N73698">
        <f t="shared" si="9296"/>
        <v>24</v>
      </c>
      <c r="O73698">
        <f t="shared" si="9297"/>
        <v>0</v>
      </c>
    </row>
    <row r="73699" spans="2:15" x14ac:dyDescent="0.25">
      <c r="B73699" s="3">
        <v>45070.166666666664</v>
      </c>
      <c r="C73699">
        <v>14.651899999999999</v>
      </c>
      <c r="D73699">
        <v>71.168000000000006</v>
      </c>
      <c r="E73699">
        <v>14.652900000000001</v>
      </c>
      <c r="F73699">
        <v>69.448999999999998</v>
      </c>
      <c r="G73699">
        <f t="shared" si="9299"/>
        <v>-1.0000000000012221E-3</v>
      </c>
      <c r="H73699" s="4">
        <f t="shared" si="9300"/>
        <v>-7.0454686364004285E-4</v>
      </c>
      <c r="I73699" s="4">
        <f t="shared" si="9301"/>
        <v>-0.33070454686364004</v>
      </c>
      <c r="J73699">
        <f t="shared" si="9298"/>
        <v>0</v>
      </c>
      <c r="L73699">
        <f t="shared" si="9294"/>
        <v>2023</v>
      </c>
      <c r="M73699">
        <f t="shared" si="9295"/>
        <v>5</v>
      </c>
      <c r="N73699">
        <f t="shared" si="9296"/>
        <v>24</v>
      </c>
      <c r="O73699">
        <f t="shared" si="9297"/>
        <v>0</v>
      </c>
    </row>
    <row r="73700" spans="2:15" x14ac:dyDescent="0.25">
      <c r="B73700" s="3">
        <v>45070.208333333336</v>
      </c>
      <c r="C73700">
        <v>14.657500000000001</v>
      </c>
      <c r="D73700">
        <v>70.995000000000005</v>
      </c>
      <c r="E73700">
        <v>14.651400000000001</v>
      </c>
      <c r="F73700">
        <v>68.933999999999997</v>
      </c>
      <c r="G73700">
        <f t="shared" si="9299"/>
        <v>6.0999999999999943E-3</v>
      </c>
      <c r="H73700" s="4">
        <f t="shared" si="9300"/>
        <v>4.2977358681990045E-3</v>
      </c>
      <c r="I73700" s="4">
        <f t="shared" si="9301"/>
        <v>-0.32570226413180103</v>
      </c>
      <c r="J73700">
        <f t="shared" si="9298"/>
        <v>0</v>
      </c>
      <c r="L73700">
        <f t="shared" si="9294"/>
        <v>2023</v>
      </c>
      <c r="M73700">
        <f t="shared" si="9295"/>
        <v>5</v>
      </c>
      <c r="N73700">
        <f t="shared" si="9296"/>
        <v>24</v>
      </c>
      <c r="O73700">
        <f t="shared" si="9297"/>
        <v>0</v>
      </c>
    </row>
    <row r="73701" spans="2:15" x14ac:dyDescent="0.25">
      <c r="B73701" s="3">
        <v>45070.25</v>
      </c>
      <c r="C73701">
        <v>14.6622</v>
      </c>
      <c r="D73701">
        <v>70.995000000000005</v>
      </c>
      <c r="E73701">
        <v>14.6607</v>
      </c>
      <c r="F73701">
        <v>68.591999999999999</v>
      </c>
      <c r="G73701">
        <f t="shared" si="9299"/>
        <v>1.5000000000000568E-3</v>
      </c>
      <c r="H73701" s="4">
        <f t="shared" si="9300"/>
        <v>1.0568202954588128E-3</v>
      </c>
      <c r="I73701" s="4">
        <f t="shared" si="9301"/>
        <v>-0.32894317970454118</v>
      </c>
      <c r="J73701">
        <f t="shared" si="9298"/>
        <v>0</v>
      </c>
      <c r="L73701">
        <f t="shared" si="9294"/>
        <v>2023</v>
      </c>
      <c r="M73701">
        <f t="shared" si="9295"/>
        <v>5</v>
      </c>
      <c r="N73701">
        <f t="shared" si="9296"/>
        <v>24</v>
      </c>
      <c r="O73701">
        <f t="shared" si="9297"/>
        <v>0</v>
      </c>
    </row>
    <row r="73702" spans="2:15" x14ac:dyDescent="0.25">
      <c r="B73702" s="3">
        <v>45070.291666666664</v>
      </c>
      <c r="C73702">
        <v>14.6652</v>
      </c>
      <c r="D73702">
        <v>70.995000000000005</v>
      </c>
      <c r="E73702">
        <v>14.662599999999999</v>
      </c>
      <c r="F73702">
        <v>68.763000000000005</v>
      </c>
      <c r="G73702">
        <f t="shared" si="9299"/>
        <v>2.6000000000010459E-3</v>
      </c>
      <c r="H73702" s="4">
        <f t="shared" si="9300"/>
        <v>1.8318218454626092E-3</v>
      </c>
      <c r="I73702" s="4">
        <f t="shared" si="9301"/>
        <v>-0.32816817815453742</v>
      </c>
      <c r="J73702">
        <f t="shared" si="9298"/>
        <v>0</v>
      </c>
      <c r="L73702">
        <f t="shared" si="9294"/>
        <v>2023</v>
      </c>
      <c r="M73702">
        <f t="shared" si="9295"/>
        <v>5</v>
      </c>
      <c r="N73702">
        <f t="shared" si="9296"/>
        <v>24</v>
      </c>
      <c r="O73702">
        <f t="shared" si="9297"/>
        <v>0</v>
      </c>
    </row>
    <row r="73703" spans="2:15" x14ac:dyDescent="0.25">
      <c r="B73703" s="3">
        <v>45070.333333333336</v>
      </c>
      <c r="C73703">
        <v>14.6738</v>
      </c>
      <c r="D73703">
        <v>70.823999999999998</v>
      </c>
      <c r="E73703">
        <v>14.6684</v>
      </c>
      <c r="F73703">
        <v>69.278000000000006</v>
      </c>
      <c r="G73703">
        <f t="shared" si="9299"/>
        <v>5.3999999999998494E-3</v>
      </c>
      <c r="H73703" s="4">
        <f t="shared" si="9300"/>
        <v>3.8045530636514752E-3</v>
      </c>
      <c r="I73703" s="4">
        <f t="shared" si="9301"/>
        <v>-0.32619544693634855</v>
      </c>
      <c r="J73703">
        <f t="shared" si="9298"/>
        <v>0</v>
      </c>
      <c r="L73703">
        <f t="shared" si="9294"/>
        <v>2023</v>
      </c>
      <c r="M73703">
        <f t="shared" si="9295"/>
        <v>5</v>
      </c>
      <c r="N73703">
        <f t="shared" si="9296"/>
        <v>24</v>
      </c>
      <c r="O73703">
        <f t="shared" si="9297"/>
        <v>0</v>
      </c>
    </row>
    <row r="73704" spans="2:15" x14ac:dyDescent="0.25">
      <c r="B73704" s="3">
        <v>45070.375</v>
      </c>
      <c r="C73704">
        <v>14.6784</v>
      </c>
      <c r="D73704">
        <v>70.823999999999998</v>
      </c>
      <c r="E73704">
        <v>14.6777</v>
      </c>
      <c r="F73704">
        <v>71.512</v>
      </c>
      <c r="G73704">
        <f t="shared" si="9299"/>
        <v>7.0000000000014495E-4</v>
      </c>
      <c r="H73704" s="4">
        <f t="shared" si="9300"/>
        <v>4.931828045475294E-4</v>
      </c>
      <c r="I73704" s="4">
        <f t="shared" si="9301"/>
        <v>-0.32950681719545249</v>
      </c>
      <c r="J73704">
        <f t="shared" si="9298"/>
        <v>0</v>
      </c>
      <c r="L73704">
        <f t="shared" si="9294"/>
        <v>2023</v>
      </c>
      <c r="M73704">
        <f t="shared" si="9295"/>
        <v>5</v>
      </c>
      <c r="N73704">
        <f t="shared" si="9296"/>
        <v>24</v>
      </c>
      <c r="O73704">
        <f t="shared" si="9297"/>
        <v>0</v>
      </c>
    </row>
    <row r="73705" spans="2:15" x14ac:dyDescent="0.25">
      <c r="B73705" s="3">
        <v>45070.416666666664</v>
      </c>
      <c r="C73705">
        <v>14.6707</v>
      </c>
      <c r="D73705">
        <v>70.823999999999998</v>
      </c>
      <c r="E73705">
        <v>14.6822</v>
      </c>
      <c r="F73705">
        <v>73.061999999999998</v>
      </c>
      <c r="G73705">
        <f t="shared" si="9299"/>
        <v>-1.1499999999999844E-2</v>
      </c>
      <c r="H73705" s="4">
        <f t="shared" si="9300"/>
        <v>-8.1022889318504796E-3</v>
      </c>
      <c r="I73705" s="4">
        <f t="shared" si="9301"/>
        <v>-0.33810228893185051</v>
      </c>
      <c r="J73705">
        <f t="shared" si="9298"/>
        <v>0</v>
      </c>
      <c r="L73705">
        <f t="shared" si="9294"/>
        <v>2023</v>
      </c>
      <c r="M73705">
        <f t="shared" si="9295"/>
        <v>5</v>
      </c>
      <c r="N73705">
        <f t="shared" si="9296"/>
        <v>24</v>
      </c>
      <c r="O73705">
        <f t="shared" si="9297"/>
        <v>0</v>
      </c>
    </row>
    <row r="73706" spans="2:15" x14ac:dyDescent="0.25">
      <c r="B73706" s="3">
        <v>45070.458333333336</v>
      </c>
      <c r="C73706">
        <v>14.654</v>
      </c>
      <c r="D73706">
        <v>70.823999999999998</v>
      </c>
      <c r="E73706">
        <v>14.6793</v>
      </c>
      <c r="F73706">
        <v>74.619</v>
      </c>
      <c r="G73706">
        <f t="shared" si="9299"/>
        <v>-2.5299999999999656E-2</v>
      </c>
      <c r="H73706" s="4">
        <f t="shared" si="9300"/>
        <v>-1.7825035650071056E-2</v>
      </c>
      <c r="I73706" s="4">
        <f t="shared" si="9301"/>
        <v>-0.34782503565007106</v>
      </c>
      <c r="J73706">
        <f t="shared" si="9298"/>
        <v>0</v>
      </c>
      <c r="L73706">
        <f t="shared" si="9294"/>
        <v>2023</v>
      </c>
      <c r="M73706">
        <f t="shared" si="9295"/>
        <v>5</v>
      </c>
      <c r="N73706">
        <f t="shared" si="9296"/>
        <v>24</v>
      </c>
      <c r="O73706">
        <f t="shared" si="9297"/>
        <v>0</v>
      </c>
    </row>
    <row r="73707" spans="2:15" x14ac:dyDescent="0.25">
      <c r="B73707" s="3">
        <v>45070.5</v>
      </c>
      <c r="C73707">
        <v>14.6387</v>
      </c>
      <c r="D73707">
        <v>70.823999999999998</v>
      </c>
      <c r="E73707">
        <v>14.6755</v>
      </c>
      <c r="F73707">
        <v>75.831999999999994</v>
      </c>
      <c r="G73707">
        <f t="shared" si="9299"/>
        <v>-3.67999999999995E-2</v>
      </c>
      <c r="H73707" s="4">
        <f t="shared" si="9300"/>
        <v>-2.5927324581921537E-2</v>
      </c>
      <c r="I73707" s="4">
        <f t="shared" si="9301"/>
        <v>-0.35592732458192156</v>
      </c>
      <c r="J73707">
        <f t="shared" si="9298"/>
        <v>0</v>
      </c>
      <c r="L73707">
        <f t="shared" si="9294"/>
        <v>2023</v>
      </c>
      <c r="M73707">
        <f t="shared" si="9295"/>
        <v>5</v>
      </c>
      <c r="N73707">
        <f t="shared" si="9296"/>
        <v>24</v>
      </c>
      <c r="O73707">
        <f t="shared" si="9297"/>
        <v>0</v>
      </c>
    </row>
    <row r="73708" spans="2:15" x14ac:dyDescent="0.25">
      <c r="B73708" s="3">
        <v>45070.541666666664</v>
      </c>
      <c r="C73708">
        <v>14.6281</v>
      </c>
      <c r="D73708">
        <v>70.823999999999998</v>
      </c>
      <c r="E73708">
        <v>14.6677</v>
      </c>
      <c r="F73708">
        <v>76.703000000000003</v>
      </c>
      <c r="G73708">
        <f t="shared" si="9299"/>
        <v>-3.960000000000008E-2</v>
      </c>
      <c r="H73708" s="4">
        <f t="shared" si="9300"/>
        <v>-2.7900055800111657E-2</v>
      </c>
      <c r="I73708" s="4">
        <f t="shared" si="9301"/>
        <v>-0.35790005580011169</v>
      </c>
      <c r="J73708">
        <f t="shared" si="9298"/>
        <v>0</v>
      </c>
      <c r="L73708">
        <f t="shared" si="9294"/>
        <v>2023</v>
      </c>
      <c r="M73708">
        <f t="shared" si="9295"/>
        <v>5</v>
      </c>
      <c r="N73708">
        <f t="shared" si="9296"/>
        <v>24</v>
      </c>
      <c r="O73708">
        <f t="shared" si="9297"/>
        <v>0</v>
      </c>
    </row>
    <row r="73709" spans="2:15" x14ac:dyDescent="0.25">
      <c r="B73709" s="3">
        <v>45070.583333333336</v>
      </c>
      <c r="C73709">
        <v>14.6149</v>
      </c>
      <c r="D73709">
        <v>70.995000000000005</v>
      </c>
      <c r="E73709">
        <v>14.665800000000001</v>
      </c>
      <c r="F73709">
        <v>76.528000000000006</v>
      </c>
      <c r="G73709">
        <f t="shared" si="9299"/>
        <v>-5.0900000000000389E-2</v>
      </c>
      <c r="H73709" s="4">
        <f t="shared" si="9300"/>
        <v>-3.5861435359234625E-2</v>
      </c>
      <c r="I73709" s="4">
        <f t="shared" si="9301"/>
        <v>-0.36586143535923465</v>
      </c>
      <c r="J73709">
        <f t="shared" si="9298"/>
        <v>0</v>
      </c>
      <c r="L73709">
        <f t="shared" si="9294"/>
        <v>2023</v>
      </c>
      <c r="M73709">
        <f t="shared" si="9295"/>
        <v>5</v>
      </c>
      <c r="N73709">
        <f t="shared" si="9296"/>
        <v>24</v>
      </c>
      <c r="O73709">
        <f t="shared" si="9297"/>
        <v>0</v>
      </c>
    </row>
    <row r="73710" spans="2:15" x14ac:dyDescent="0.25">
      <c r="B73710" s="3">
        <v>45070.625</v>
      </c>
      <c r="C73710">
        <v>14.596500000000001</v>
      </c>
      <c r="D73710">
        <v>70.995000000000005</v>
      </c>
      <c r="E73710">
        <v>14.6572</v>
      </c>
      <c r="F73710">
        <v>79.150999999999996</v>
      </c>
      <c r="G73710">
        <f t="shared" si="9299"/>
        <v>-6.0699999999998866E-2</v>
      </c>
      <c r="H73710" s="4">
        <f t="shared" si="9300"/>
        <v>-4.2765994622897541E-2</v>
      </c>
      <c r="I73710" s="4">
        <f t="shared" si="9301"/>
        <v>-0.37276599462289756</v>
      </c>
      <c r="J73710">
        <f t="shared" si="9298"/>
        <v>0</v>
      </c>
      <c r="L73710">
        <f t="shared" si="9294"/>
        <v>2023</v>
      </c>
      <c r="M73710">
        <f t="shared" si="9295"/>
        <v>5</v>
      </c>
      <c r="N73710">
        <f t="shared" si="9296"/>
        <v>24</v>
      </c>
      <c r="O73710">
        <f t="shared" si="9297"/>
        <v>0</v>
      </c>
    </row>
    <row r="73711" spans="2:15" x14ac:dyDescent="0.25">
      <c r="B73711" s="3">
        <v>45070.666666666664</v>
      </c>
      <c r="C73711">
        <v>14.5909</v>
      </c>
      <c r="D73711">
        <v>71.168000000000006</v>
      </c>
      <c r="E73711">
        <v>14.640499999999999</v>
      </c>
      <c r="F73711">
        <v>77.923000000000002</v>
      </c>
      <c r="G73711">
        <f t="shared" si="9299"/>
        <v>-4.9599999999999866E-2</v>
      </c>
      <c r="H73711" s="4">
        <f t="shared" si="9300"/>
        <v>-3.4945524436503318E-2</v>
      </c>
      <c r="I73711" s="4">
        <f t="shared" si="9301"/>
        <v>-0.36494552443650335</v>
      </c>
      <c r="J73711">
        <f t="shared" si="9298"/>
        <v>0</v>
      </c>
      <c r="L73711">
        <f t="shared" si="9294"/>
        <v>2023</v>
      </c>
      <c r="M73711">
        <f t="shared" si="9295"/>
        <v>5</v>
      </c>
      <c r="N73711">
        <f t="shared" si="9296"/>
        <v>24</v>
      </c>
      <c r="O73711">
        <f t="shared" si="9297"/>
        <v>0</v>
      </c>
    </row>
    <row r="73712" spans="2:15" x14ac:dyDescent="0.25">
      <c r="B73712" s="3">
        <v>45070.708333333336</v>
      </c>
      <c r="C73712">
        <v>14.5893</v>
      </c>
      <c r="D73712">
        <v>71.168000000000006</v>
      </c>
      <c r="E73712">
        <v>14.6424</v>
      </c>
      <c r="F73712">
        <v>78.097999999999999</v>
      </c>
      <c r="G73712">
        <f t="shared" si="9299"/>
        <v>-5.3100000000000591E-2</v>
      </c>
      <c r="H73712" s="4">
        <f t="shared" si="9300"/>
        <v>-3.741143845924097E-2</v>
      </c>
      <c r="I73712" s="4">
        <f t="shared" si="9301"/>
        <v>-0.36741143845924096</v>
      </c>
      <c r="J73712">
        <f t="shared" si="9298"/>
        <v>0</v>
      </c>
      <c r="L73712">
        <f t="shared" si="9294"/>
        <v>2023</v>
      </c>
      <c r="M73712">
        <f t="shared" si="9295"/>
        <v>5</v>
      </c>
      <c r="N73712">
        <f t="shared" si="9296"/>
        <v>24</v>
      </c>
      <c r="O73712">
        <f t="shared" si="9297"/>
        <v>0</v>
      </c>
    </row>
    <row r="73713" spans="2:15" x14ac:dyDescent="0.25">
      <c r="B73713" s="3">
        <v>45070.75</v>
      </c>
      <c r="C73713">
        <v>14.5848</v>
      </c>
      <c r="D73713">
        <v>71.168000000000006</v>
      </c>
      <c r="E73713">
        <v>14.642300000000001</v>
      </c>
      <c r="F73713">
        <v>76.528000000000006</v>
      </c>
      <c r="G73713">
        <f t="shared" si="9299"/>
        <v>-5.7500000000000995E-2</v>
      </c>
      <c r="H73713" s="4">
        <f t="shared" si="9300"/>
        <v>-4.0511444659253659E-2</v>
      </c>
      <c r="I73713" s="4">
        <f t="shared" si="9301"/>
        <v>-0.37051144465925367</v>
      </c>
      <c r="J73713">
        <f t="shared" si="9298"/>
        <v>0</v>
      </c>
      <c r="L73713">
        <f t="shared" si="9294"/>
        <v>2023</v>
      </c>
      <c r="M73713">
        <f t="shared" si="9295"/>
        <v>5</v>
      </c>
      <c r="N73713">
        <f t="shared" si="9296"/>
        <v>24</v>
      </c>
      <c r="O73713">
        <f t="shared" si="9297"/>
        <v>0</v>
      </c>
    </row>
    <row r="73714" spans="2:15" x14ac:dyDescent="0.25">
      <c r="B73714" s="3">
        <v>45070.791666666664</v>
      </c>
      <c r="C73714">
        <v>14.5924</v>
      </c>
      <c r="D73714">
        <v>71.168000000000006</v>
      </c>
      <c r="E73714">
        <v>14.6349</v>
      </c>
      <c r="F73714">
        <v>74.963999999999999</v>
      </c>
      <c r="G73714">
        <f t="shared" si="9299"/>
        <v>-4.2500000000000426E-2</v>
      </c>
      <c r="H73714" s="4">
        <f t="shared" si="9300"/>
        <v>-2.9943241704665526E-2</v>
      </c>
      <c r="I73714" s="4">
        <f t="shared" si="9301"/>
        <v>-0.35994324170466552</v>
      </c>
      <c r="J73714">
        <f t="shared" si="9298"/>
        <v>0</v>
      </c>
      <c r="L73714">
        <f t="shared" si="9294"/>
        <v>2023</v>
      </c>
      <c r="M73714">
        <f t="shared" si="9295"/>
        <v>5</v>
      </c>
      <c r="N73714">
        <f t="shared" si="9296"/>
        <v>24</v>
      </c>
      <c r="O73714">
        <f t="shared" si="9297"/>
        <v>0</v>
      </c>
    </row>
    <row r="73715" spans="2:15" x14ac:dyDescent="0.25">
      <c r="B73715" s="3">
        <v>45070.833333333336</v>
      </c>
      <c r="C73715">
        <v>14.5985</v>
      </c>
      <c r="D73715">
        <v>71.168000000000006</v>
      </c>
      <c r="E73715">
        <v>14.644</v>
      </c>
      <c r="F73715">
        <v>73.58</v>
      </c>
      <c r="G73715">
        <f t="shared" si="9299"/>
        <v>-4.550000000000054E-2</v>
      </c>
      <c r="H73715" s="4">
        <f t="shared" si="9300"/>
        <v>-3.205688229558315E-2</v>
      </c>
      <c r="I73715" s="4">
        <f t="shared" si="9301"/>
        <v>-0.36205688229558319</v>
      </c>
      <c r="J73715">
        <f t="shared" si="9298"/>
        <v>0</v>
      </c>
      <c r="L73715">
        <f t="shared" si="9294"/>
        <v>2023</v>
      </c>
      <c r="M73715">
        <f t="shared" si="9295"/>
        <v>5</v>
      </c>
      <c r="N73715">
        <f t="shared" si="9296"/>
        <v>24</v>
      </c>
      <c r="O73715">
        <f t="shared" si="9297"/>
        <v>0</v>
      </c>
    </row>
    <row r="73716" spans="2:15" x14ac:dyDescent="0.25">
      <c r="B73716" s="3">
        <v>45070.875</v>
      </c>
      <c r="C73716">
        <v>14.6015</v>
      </c>
      <c r="D73716">
        <v>71.168000000000006</v>
      </c>
      <c r="E73716">
        <v>14.6465</v>
      </c>
      <c r="F73716">
        <v>71.855999999999995</v>
      </c>
      <c r="G73716">
        <f t="shared" si="9299"/>
        <v>-4.4999999999999929E-2</v>
      </c>
      <c r="H73716" s="4">
        <f t="shared" si="9300"/>
        <v>-3.1704608863763133E-2</v>
      </c>
      <c r="I73716" s="4">
        <f t="shared" si="9301"/>
        <v>-0.36170460886376316</v>
      </c>
      <c r="J73716">
        <f t="shared" si="9298"/>
        <v>0</v>
      </c>
      <c r="L73716">
        <f t="shared" si="9294"/>
        <v>2023</v>
      </c>
      <c r="M73716">
        <f t="shared" si="9295"/>
        <v>5</v>
      </c>
      <c r="N73716">
        <f t="shared" si="9296"/>
        <v>24</v>
      </c>
      <c r="O73716">
        <f t="shared" si="9297"/>
        <v>0</v>
      </c>
    </row>
    <row r="73717" spans="2:15" x14ac:dyDescent="0.25">
      <c r="B73717" s="3">
        <v>45070.916666666664</v>
      </c>
      <c r="C73717">
        <v>14.606199999999999</v>
      </c>
      <c r="D73717">
        <v>71.168000000000006</v>
      </c>
      <c r="E73717">
        <v>14.648400000000001</v>
      </c>
      <c r="F73717">
        <v>69.963999999999999</v>
      </c>
      <c r="G73717">
        <f t="shared" si="9299"/>
        <v>-4.2200000000001125E-2</v>
      </c>
      <c r="H73717" s="4">
        <f t="shared" si="9300"/>
        <v>-2.9731877645574264E-2</v>
      </c>
      <c r="I73717" s="4">
        <f t="shared" si="9301"/>
        <v>-0.35973187764557429</v>
      </c>
      <c r="J73717">
        <f t="shared" si="9298"/>
        <v>0</v>
      </c>
      <c r="L73717">
        <f t="shared" si="9294"/>
        <v>2023</v>
      </c>
      <c r="M73717">
        <f t="shared" si="9295"/>
        <v>5</v>
      </c>
      <c r="N73717">
        <f t="shared" si="9296"/>
        <v>24</v>
      </c>
      <c r="O73717">
        <f t="shared" si="9297"/>
        <v>0</v>
      </c>
    </row>
    <row r="73718" spans="2:15" x14ac:dyDescent="0.25">
      <c r="B73718" s="3">
        <v>45070.958333333336</v>
      </c>
      <c r="C73718">
        <v>14.606199999999999</v>
      </c>
      <c r="D73718">
        <v>71.168000000000006</v>
      </c>
      <c r="E73718">
        <v>14.6508</v>
      </c>
      <c r="F73718">
        <v>68.763000000000005</v>
      </c>
      <c r="G73718">
        <f t="shared" si="9299"/>
        <v>-4.4600000000000861E-2</v>
      </c>
      <c r="H73718" s="4">
        <f t="shared" si="9300"/>
        <v>-3.1422790118308119E-2</v>
      </c>
      <c r="I73718" s="4">
        <f t="shared" si="9301"/>
        <v>-0.36142279011830813</v>
      </c>
      <c r="J73718">
        <f t="shared" si="9298"/>
        <v>0</v>
      </c>
      <c r="L73718">
        <f t="shared" si="9294"/>
        <v>2023</v>
      </c>
      <c r="M73718">
        <f t="shared" si="9295"/>
        <v>5</v>
      </c>
      <c r="N73718">
        <f t="shared" si="9296"/>
        <v>24</v>
      </c>
      <c r="O73718">
        <f t="shared" si="9297"/>
        <v>0</v>
      </c>
    </row>
    <row r="73719" spans="2:15" x14ac:dyDescent="0.25">
      <c r="B73719" s="3">
        <v>45071</v>
      </c>
      <c r="C73719">
        <v>14.599500000000001</v>
      </c>
      <c r="D73719">
        <v>70.995000000000005</v>
      </c>
      <c r="E73719">
        <v>14.645</v>
      </c>
      <c r="F73719">
        <v>67.734999999999999</v>
      </c>
      <c r="G73719">
        <f t="shared" si="9299"/>
        <v>-4.5499999999998764E-2</v>
      </c>
      <c r="H73719" s="4">
        <f t="shared" si="9300"/>
        <v>-3.2056882295581901E-2</v>
      </c>
      <c r="I73719" s="4">
        <f t="shared" si="9301"/>
        <v>-0.36205688229558192</v>
      </c>
      <c r="J73719">
        <f t="shared" si="9298"/>
        <v>0</v>
      </c>
      <c r="L73719">
        <f t="shared" si="9294"/>
        <v>2023</v>
      </c>
      <c r="M73719">
        <f t="shared" si="9295"/>
        <v>5</v>
      </c>
      <c r="N73719">
        <f t="shared" si="9296"/>
        <v>25</v>
      </c>
      <c r="O73719">
        <f t="shared" si="9297"/>
        <v>0</v>
      </c>
    </row>
    <row r="73720" spans="2:15" x14ac:dyDescent="0.25">
      <c r="B73720" s="3">
        <v>45071.041666666664</v>
      </c>
      <c r="C73720">
        <v>14.596500000000001</v>
      </c>
      <c r="D73720">
        <v>70.995000000000005</v>
      </c>
      <c r="E73720">
        <v>14.638400000000001</v>
      </c>
      <c r="F73720">
        <v>65.850999999999999</v>
      </c>
      <c r="G73720">
        <f t="shared" si="9299"/>
        <v>-4.1900000000000048E-2</v>
      </c>
      <c r="H73720" s="4">
        <f t="shared" si="9300"/>
        <v>-2.9520513586481747E-2</v>
      </c>
      <c r="I73720" s="4">
        <f t="shared" si="9301"/>
        <v>-0.35952051358648174</v>
      </c>
      <c r="J73720">
        <f t="shared" si="9298"/>
        <v>0</v>
      </c>
      <c r="L73720">
        <f t="shared" si="9294"/>
        <v>2023</v>
      </c>
      <c r="M73720">
        <f t="shared" si="9295"/>
        <v>5</v>
      </c>
      <c r="N73720">
        <f t="shared" si="9296"/>
        <v>25</v>
      </c>
      <c r="O73720">
        <f t="shared" si="9297"/>
        <v>0</v>
      </c>
    </row>
    <row r="73721" spans="2:15" x14ac:dyDescent="0.25">
      <c r="B73721" s="3">
        <v>45071.083333333336</v>
      </c>
      <c r="C73721">
        <v>14.593</v>
      </c>
      <c r="D73721">
        <v>70.823999999999998</v>
      </c>
      <c r="E73721">
        <v>14.632999999999999</v>
      </c>
      <c r="F73721">
        <v>64.480999999999995</v>
      </c>
      <c r="G73721">
        <f t="shared" si="9299"/>
        <v>-3.9999999999999147E-2</v>
      </c>
      <c r="H73721" s="4">
        <f t="shared" si="9300"/>
        <v>-2.8181874545566671E-2</v>
      </c>
      <c r="I73721" s="4">
        <f t="shared" si="9301"/>
        <v>-0.35818187454556671</v>
      </c>
      <c r="J73721">
        <f t="shared" si="9298"/>
        <v>0</v>
      </c>
      <c r="L73721">
        <f t="shared" si="9294"/>
        <v>2023</v>
      </c>
      <c r="M73721">
        <f t="shared" si="9295"/>
        <v>5</v>
      </c>
      <c r="N73721">
        <f t="shared" si="9296"/>
        <v>25</v>
      </c>
      <c r="O73721">
        <f t="shared" si="9297"/>
        <v>0</v>
      </c>
    </row>
    <row r="73722" spans="2:15" x14ac:dyDescent="0.25">
      <c r="B73722" s="3">
        <v>45071.125</v>
      </c>
      <c r="C73722">
        <v>14.5869</v>
      </c>
      <c r="D73722">
        <v>70.823999999999998</v>
      </c>
      <c r="E73722">
        <v>14.626200000000001</v>
      </c>
      <c r="F73722">
        <v>63.625999999999998</v>
      </c>
      <c r="G73722">
        <f t="shared" si="9299"/>
        <v>-3.9300000000000779E-2</v>
      </c>
      <c r="H73722" s="4">
        <f t="shared" si="9300"/>
        <v>-2.7688691741020389E-2</v>
      </c>
      <c r="I73722" s="4">
        <f t="shared" si="9301"/>
        <v>-0.35768869174102041</v>
      </c>
      <c r="J73722">
        <f t="shared" si="9298"/>
        <v>0</v>
      </c>
      <c r="L73722">
        <f t="shared" si="9294"/>
        <v>2023</v>
      </c>
      <c r="M73722">
        <f t="shared" si="9295"/>
        <v>5</v>
      </c>
      <c r="N73722">
        <f t="shared" si="9296"/>
        <v>25</v>
      </c>
      <c r="O73722">
        <f t="shared" si="9297"/>
        <v>0</v>
      </c>
    </row>
    <row r="73723" spans="2:15" x14ac:dyDescent="0.25">
      <c r="B73723" s="3">
        <v>45071.166666666664</v>
      </c>
      <c r="C73723">
        <v>14.589499999999999</v>
      </c>
      <c r="D73723">
        <v>70.650999999999996</v>
      </c>
      <c r="E73723">
        <v>14.622400000000001</v>
      </c>
      <c r="F73723">
        <v>63.281999999999996</v>
      </c>
      <c r="G73723">
        <f t="shared" si="9299"/>
        <v>-3.2900000000001484E-2</v>
      </c>
      <c r="H73723" s="4">
        <f t="shared" si="9300"/>
        <v>-2.3179591813730128E-2</v>
      </c>
      <c r="I73723" s="4">
        <f t="shared" si="9301"/>
        <v>-0.35317959181373015</v>
      </c>
      <c r="J73723">
        <f t="shared" si="9298"/>
        <v>0</v>
      </c>
      <c r="L73723">
        <f t="shared" si="9294"/>
        <v>2023</v>
      </c>
      <c r="M73723">
        <f t="shared" si="9295"/>
        <v>5</v>
      </c>
      <c r="N73723">
        <f t="shared" si="9296"/>
        <v>25</v>
      </c>
      <c r="O73723">
        <f t="shared" si="9297"/>
        <v>0</v>
      </c>
    </row>
    <row r="73724" spans="2:15" x14ac:dyDescent="0.25">
      <c r="B73724" s="3">
        <v>45071.208333333336</v>
      </c>
      <c r="C73724">
        <v>14.600099999999999</v>
      </c>
      <c r="D73724">
        <v>70.650999999999996</v>
      </c>
      <c r="E73724">
        <v>14.625299999999999</v>
      </c>
      <c r="F73724">
        <v>63.281999999999996</v>
      </c>
      <c r="G73724">
        <f t="shared" si="9299"/>
        <v>-2.5199999999999889E-2</v>
      </c>
      <c r="H73724" s="4">
        <f t="shared" si="9300"/>
        <v>-1.7754580963707304E-2</v>
      </c>
      <c r="I73724" s="4">
        <f t="shared" si="9301"/>
        <v>-0.34775458096370732</v>
      </c>
      <c r="J73724">
        <f t="shared" si="9298"/>
        <v>0</v>
      </c>
      <c r="L73724">
        <f t="shared" si="9294"/>
        <v>2023</v>
      </c>
      <c r="M73724">
        <f t="shared" si="9295"/>
        <v>5</v>
      </c>
      <c r="N73724">
        <f t="shared" si="9296"/>
        <v>25</v>
      </c>
      <c r="O73724">
        <f t="shared" si="9297"/>
        <v>0</v>
      </c>
    </row>
    <row r="73725" spans="2:15" x14ac:dyDescent="0.25">
      <c r="B73725" s="3">
        <v>45071.25</v>
      </c>
      <c r="C73725">
        <v>14.599600000000001</v>
      </c>
      <c r="D73725">
        <v>70.48</v>
      </c>
      <c r="E73725">
        <v>14.629200000000001</v>
      </c>
      <c r="F73725">
        <v>63.110999999999997</v>
      </c>
      <c r="G73725">
        <f t="shared" si="9299"/>
        <v>-2.9600000000000293E-2</v>
      </c>
      <c r="H73725" s="4">
        <f t="shared" si="9300"/>
        <v>-2.0854587163719986E-2</v>
      </c>
      <c r="I73725" s="4">
        <f t="shared" si="9301"/>
        <v>-0.35085458716371998</v>
      </c>
      <c r="J73725">
        <f t="shared" si="9298"/>
        <v>0</v>
      </c>
      <c r="L73725">
        <f t="shared" ref="L73725:L73788" si="9302">YEAR(B73725)</f>
        <v>2023</v>
      </c>
      <c r="M73725">
        <f t="shared" ref="M73725:M73788" si="9303">MONTH(B73725)</f>
        <v>5</v>
      </c>
      <c r="N73725">
        <f t="shared" ref="N73725:N73788" si="9304">DAY(B73725)</f>
        <v>25</v>
      </c>
      <c r="O73725">
        <f t="shared" ref="O73725:O73788" si="9305">J73725</f>
        <v>0</v>
      </c>
    </row>
    <row r="73726" spans="2:15" x14ac:dyDescent="0.25">
      <c r="B73726" s="3">
        <v>45071.291666666664</v>
      </c>
      <c r="C73726">
        <v>14.605700000000001</v>
      </c>
      <c r="D73726">
        <v>70.48</v>
      </c>
      <c r="E73726">
        <v>14.6288</v>
      </c>
      <c r="F73726">
        <v>62.94</v>
      </c>
      <c r="G73726">
        <f t="shared" si="9299"/>
        <v>-2.3099999999999454E-2</v>
      </c>
      <c r="H73726" s="4">
        <f t="shared" si="9300"/>
        <v>-1.6275032550064714E-2</v>
      </c>
      <c r="I73726" s="4">
        <f t="shared" si="9301"/>
        <v>-0.34627503255006475</v>
      </c>
      <c r="J73726">
        <f t="shared" si="9298"/>
        <v>0</v>
      </c>
      <c r="L73726">
        <f t="shared" si="9302"/>
        <v>2023</v>
      </c>
      <c r="M73726">
        <f t="shared" si="9303"/>
        <v>5</v>
      </c>
      <c r="N73726">
        <f t="shared" si="9304"/>
        <v>25</v>
      </c>
      <c r="O73726">
        <f t="shared" si="9305"/>
        <v>0</v>
      </c>
    </row>
    <row r="73727" spans="2:15" x14ac:dyDescent="0.25">
      <c r="B73727" s="3">
        <v>45071.333333333336</v>
      </c>
      <c r="C73727">
        <v>14.6098</v>
      </c>
      <c r="D73727">
        <v>70.308000000000007</v>
      </c>
      <c r="E73727">
        <v>14.6365</v>
      </c>
      <c r="F73727">
        <v>64.138999999999996</v>
      </c>
      <c r="G73727">
        <f t="shared" si="9299"/>
        <v>-2.6699999999999946E-2</v>
      </c>
      <c r="H73727" s="4">
        <f t="shared" si="9300"/>
        <v>-1.8811401259166114E-2</v>
      </c>
      <c r="I73727" s="4">
        <f t="shared" si="9301"/>
        <v>-0.34881140125916615</v>
      </c>
      <c r="J73727">
        <f t="shared" si="9298"/>
        <v>0</v>
      </c>
      <c r="L73727">
        <f t="shared" si="9302"/>
        <v>2023</v>
      </c>
      <c r="M73727">
        <f t="shared" si="9303"/>
        <v>5</v>
      </c>
      <c r="N73727">
        <f t="shared" si="9304"/>
        <v>25</v>
      </c>
      <c r="O73727">
        <f t="shared" si="9305"/>
        <v>0</v>
      </c>
    </row>
    <row r="73728" spans="2:15" x14ac:dyDescent="0.25">
      <c r="B73728" s="3">
        <v>45071.375</v>
      </c>
      <c r="C73728">
        <v>14.5992</v>
      </c>
      <c r="D73728">
        <v>70.308000000000007</v>
      </c>
      <c r="E73728">
        <v>14.644</v>
      </c>
      <c r="F73728">
        <v>68.933999999999997</v>
      </c>
      <c r="G73728">
        <f t="shared" si="9299"/>
        <v>-4.4800000000000395E-2</v>
      </c>
      <c r="H73728" s="4">
        <f t="shared" si="9300"/>
        <v>-3.1563699491035623E-2</v>
      </c>
      <c r="I73728" s="4">
        <f t="shared" si="9301"/>
        <v>-0.36156369949103562</v>
      </c>
      <c r="J73728">
        <f t="shared" si="9298"/>
        <v>0</v>
      </c>
      <c r="L73728">
        <f t="shared" si="9302"/>
        <v>2023</v>
      </c>
      <c r="M73728">
        <f t="shared" si="9303"/>
        <v>5</v>
      </c>
      <c r="N73728">
        <f t="shared" si="9304"/>
        <v>25</v>
      </c>
      <c r="O73728">
        <f t="shared" si="9305"/>
        <v>0</v>
      </c>
    </row>
    <row r="73729" spans="2:15" x14ac:dyDescent="0.25">
      <c r="B73729" s="3">
        <v>45071.416666666664</v>
      </c>
      <c r="C73729">
        <v>14.583399999999999</v>
      </c>
      <c r="D73729">
        <v>70.137</v>
      </c>
      <c r="E73729">
        <v>14.6449</v>
      </c>
      <c r="F73729">
        <v>78.448999999999998</v>
      </c>
      <c r="G73729">
        <f t="shared" si="9299"/>
        <v>-6.1500000000000554E-2</v>
      </c>
      <c r="H73729" s="4">
        <f t="shared" si="9300"/>
        <v>-4.3329632113810072E-2</v>
      </c>
      <c r="I73729" s="4">
        <f t="shared" si="9301"/>
        <v>-0.37332963211381009</v>
      </c>
      <c r="J73729">
        <f t="shared" si="9298"/>
        <v>0</v>
      </c>
      <c r="L73729">
        <f t="shared" si="9302"/>
        <v>2023</v>
      </c>
      <c r="M73729">
        <f t="shared" si="9303"/>
        <v>5</v>
      </c>
      <c r="N73729">
        <f t="shared" si="9304"/>
        <v>25</v>
      </c>
      <c r="O73729">
        <f t="shared" si="9305"/>
        <v>0</v>
      </c>
    </row>
    <row r="73730" spans="2:15" x14ac:dyDescent="0.25">
      <c r="B73730" s="3">
        <v>45071.458333333336</v>
      </c>
      <c r="C73730">
        <v>14.580399999999999</v>
      </c>
      <c r="D73730">
        <v>70.137</v>
      </c>
      <c r="E73730">
        <v>14.6408</v>
      </c>
      <c r="F73730">
        <v>77.05</v>
      </c>
      <c r="G73730">
        <f t="shared" si="9299"/>
        <v>-6.0400000000001342E-2</v>
      </c>
      <c r="H73730" s="4">
        <f t="shared" si="9300"/>
        <v>-4.2554630563807525E-2</v>
      </c>
      <c r="I73730" s="4">
        <f t="shared" si="9301"/>
        <v>-0.37255463056380755</v>
      </c>
      <c r="J73730">
        <f t="shared" si="9298"/>
        <v>0</v>
      </c>
      <c r="L73730">
        <f t="shared" si="9302"/>
        <v>2023</v>
      </c>
      <c r="M73730">
        <f t="shared" si="9303"/>
        <v>5</v>
      </c>
      <c r="N73730">
        <f t="shared" si="9304"/>
        <v>25</v>
      </c>
      <c r="O73730">
        <f t="shared" si="9305"/>
        <v>0</v>
      </c>
    </row>
    <row r="73731" spans="2:15" x14ac:dyDescent="0.25">
      <c r="B73731" s="3">
        <v>45071.5</v>
      </c>
      <c r="C73731">
        <v>14.580399999999999</v>
      </c>
      <c r="D73731">
        <v>70.137</v>
      </c>
      <c r="E73731">
        <v>14.6379</v>
      </c>
      <c r="F73731">
        <v>76.528000000000006</v>
      </c>
      <c r="G73731">
        <f t="shared" si="9299"/>
        <v>-5.7500000000000995E-2</v>
      </c>
      <c r="H73731" s="4">
        <f t="shared" si="9300"/>
        <v>-4.0511444659253659E-2</v>
      </c>
      <c r="I73731" s="4">
        <f t="shared" si="9301"/>
        <v>-0.37051144465925367</v>
      </c>
      <c r="J73731">
        <f t="shared" si="9298"/>
        <v>0</v>
      </c>
      <c r="L73731">
        <f t="shared" si="9302"/>
        <v>2023</v>
      </c>
      <c r="M73731">
        <f t="shared" si="9303"/>
        <v>5</v>
      </c>
      <c r="N73731">
        <f t="shared" si="9304"/>
        <v>25</v>
      </c>
      <c r="O73731">
        <f t="shared" si="9305"/>
        <v>0</v>
      </c>
    </row>
    <row r="73732" spans="2:15" x14ac:dyDescent="0.25">
      <c r="B73732" s="3">
        <v>45071.541666666664</v>
      </c>
      <c r="C73732">
        <v>14.5717</v>
      </c>
      <c r="D73732">
        <v>70.308000000000007</v>
      </c>
      <c r="E73732">
        <v>14.638500000000001</v>
      </c>
      <c r="F73732">
        <v>78.274000000000001</v>
      </c>
      <c r="G73732">
        <f t="shared" si="9299"/>
        <v>-6.6800000000000637E-2</v>
      </c>
      <c r="H73732" s="4">
        <f t="shared" si="9300"/>
        <v>-4.7063730491097792E-2</v>
      </c>
      <c r="I73732" s="4">
        <f t="shared" si="9301"/>
        <v>-0.37706373049109781</v>
      </c>
      <c r="J73732">
        <f t="shared" si="9298"/>
        <v>0</v>
      </c>
      <c r="L73732">
        <f t="shared" si="9302"/>
        <v>2023</v>
      </c>
      <c r="M73732">
        <f t="shared" si="9303"/>
        <v>5</v>
      </c>
      <c r="N73732">
        <f t="shared" si="9304"/>
        <v>25</v>
      </c>
      <c r="O73732">
        <f t="shared" si="9305"/>
        <v>0</v>
      </c>
    </row>
    <row r="73733" spans="2:15" x14ac:dyDescent="0.25">
      <c r="B73733" s="3">
        <v>45071.583333333336</v>
      </c>
      <c r="C73733">
        <v>14.5656</v>
      </c>
      <c r="D73733">
        <v>70.308000000000007</v>
      </c>
      <c r="E73733">
        <v>14.6313</v>
      </c>
      <c r="F73733">
        <v>78.274000000000001</v>
      </c>
      <c r="G73733">
        <f t="shared" si="9299"/>
        <v>-6.5699999999999648E-2</v>
      </c>
      <c r="H73733" s="4">
        <f t="shared" si="9300"/>
        <v>-4.6288728941093996E-2</v>
      </c>
      <c r="I73733" s="4">
        <f t="shared" si="9301"/>
        <v>-0.376288728941094</v>
      </c>
      <c r="J73733">
        <f t="shared" ref="J73733:J73796" si="9306">IF(I73733&lt;0,0,5212.7*I73733^3.6671)</f>
        <v>0</v>
      </c>
      <c r="L73733">
        <f t="shared" si="9302"/>
        <v>2023</v>
      </c>
      <c r="M73733">
        <f t="shared" si="9303"/>
        <v>5</v>
      </c>
      <c r="N73733">
        <f t="shared" si="9304"/>
        <v>25</v>
      </c>
      <c r="O73733">
        <f t="shared" si="9305"/>
        <v>0</v>
      </c>
    </row>
    <row r="73734" spans="2:15" x14ac:dyDescent="0.25">
      <c r="B73734" s="3">
        <v>45071.625</v>
      </c>
      <c r="C73734">
        <v>14.56</v>
      </c>
      <c r="D73734">
        <v>70.48</v>
      </c>
      <c r="E73734">
        <v>14.6249</v>
      </c>
      <c r="F73734">
        <v>77.573999999999998</v>
      </c>
      <c r="G73734">
        <f t="shared" si="9299"/>
        <v>-6.4899999999999736E-2</v>
      </c>
      <c r="H73734" s="4">
        <f t="shared" si="9300"/>
        <v>-4.5725091450182713E-2</v>
      </c>
      <c r="I73734" s="4">
        <f t="shared" si="9301"/>
        <v>-0.37572509145018274</v>
      </c>
      <c r="J73734">
        <f t="shared" si="9306"/>
        <v>0</v>
      </c>
      <c r="L73734">
        <f t="shared" si="9302"/>
        <v>2023</v>
      </c>
      <c r="M73734">
        <f t="shared" si="9303"/>
        <v>5</v>
      </c>
      <c r="N73734">
        <f t="shared" si="9304"/>
        <v>25</v>
      </c>
      <c r="O73734">
        <f t="shared" si="9305"/>
        <v>0</v>
      </c>
    </row>
    <row r="73735" spans="2:15" x14ac:dyDescent="0.25">
      <c r="B73735" s="3">
        <v>45071.666666666664</v>
      </c>
      <c r="C73735">
        <v>14.557</v>
      </c>
      <c r="D73735">
        <v>70.48</v>
      </c>
      <c r="E73735">
        <v>14.614000000000001</v>
      </c>
      <c r="F73735">
        <v>76.876000000000005</v>
      </c>
      <c r="G73735">
        <f t="shared" si="9299"/>
        <v>-5.7000000000000384E-2</v>
      </c>
      <c r="H73735" s="4">
        <f t="shared" si="9300"/>
        <v>-4.0159171227433628E-2</v>
      </c>
      <c r="I73735" s="4">
        <f t="shared" si="9301"/>
        <v>-0.37015917122743364</v>
      </c>
      <c r="J73735">
        <f t="shared" si="9306"/>
        <v>0</v>
      </c>
      <c r="L73735">
        <f t="shared" si="9302"/>
        <v>2023</v>
      </c>
      <c r="M73735">
        <f t="shared" si="9303"/>
        <v>5</v>
      </c>
      <c r="N73735">
        <f t="shared" si="9304"/>
        <v>25</v>
      </c>
      <c r="O73735">
        <f t="shared" si="9305"/>
        <v>0</v>
      </c>
    </row>
    <row r="73736" spans="2:15" x14ac:dyDescent="0.25">
      <c r="B73736" s="3">
        <v>45071.708333333336</v>
      </c>
      <c r="C73736">
        <v>14.5619</v>
      </c>
      <c r="D73736">
        <v>70.650999999999996</v>
      </c>
      <c r="E73736">
        <v>14.616</v>
      </c>
      <c r="F73736">
        <v>78.097999999999999</v>
      </c>
      <c r="G73736">
        <f t="shared" si="9299"/>
        <v>-5.4100000000000037E-2</v>
      </c>
      <c r="H73736" s="4">
        <f t="shared" si="9300"/>
        <v>-3.8115985322879756E-2</v>
      </c>
      <c r="I73736" s="4">
        <f t="shared" si="9301"/>
        <v>-0.36811598532287976</v>
      </c>
      <c r="J73736">
        <f t="shared" si="9306"/>
        <v>0</v>
      </c>
      <c r="L73736">
        <f t="shared" si="9302"/>
        <v>2023</v>
      </c>
      <c r="M73736">
        <f t="shared" si="9303"/>
        <v>5</v>
      </c>
      <c r="N73736">
        <f t="shared" si="9304"/>
        <v>25</v>
      </c>
      <c r="O73736">
        <f t="shared" si="9305"/>
        <v>0</v>
      </c>
    </row>
    <row r="73737" spans="2:15" x14ac:dyDescent="0.25">
      <c r="B73737" s="3">
        <v>45071.75</v>
      </c>
      <c r="C73737">
        <v>14.569599999999999</v>
      </c>
      <c r="D73737">
        <v>70.650999999999996</v>
      </c>
      <c r="E73737">
        <v>14.618499999999999</v>
      </c>
      <c r="F73737">
        <v>77.400000000000006</v>
      </c>
      <c r="G73737">
        <f t="shared" si="9299"/>
        <v>-4.8899999999999721E-2</v>
      </c>
      <c r="H73737" s="4">
        <f t="shared" si="9300"/>
        <v>-3.4452341631955791E-2</v>
      </c>
      <c r="I73737" s="4">
        <f t="shared" si="9301"/>
        <v>-0.36445234163195583</v>
      </c>
      <c r="J73737">
        <f t="shared" si="9306"/>
        <v>0</v>
      </c>
      <c r="L73737">
        <f t="shared" si="9302"/>
        <v>2023</v>
      </c>
      <c r="M73737">
        <f t="shared" si="9303"/>
        <v>5</v>
      </c>
      <c r="N73737">
        <f t="shared" si="9304"/>
        <v>25</v>
      </c>
      <c r="O73737">
        <f t="shared" si="9305"/>
        <v>0</v>
      </c>
    </row>
    <row r="73738" spans="2:15" x14ac:dyDescent="0.25">
      <c r="B73738" s="3">
        <v>45071.791666666664</v>
      </c>
      <c r="C73738">
        <v>14.577299999999999</v>
      </c>
      <c r="D73738">
        <v>70.650999999999996</v>
      </c>
      <c r="E73738">
        <v>14.6242</v>
      </c>
      <c r="F73738">
        <v>76.353999999999999</v>
      </c>
      <c r="G73738">
        <f t="shared" si="9299"/>
        <v>-4.690000000000083E-2</v>
      </c>
      <c r="H73738" s="4">
        <f t="shared" si="9300"/>
        <v>-3.3043247904678205E-2</v>
      </c>
      <c r="I73738" s="4">
        <f t="shared" si="9301"/>
        <v>-0.36304324790467823</v>
      </c>
      <c r="J73738">
        <f t="shared" si="9306"/>
        <v>0</v>
      </c>
      <c r="L73738">
        <f t="shared" si="9302"/>
        <v>2023</v>
      </c>
      <c r="M73738">
        <f t="shared" si="9303"/>
        <v>5</v>
      </c>
      <c r="N73738">
        <f t="shared" si="9304"/>
        <v>25</v>
      </c>
      <c r="O73738">
        <f t="shared" si="9305"/>
        <v>0</v>
      </c>
    </row>
    <row r="73739" spans="2:15" x14ac:dyDescent="0.25">
      <c r="B73739" s="3">
        <v>45071.833333333336</v>
      </c>
      <c r="C73739">
        <v>14.586399999999999</v>
      </c>
      <c r="D73739">
        <v>70.650999999999996</v>
      </c>
      <c r="E73739">
        <v>14.632999999999999</v>
      </c>
      <c r="F73739">
        <v>75.311999999999998</v>
      </c>
      <c r="G73739">
        <f t="shared" si="9299"/>
        <v>-4.6599999999999753E-2</v>
      </c>
      <c r="H73739" s="4">
        <f t="shared" si="9300"/>
        <v>-3.2831883845585691E-2</v>
      </c>
      <c r="I73739" s="4">
        <f t="shared" si="9301"/>
        <v>-0.36283188384558573</v>
      </c>
      <c r="J73739">
        <f t="shared" si="9306"/>
        <v>0</v>
      </c>
      <c r="L73739">
        <f t="shared" si="9302"/>
        <v>2023</v>
      </c>
      <c r="M73739">
        <f t="shared" si="9303"/>
        <v>5</v>
      </c>
      <c r="N73739">
        <f t="shared" si="9304"/>
        <v>25</v>
      </c>
      <c r="O73739">
        <f t="shared" si="9305"/>
        <v>0</v>
      </c>
    </row>
    <row r="73740" spans="2:15" x14ac:dyDescent="0.25">
      <c r="B73740" s="3">
        <v>45071.875</v>
      </c>
      <c r="C73740">
        <v>14.5853</v>
      </c>
      <c r="D73740">
        <v>70.823999999999998</v>
      </c>
      <c r="E73740">
        <v>14.6378</v>
      </c>
      <c r="F73740">
        <v>73.406999999999996</v>
      </c>
      <c r="G73740">
        <f t="shared" si="9299"/>
        <v>-5.2500000000000213E-2</v>
      </c>
      <c r="H73740" s="4">
        <f t="shared" si="9300"/>
        <v>-3.6988710341057197E-2</v>
      </c>
      <c r="I73740" s="4">
        <f t="shared" si="9301"/>
        <v>-0.36698871034105723</v>
      </c>
      <c r="J73740">
        <f t="shared" si="9306"/>
        <v>0</v>
      </c>
      <c r="L73740">
        <f t="shared" si="9302"/>
        <v>2023</v>
      </c>
      <c r="M73740">
        <f t="shared" si="9303"/>
        <v>5</v>
      </c>
      <c r="N73740">
        <f t="shared" si="9304"/>
        <v>25</v>
      </c>
      <c r="O73740">
        <f t="shared" si="9305"/>
        <v>0</v>
      </c>
    </row>
    <row r="73741" spans="2:15" x14ac:dyDescent="0.25">
      <c r="B73741" s="3">
        <v>45071.916666666664</v>
      </c>
      <c r="C73741">
        <v>14.593</v>
      </c>
      <c r="D73741">
        <v>70.823999999999998</v>
      </c>
      <c r="E73741">
        <v>14.6387</v>
      </c>
      <c r="F73741">
        <v>71.683000000000007</v>
      </c>
      <c r="G73741">
        <f t="shared" si="9299"/>
        <v>-4.5700000000000074E-2</v>
      </c>
      <c r="H73741" s="4">
        <f t="shared" si="9300"/>
        <v>-3.219779166831066E-2</v>
      </c>
      <c r="I73741" s="4">
        <f t="shared" si="9301"/>
        <v>-0.36219779166831068</v>
      </c>
      <c r="J73741">
        <f t="shared" si="9306"/>
        <v>0</v>
      </c>
      <c r="L73741">
        <f t="shared" si="9302"/>
        <v>2023</v>
      </c>
      <c r="M73741">
        <f t="shared" si="9303"/>
        <v>5</v>
      </c>
      <c r="N73741">
        <f t="shared" si="9304"/>
        <v>25</v>
      </c>
      <c r="O73741">
        <f t="shared" si="9305"/>
        <v>0</v>
      </c>
    </row>
    <row r="73742" spans="2:15" x14ac:dyDescent="0.25">
      <c r="B73742" s="3">
        <v>45071.958333333336</v>
      </c>
      <c r="C73742">
        <v>14.5883</v>
      </c>
      <c r="D73742">
        <v>70.823999999999998</v>
      </c>
      <c r="E73742">
        <v>14.645</v>
      </c>
      <c r="F73742">
        <v>70.308000000000007</v>
      </c>
      <c r="G73742">
        <f t="shared" si="9299"/>
        <v>-5.6699999999999307E-2</v>
      </c>
      <c r="H73742" s="4">
        <f t="shared" si="9300"/>
        <v>-3.9947807168341121E-2</v>
      </c>
      <c r="I73742" s="4">
        <f t="shared" si="9301"/>
        <v>-0.36994780716834114</v>
      </c>
      <c r="J73742">
        <f t="shared" si="9306"/>
        <v>0</v>
      </c>
      <c r="L73742">
        <f t="shared" si="9302"/>
        <v>2023</v>
      </c>
      <c r="M73742">
        <f t="shared" si="9303"/>
        <v>5</v>
      </c>
      <c r="N73742">
        <f t="shared" si="9304"/>
        <v>25</v>
      </c>
      <c r="O73742">
        <f t="shared" si="9305"/>
        <v>0</v>
      </c>
    </row>
    <row r="73743" spans="2:15" x14ac:dyDescent="0.25">
      <c r="B73743" s="3">
        <v>45072</v>
      </c>
      <c r="C73743">
        <v>14.5848</v>
      </c>
      <c r="D73743">
        <v>70.650999999999996</v>
      </c>
      <c r="E73743">
        <v>14.639699999999999</v>
      </c>
      <c r="F73743">
        <v>69.448999999999998</v>
      </c>
      <c r="G73743">
        <f t="shared" si="9299"/>
        <v>-5.4899999999999949E-2</v>
      </c>
      <c r="H73743" s="4">
        <f t="shared" si="9300"/>
        <v>-3.8679622813791045E-2</v>
      </c>
      <c r="I73743" s="4">
        <f t="shared" si="9301"/>
        <v>-0.36867962281379107</v>
      </c>
      <c r="J73743">
        <f t="shared" si="9306"/>
        <v>0</v>
      </c>
      <c r="L73743">
        <f t="shared" si="9302"/>
        <v>2023</v>
      </c>
      <c r="M73743">
        <f t="shared" si="9303"/>
        <v>5</v>
      </c>
      <c r="N73743">
        <f t="shared" si="9304"/>
        <v>26</v>
      </c>
      <c r="O73743">
        <f t="shared" si="9305"/>
        <v>0</v>
      </c>
    </row>
    <row r="73744" spans="2:15" x14ac:dyDescent="0.25">
      <c r="B73744" s="3">
        <v>45072.041666666664</v>
      </c>
      <c r="C73744">
        <v>14.578799999999999</v>
      </c>
      <c r="D73744">
        <v>70.650999999999996</v>
      </c>
      <c r="E73744">
        <v>14.6372</v>
      </c>
      <c r="F73744">
        <v>69.106999999999999</v>
      </c>
      <c r="G73744">
        <f t="shared" si="9299"/>
        <v>-5.8400000000000674E-2</v>
      </c>
      <c r="H73744" s="4">
        <f t="shared" si="9300"/>
        <v>-4.1145536836528683E-2</v>
      </c>
      <c r="I73744" s="4">
        <f t="shared" si="9301"/>
        <v>-0.37114553683652868</v>
      </c>
      <c r="J73744">
        <f t="shared" si="9306"/>
        <v>0</v>
      </c>
      <c r="L73744">
        <f t="shared" si="9302"/>
        <v>2023</v>
      </c>
      <c r="M73744">
        <f t="shared" si="9303"/>
        <v>5</v>
      </c>
      <c r="N73744">
        <f t="shared" si="9304"/>
        <v>26</v>
      </c>
      <c r="O73744">
        <f t="shared" si="9305"/>
        <v>0</v>
      </c>
    </row>
    <row r="73745" spans="2:15" x14ac:dyDescent="0.25">
      <c r="B73745" s="3">
        <v>45072.083333333336</v>
      </c>
      <c r="C73745">
        <v>14.578799999999999</v>
      </c>
      <c r="D73745">
        <v>70.650999999999996</v>
      </c>
      <c r="E73745">
        <v>14.626899999999999</v>
      </c>
      <c r="F73745">
        <v>69.106999999999999</v>
      </c>
      <c r="G73745">
        <f t="shared" si="9299"/>
        <v>-4.809999999999981E-2</v>
      </c>
      <c r="H73745" s="4">
        <f t="shared" si="9300"/>
        <v>-3.3888704141044508E-2</v>
      </c>
      <c r="I73745" s="4">
        <f t="shared" si="9301"/>
        <v>-0.36388870414104452</v>
      </c>
      <c r="J73745">
        <f t="shared" si="9306"/>
        <v>0</v>
      </c>
      <c r="L73745">
        <f t="shared" si="9302"/>
        <v>2023</v>
      </c>
      <c r="M73745">
        <f t="shared" si="9303"/>
        <v>5</v>
      </c>
      <c r="N73745">
        <f t="shared" si="9304"/>
        <v>26</v>
      </c>
      <c r="O73745">
        <f t="shared" si="9305"/>
        <v>0</v>
      </c>
    </row>
    <row r="73746" spans="2:15" x14ac:dyDescent="0.25">
      <c r="B73746" s="3">
        <v>45072.125</v>
      </c>
      <c r="C73746">
        <v>14.575699999999999</v>
      </c>
      <c r="D73746">
        <v>70.650999999999996</v>
      </c>
      <c r="E73746">
        <v>14.626899999999999</v>
      </c>
      <c r="F73746">
        <v>69.622</v>
      </c>
      <c r="G73746">
        <f t="shared" si="9299"/>
        <v>-5.119999999999969E-2</v>
      </c>
      <c r="H73746" s="4">
        <f t="shared" si="9300"/>
        <v>-3.607279941832589E-2</v>
      </c>
      <c r="I73746" s="4">
        <f t="shared" si="9301"/>
        <v>-0.36607279941832593</v>
      </c>
      <c r="J73746">
        <f t="shared" si="9306"/>
        <v>0</v>
      </c>
      <c r="L73746">
        <f t="shared" si="9302"/>
        <v>2023</v>
      </c>
      <c r="M73746">
        <f t="shared" si="9303"/>
        <v>5</v>
      </c>
      <c r="N73746">
        <f t="shared" si="9304"/>
        <v>26</v>
      </c>
      <c r="O73746">
        <f t="shared" si="9305"/>
        <v>0</v>
      </c>
    </row>
    <row r="73747" spans="2:15" x14ac:dyDescent="0.25">
      <c r="B73747" s="3">
        <v>45072.166666666664</v>
      </c>
      <c r="C73747">
        <v>14.577299999999999</v>
      </c>
      <c r="D73747">
        <v>70.650999999999996</v>
      </c>
      <c r="E73747">
        <v>14.625500000000001</v>
      </c>
      <c r="F73747">
        <v>70.137</v>
      </c>
      <c r="G73747">
        <f t="shared" si="9299"/>
        <v>-4.8200000000001353E-2</v>
      </c>
      <c r="H73747" s="4">
        <f t="shared" si="9300"/>
        <v>-3.3959158827409512E-2</v>
      </c>
      <c r="I73747" s="4">
        <f t="shared" si="9301"/>
        <v>-0.36395915882740953</v>
      </c>
      <c r="J73747">
        <f t="shared" si="9306"/>
        <v>0</v>
      </c>
      <c r="L73747">
        <f t="shared" si="9302"/>
        <v>2023</v>
      </c>
      <c r="M73747">
        <f t="shared" si="9303"/>
        <v>5</v>
      </c>
      <c r="N73747">
        <f t="shared" si="9304"/>
        <v>26</v>
      </c>
      <c r="O73747">
        <f t="shared" si="9305"/>
        <v>0</v>
      </c>
    </row>
    <row r="73748" spans="2:15" x14ac:dyDescent="0.25">
      <c r="B73748" s="3">
        <v>45072.208333333336</v>
      </c>
      <c r="C73748">
        <v>14.582800000000001</v>
      </c>
      <c r="D73748">
        <v>70.48</v>
      </c>
      <c r="E73748">
        <v>14.625500000000001</v>
      </c>
      <c r="F73748">
        <v>70.137</v>
      </c>
      <c r="G73748">
        <f t="shared" si="9299"/>
        <v>-4.269999999999996E-2</v>
      </c>
      <c r="H73748" s="4">
        <f t="shared" si="9300"/>
        <v>-3.0084151077393029E-2</v>
      </c>
      <c r="I73748" s="4">
        <f t="shared" si="9301"/>
        <v>-0.36008415107739306</v>
      </c>
      <c r="J73748">
        <f t="shared" si="9306"/>
        <v>0</v>
      </c>
      <c r="L73748">
        <f t="shared" si="9302"/>
        <v>2023</v>
      </c>
      <c r="M73748">
        <f t="shared" si="9303"/>
        <v>5</v>
      </c>
      <c r="N73748">
        <f t="shared" si="9304"/>
        <v>26</v>
      </c>
      <c r="O73748">
        <f t="shared" si="9305"/>
        <v>0</v>
      </c>
    </row>
    <row r="73749" spans="2:15" x14ac:dyDescent="0.25">
      <c r="B73749" s="3">
        <v>45072.25</v>
      </c>
      <c r="C73749">
        <v>14.595000000000001</v>
      </c>
      <c r="D73749">
        <v>70.48</v>
      </c>
      <c r="E73749">
        <v>14.632899999999999</v>
      </c>
      <c r="F73749">
        <v>70.137</v>
      </c>
      <c r="G73749">
        <f t="shared" si="9299"/>
        <v>-3.7899999999998712E-2</v>
      </c>
      <c r="H73749" s="4">
        <f t="shared" si="9300"/>
        <v>-2.6702326131924085E-2</v>
      </c>
      <c r="I73749" s="4">
        <f t="shared" si="9301"/>
        <v>-0.3567023261319241</v>
      </c>
      <c r="J73749">
        <f t="shared" si="9306"/>
        <v>0</v>
      </c>
      <c r="L73749">
        <f t="shared" si="9302"/>
        <v>2023</v>
      </c>
      <c r="M73749">
        <f t="shared" si="9303"/>
        <v>5</v>
      </c>
      <c r="N73749">
        <f t="shared" si="9304"/>
        <v>26</v>
      </c>
      <c r="O73749">
        <f t="shared" si="9305"/>
        <v>0</v>
      </c>
    </row>
    <row r="73750" spans="2:15" x14ac:dyDescent="0.25">
      <c r="B73750" s="3">
        <v>45072.291666666664</v>
      </c>
      <c r="C73750">
        <v>14.601100000000001</v>
      </c>
      <c r="D73750">
        <v>70.48</v>
      </c>
      <c r="E73750">
        <v>14.6455</v>
      </c>
      <c r="F73750">
        <v>69.963999999999999</v>
      </c>
      <c r="G73750">
        <f t="shared" si="9299"/>
        <v>-4.4399999999999551E-2</v>
      </c>
      <c r="H73750" s="4">
        <f t="shared" si="9300"/>
        <v>-3.1281880745579353E-2</v>
      </c>
      <c r="I73750" s="4">
        <f t="shared" si="9301"/>
        <v>-0.36128188074557938</v>
      </c>
      <c r="J73750">
        <f t="shared" si="9306"/>
        <v>0</v>
      </c>
      <c r="L73750">
        <f t="shared" si="9302"/>
        <v>2023</v>
      </c>
      <c r="M73750">
        <f t="shared" si="9303"/>
        <v>5</v>
      </c>
      <c r="N73750">
        <f t="shared" si="9304"/>
        <v>26</v>
      </c>
      <c r="O73750">
        <f t="shared" si="9305"/>
        <v>0</v>
      </c>
    </row>
    <row r="73751" spans="2:15" x14ac:dyDescent="0.25">
      <c r="B73751" s="3">
        <v>45072.333333333336</v>
      </c>
      <c r="C73751">
        <v>14.6104</v>
      </c>
      <c r="D73751">
        <v>70.48</v>
      </c>
      <c r="E73751">
        <v>14.653700000000001</v>
      </c>
      <c r="F73751">
        <v>69.793000000000006</v>
      </c>
      <c r="G73751">
        <f t="shared" si="9299"/>
        <v>-4.3300000000000338E-2</v>
      </c>
      <c r="H73751" s="4">
        <f t="shared" si="9300"/>
        <v>-3.0506879195576805E-2</v>
      </c>
      <c r="I73751" s="4">
        <f t="shared" si="9301"/>
        <v>-0.36050687919557683</v>
      </c>
      <c r="J73751">
        <f t="shared" si="9306"/>
        <v>0</v>
      </c>
      <c r="L73751">
        <f t="shared" si="9302"/>
        <v>2023</v>
      </c>
      <c r="M73751">
        <f t="shared" si="9303"/>
        <v>5</v>
      </c>
      <c r="N73751">
        <f t="shared" si="9304"/>
        <v>26</v>
      </c>
      <c r="O73751">
        <f t="shared" si="9305"/>
        <v>0</v>
      </c>
    </row>
    <row r="73752" spans="2:15" x14ac:dyDescent="0.25">
      <c r="B73752" s="3">
        <v>45072.375</v>
      </c>
      <c r="C73752">
        <v>14.617900000000001</v>
      </c>
      <c r="D73752">
        <v>70.48</v>
      </c>
      <c r="E73752">
        <v>14.6622</v>
      </c>
      <c r="F73752">
        <v>69.622</v>
      </c>
      <c r="G73752">
        <f t="shared" si="9299"/>
        <v>-4.4299999999999784E-2</v>
      </c>
      <c r="H73752" s="4">
        <f t="shared" si="9300"/>
        <v>-3.1211426059215598E-2</v>
      </c>
      <c r="I73752" s="4">
        <f t="shared" si="9301"/>
        <v>-0.36121142605921563</v>
      </c>
      <c r="J73752">
        <f t="shared" si="9306"/>
        <v>0</v>
      </c>
      <c r="L73752">
        <f t="shared" si="9302"/>
        <v>2023</v>
      </c>
      <c r="M73752">
        <f t="shared" si="9303"/>
        <v>5</v>
      </c>
      <c r="N73752">
        <f t="shared" si="9304"/>
        <v>26</v>
      </c>
      <c r="O73752">
        <f t="shared" si="9305"/>
        <v>0</v>
      </c>
    </row>
    <row r="73753" spans="2:15" x14ac:dyDescent="0.25">
      <c r="B73753" s="3">
        <v>45072.416666666664</v>
      </c>
      <c r="C73753">
        <v>14.6226</v>
      </c>
      <c r="D73753">
        <v>70.48</v>
      </c>
      <c r="E73753">
        <v>14.6709</v>
      </c>
      <c r="F73753">
        <v>69.622</v>
      </c>
      <c r="G73753">
        <f t="shared" ref="G73753:G73816" si="9307">C73753-E73753</f>
        <v>-4.8299999999999343E-2</v>
      </c>
      <c r="H73753" s="4">
        <f t="shared" ref="H73753:H73816" si="9308">1000*G73753/2.2/(2.54^2)/100</f>
        <v>-3.4029613513772018E-2</v>
      </c>
      <c r="I73753" s="4">
        <f t="shared" ref="I73753:I73816" si="9309">H73753-($Y$3-$Y$4)/100</f>
        <v>-0.36402961351377205</v>
      </c>
      <c r="J73753">
        <f t="shared" si="9306"/>
        <v>0</v>
      </c>
      <c r="L73753">
        <f t="shared" si="9302"/>
        <v>2023</v>
      </c>
      <c r="M73753">
        <f t="shared" si="9303"/>
        <v>5</v>
      </c>
      <c r="N73753">
        <f t="shared" si="9304"/>
        <v>26</v>
      </c>
      <c r="O73753">
        <f t="shared" si="9305"/>
        <v>0</v>
      </c>
    </row>
    <row r="73754" spans="2:15" x14ac:dyDescent="0.25">
      <c r="B73754" s="3">
        <v>45072.458333333336</v>
      </c>
      <c r="C73754">
        <v>14.6281</v>
      </c>
      <c r="D73754">
        <v>70.308000000000007</v>
      </c>
      <c r="E73754">
        <v>14.674300000000001</v>
      </c>
      <c r="F73754">
        <v>70.308000000000007</v>
      </c>
      <c r="G73754">
        <f t="shared" si="9307"/>
        <v>-4.6200000000000685E-2</v>
      </c>
      <c r="H73754" s="4">
        <f t="shared" si="9308"/>
        <v>-3.2550065100130678E-2</v>
      </c>
      <c r="I73754" s="4">
        <f t="shared" si="9309"/>
        <v>-0.36255006510013071</v>
      </c>
      <c r="J73754">
        <f t="shared" si="9306"/>
        <v>0</v>
      </c>
      <c r="L73754">
        <f t="shared" si="9302"/>
        <v>2023</v>
      </c>
      <c r="M73754">
        <f t="shared" si="9303"/>
        <v>5</v>
      </c>
      <c r="N73754">
        <f t="shared" si="9304"/>
        <v>26</v>
      </c>
      <c r="O73754">
        <f t="shared" si="9305"/>
        <v>0</v>
      </c>
    </row>
    <row r="73755" spans="2:15" x14ac:dyDescent="0.25">
      <c r="B73755" s="3">
        <v>45072.5</v>
      </c>
      <c r="C73755">
        <v>14.6297</v>
      </c>
      <c r="D73755">
        <v>70.308000000000007</v>
      </c>
      <c r="E73755">
        <v>14.680099999999999</v>
      </c>
      <c r="F73755">
        <v>70.308000000000007</v>
      </c>
      <c r="G73755">
        <f t="shared" si="9307"/>
        <v>-5.0399999999999778E-2</v>
      </c>
      <c r="H73755" s="4">
        <f t="shared" si="9308"/>
        <v>-3.5509161927414608E-2</v>
      </c>
      <c r="I73755" s="4">
        <f t="shared" si="9309"/>
        <v>-0.36550916192741462</v>
      </c>
      <c r="J73755">
        <f t="shared" si="9306"/>
        <v>0</v>
      </c>
      <c r="L73755">
        <f t="shared" si="9302"/>
        <v>2023</v>
      </c>
      <c r="M73755">
        <f t="shared" si="9303"/>
        <v>5</v>
      </c>
      <c r="N73755">
        <f t="shared" si="9304"/>
        <v>26</v>
      </c>
      <c r="O73755">
        <f t="shared" si="9305"/>
        <v>0</v>
      </c>
    </row>
    <row r="73756" spans="2:15" x14ac:dyDescent="0.25">
      <c r="B73756" s="3">
        <v>45072.541666666664</v>
      </c>
      <c r="C73756">
        <v>14.625</v>
      </c>
      <c r="D73756">
        <v>70.308000000000007</v>
      </c>
      <c r="E73756">
        <v>14.6812</v>
      </c>
      <c r="F73756">
        <v>70.137</v>
      </c>
      <c r="G73756">
        <f t="shared" si="9307"/>
        <v>-5.6200000000000472E-2</v>
      </c>
      <c r="H73756" s="4">
        <f t="shared" si="9308"/>
        <v>-3.9595533736522345E-2</v>
      </c>
      <c r="I73756" s="4">
        <f t="shared" si="9309"/>
        <v>-0.36959553373652237</v>
      </c>
      <c r="J73756">
        <f t="shared" si="9306"/>
        <v>0</v>
      </c>
      <c r="L73756">
        <f t="shared" si="9302"/>
        <v>2023</v>
      </c>
      <c r="M73756">
        <f t="shared" si="9303"/>
        <v>5</v>
      </c>
      <c r="N73756">
        <f t="shared" si="9304"/>
        <v>26</v>
      </c>
      <c r="O73756">
        <f t="shared" si="9305"/>
        <v>0</v>
      </c>
    </row>
    <row r="73757" spans="2:15" x14ac:dyDescent="0.25">
      <c r="B73757" s="3">
        <v>45072.583333333336</v>
      </c>
      <c r="C73757">
        <v>14.6189</v>
      </c>
      <c r="D73757">
        <v>70.308000000000007</v>
      </c>
      <c r="E73757">
        <v>14.673299999999999</v>
      </c>
      <c r="F73757">
        <v>70.48</v>
      </c>
      <c r="G73757">
        <f t="shared" si="9307"/>
        <v>-5.4399999999999338E-2</v>
      </c>
      <c r="H73757" s="4">
        <f t="shared" si="9308"/>
        <v>-3.8327349381971021E-2</v>
      </c>
      <c r="I73757" s="4">
        <f t="shared" si="9309"/>
        <v>-0.36832734938197104</v>
      </c>
      <c r="J73757">
        <f t="shared" si="9306"/>
        <v>0</v>
      </c>
      <c r="L73757">
        <f t="shared" si="9302"/>
        <v>2023</v>
      </c>
      <c r="M73757">
        <f t="shared" si="9303"/>
        <v>5</v>
      </c>
      <c r="N73757">
        <f t="shared" si="9304"/>
        <v>26</v>
      </c>
      <c r="O73757">
        <f t="shared" si="9305"/>
        <v>0</v>
      </c>
    </row>
    <row r="73758" spans="2:15" x14ac:dyDescent="0.25">
      <c r="B73758" s="3">
        <v>45072.625</v>
      </c>
      <c r="C73758">
        <v>14.6175</v>
      </c>
      <c r="D73758">
        <v>70.308000000000007</v>
      </c>
      <c r="E73758">
        <v>14.6714</v>
      </c>
      <c r="F73758">
        <v>72.372</v>
      </c>
      <c r="G73758">
        <f t="shared" si="9307"/>
        <v>-5.3900000000000503E-2</v>
      </c>
      <c r="H73758" s="4">
        <f t="shared" si="9308"/>
        <v>-3.7975075950152253E-2</v>
      </c>
      <c r="I73758" s="4">
        <f t="shared" si="9309"/>
        <v>-0.36797507595015227</v>
      </c>
      <c r="J73758">
        <f t="shared" si="9306"/>
        <v>0</v>
      </c>
      <c r="L73758">
        <f t="shared" si="9302"/>
        <v>2023</v>
      </c>
      <c r="M73758">
        <f t="shared" si="9303"/>
        <v>5</v>
      </c>
      <c r="N73758">
        <f t="shared" si="9304"/>
        <v>26</v>
      </c>
      <c r="O73758">
        <f t="shared" si="9305"/>
        <v>0</v>
      </c>
    </row>
    <row r="73759" spans="2:15" x14ac:dyDescent="0.25">
      <c r="B73759" s="3">
        <v>45072.666666666664</v>
      </c>
      <c r="C73759">
        <v>14.6128</v>
      </c>
      <c r="D73759">
        <v>70.308000000000007</v>
      </c>
      <c r="E73759">
        <v>14.6694</v>
      </c>
      <c r="F73759">
        <v>72.718000000000004</v>
      </c>
      <c r="G73759">
        <f t="shared" si="9307"/>
        <v>-5.659999999999954E-2</v>
      </c>
      <c r="H73759" s="4">
        <f t="shared" si="9308"/>
        <v>-3.9877352481977366E-2</v>
      </c>
      <c r="I73759" s="4">
        <f t="shared" si="9309"/>
        <v>-0.3698773524819774</v>
      </c>
      <c r="J73759">
        <f t="shared" si="9306"/>
        <v>0</v>
      </c>
      <c r="L73759">
        <f t="shared" si="9302"/>
        <v>2023</v>
      </c>
      <c r="M73759">
        <f t="shared" si="9303"/>
        <v>5</v>
      </c>
      <c r="N73759">
        <f t="shared" si="9304"/>
        <v>26</v>
      </c>
      <c r="O73759">
        <f t="shared" si="9305"/>
        <v>0</v>
      </c>
    </row>
    <row r="73760" spans="2:15" x14ac:dyDescent="0.25">
      <c r="B73760" s="3">
        <v>45072.708333333336</v>
      </c>
      <c r="C73760">
        <v>14.6159</v>
      </c>
      <c r="D73760">
        <v>70.308000000000007</v>
      </c>
      <c r="E73760">
        <v>14.6669</v>
      </c>
      <c r="F73760">
        <v>72.372</v>
      </c>
      <c r="G73760">
        <f t="shared" si="9307"/>
        <v>-5.1000000000000156E-2</v>
      </c>
      <c r="H73760" s="4">
        <f t="shared" si="9308"/>
        <v>-3.593189004559838E-2</v>
      </c>
      <c r="I73760" s="4">
        <f t="shared" si="9309"/>
        <v>-0.3659318900455984</v>
      </c>
      <c r="J73760">
        <f t="shared" si="9306"/>
        <v>0</v>
      </c>
      <c r="L73760">
        <f t="shared" si="9302"/>
        <v>2023</v>
      </c>
      <c r="M73760">
        <f t="shared" si="9303"/>
        <v>5</v>
      </c>
      <c r="N73760">
        <f t="shared" si="9304"/>
        <v>26</v>
      </c>
      <c r="O73760">
        <f t="shared" si="9305"/>
        <v>0</v>
      </c>
    </row>
    <row r="73761" spans="2:15" x14ac:dyDescent="0.25">
      <c r="B73761" s="3">
        <v>45072.75</v>
      </c>
      <c r="C73761">
        <v>14.625</v>
      </c>
      <c r="D73761">
        <v>70.308000000000007</v>
      </c>
      <c r="E73761">
        <v>14.6675</v>
      </c>
      <c r="F73761">
        <v>72.028000000000006</v>
      </c>
      <c r="G73761">
        <f t="shared" si="9307"/>
        <v>-4.2500000000000426E-2</v>
      </c>
      <c r="H73761" s="4">
        <f t="shared" si="9308"/>
        <v>-2.9943241704665526E-2</v>
      </c>
      <c r="I73761" s="4">
        <f t="shared" si="9309"/>
        <v>-0.35994324170466552</v>
      </c>
      <c r="J73761">
        <f t="shared" si="9306"/>
        <v>0</v>
      </c>
      <c r="L73761">
        <f t="shared" si="9302"/>
        <v>2023</v>
      </c>
      <c r="M73761">
        <f t="shared" si="9303"/>
        <v>5</v>
      </c>
      <c r="N73761">
        <f t="shared" si="9304"/>
        <v>26</v>
      </c>
      <c r="O73761">
        <f t="shared" si="9305"/>
        <v>0</v>
      </c>
    </row>
    <row r="73762" spans="2:15" x14ac:dyDescent="0.25">
      <c r="B73762" s="3">
        <v>45072.791666666664</v>
      </c>
      <c r="C73762">
        <v>14.6327</v>
      </c>
      <c r="D73762">
        <v>70.308000000000007</v>
      </c>
      <c r="E73762">
        <v>14.675800000000001</v>
      </c>
      <c r="F73762">
        <v>72.372</v>
      </c>
      <c r="G73762">
        <f t="shared" si="9307"/>
        <v>-4.3100000000000804E-2</v>
      </c>
      <c r="H73762" s="4">
        <f t="shared" si="9308"/>
        <v>-3.0365969822849302E-2</v>
      </c>
      <c r="I73762" s="4">
        <f t="shared" si="9309"/>
        <v>-0.3603659698228493</v>
      </c>
      <c r="J73762">
        <f t="shared" si="9306"/>
        <v>0</v>
      </c>
      <c r="L73762">
        <f t="shared" si="9302"/>
        <v>2023</v>
      </c>
      <c r="M73762">
        <f t="shared" si="9303"/>
        <v>5</v>
      </c>
      <c r="N73762">
        <f t="shared" si="9304"/>
        <v>26</v>
      </c>
      <c r="O73762">
        <f t="shared" si="9305"/>
        <v>0</v>
      </c>
    </row>
    <row r="73763" spans="2:15" x14ac:dyDescent="0.25">
      <c r="B73763" s="3">
        <v>45072.833333333336</v>
      </c>
      <c r="C73763">
        <v>14.6388</v>
      </c>
      <c r="D73763">
        <v>70.308000000000007</v>
      </c>
      <c r="E73763">
        <v>14.6861</v>
      </c>
      <c r="F73763">
        <v>71.338999999999999</v>
      </c>
      <c r="G73763">
        <f t="shared" si="9307"/>
        <v>-4.7299999999999898E-2</v>
      </c>
      <c r="H73763" s="4">
        <f t="shared" si="9308"/>
        <v>-3.3325066650133219E-2</v>
      </c>
      <c r="I73763" s="4">
        <f t="shared" si="9309"/>
        <v>-0.36332506665013325</v>
      </c>
      <c r="J73763">
        <f t="shared" si="9306"/>
        <v>0</v>
      </c>
      <c r="L73763">
        <f t="shared" si="9302"/>
        <v>2023</v>
      </c>
      <c r="M73763">
        <f t="shared" si="9303"/>
        <v>5</v>
      </c>
      <c r="N73763">
        <f t="shared" si="9304"/>
        <v>26</v>
      </c>
      <c r="O73763">
        <f t="shared" si="9305"/>
        <v>0</v>
      </c>
    </row>
    <row r="73764" spans="2:15" x14ac:dyDescent="0.25">
      <c r="B73764" s="3">
        <v>45072.875</v>
      </c>
      <c r="C73764">
        <v>14.6465</v>
      </c>
      <c r="D73764">
        <v>70.308000000000007</v>
      </c>
      <c r="E73764">
        <v>14.690899999999999</v>
      </c>
      <c r="F73764">
        <v>69.963999999999999</v>
      </c>
      <c r="G73764">
        <f t="shared" si="9307"/>
        <v>-4.4399999999999551E-2</v>
      </c>
      <c r="H73764" s="4">
        <f t="shared" si="9308"/>
        <v>-3.1281880745579353E-2</v>
      </c>
      <c r="I73764" s="4">
        <f t="shared" si="9309"/>
        <v>-0.36128188074557938</v>
      </c>
      <c r="J73764">
        <f t="shared" si="9306"/>
        <v>0</v>
      </c>
      <c r="L73764">
        <f t="shared" si="9302"/>
        <v>2023</v>
      </c>
      <c r="M73764">
        <f t="shared" si="9303"/>
        <v>5</v>
      </c>
      <c r="N73764">
        <f t="shared" si="9304"/>
        <v>26</v>
      </c>
      <c r="O73764">
        <f t="shared" si="9305"/>
        <v>0</v>
      </c>
    </row>
    <row r="73765" spans="2:15" x14ac:dyDescent="0.25">
      <c r="B73765" s="3">
        <v>45072.916666666664</v>
      </c>
      <c r="C73765">
        <v>14.6495</v>
      </c>
      <c r="D73765">
        <v>70.308000000000007</v>
      </c>
      <c r="E73765">
        <v>14.700699999999999</v>
      </c>
      <c r="F73765">
        <v>68.763000000000005</v>
      </c>
      <c r="G73765">
        <f t="shared" si="9307"/>
        <v>-5.119999999999969E-2</v>
      </c>
      <c r="H73765" s="4">
        <f t="shared" si="9308"/>
        <v>-3.607279941832589E-2</v>
      </c>
      <c r="I73765" s="4">
        <f t="shared" si="9309"/>
        <v>-0.36607279941832593</v>
      </c>
      <c r="J73765">
        <f t="shared" si="9306"/>
        <v>0</v>
      </c>
      <c r="L73765">
        <f t="shared" si="9302"/>
        <v>2023</v>
      </c>
      <c r="M73765">
        <f t="shared" si="9303"/>
        <v>5</v>
      </c>
      <c r="N73765">
        <f t="shared" si="9304"/>
        <v>26</v>
      </c>
      <c r="O73765">
        <f t="shared" si="9305"/>
        <v>0</v>
      </c>
    </row>
    <row r="73766" spans="2:15" x14ac:dyDescent="0.25">
      <c r="B73766" s="3">
        <v>45072.958333333336</v>
      </c>
      <c r="C73766">
        <v>14.6418</v>
      </c>
      <c r="D73766">
        <v>70.308000000000007</v>
      </c>
      <c r="E73766">
        <v>14.699299999999999</v>
      </c>
      <c r="F73766">
        <v>67.734999999999999</v>
      </c>
      <c r="G73766">
        <f t="shared" si="9307"/>
        <v>-5.7499999999999218E-2</v>
      </c>
      <c r="H73766" s="4">
        <f t="shared" si="9308"/>
        <v>-4.0511444659252396E-2</v>
      </c>
      <c r="I73766" s="4">
        <f t="shared" si="9309"/>
        <v>-0.3705114446592524</v>
      </c>
      <c r="J73766">
        <f t="shared" si="9306"/>
        <v>0</v>
      </c>
      <c r="L73766">
        <f t="shared" si="9302"/>
        <v>2023</v>
      </c>
      <c r="M73766">
        <f t="shared" si="9303"/>
        <v>5</v>
      </c>
      <c r="N73766">
        <f t="shared" si="9304"/>
        <v>26</v>
      </c>
      <c r="O73766">
        <f t="shared" si="9305"/>
        <v>0</v>
      </c>
    </row>
    <row r="73767" spans="2:15" x14ac:dyDescent="0.25">
      <c r="B73767" s="3">
        <v>45073</v>
      </c>
      <c r="C73767">
        <v>14.635300000000001</v>
      </c>
      <c r="D73767">
        <v>70.137</v>
      </c>
      <c r="E73767">
        <v>14.693899999999999</v>
      </c>
      <c r="F73767">
        <v>66.366</v>
      </c>
      <c r="G73767">
        <f t="shared" si="9307"/>
        <v>-5.8599999999998431E-2</v>
      </c>
      <c r="H73767" s="4">
        <f t="shared" si="9308"/>
        <v>-4.1286446209254944E-2</v>
      </c>
      <c r="I73767" s="4">
        <f t="shared" si="9309"/>
        <v>-0.37128644620925494</v>
      </c>
      <c r="J73767">
        <f t="shared" si="9306"/>
        <v>0</v>
      </c>
      <c r="L73767">
        <f t="shared" si="9302"/>
        <v>2023</v>
      </c>
      <c r="M73767">
        <f t="shared" si="9303"/>
        <v>5</v>
      </c>
      <c r="N73767">
        <f t="shared" si="9304"/>
        <v>27</v>
      </c>
      <c r="O73767">
        <f t="shared" si="9305"/>
        <v>0</v>
      </c>
    </row>
    <row r="73768" spans="2:15" x14ac:dyDescent="0.25">
      <c r="B73768" s="3">
        <v>45073.041666666664</v>
      </c>
      <c r="C73768">
        <v>14.627599999999999</v>
      </c>
      <c r="D73768">
        <v>70.137</v>
      </c>
      <c r="E73768">
        <v>14.6861</v>
      </c>
      <c r="F73768">
        <v>65.680000000000007</v>
      </c>
      <c r="G73768">
        <f t="shared" si="9307"/>
        <v>-5.8500000000000441E-2</v>
      </c>
      <c r="H73768" s="4">
        <f t="shared" si="9308"/>
        <v>-4.1215991522892438E-2</v>
      </c>
      <c r="I73768" s="4">
        <f t="shared" si="9309"/>
        <v>-0.37121599152289247</v>
      </c>
      <c r="J73768">
        <f t="shared" si="9306"/>
        <v>0</v>
      </c>
      <c r="L73768">
        <f t="shared" si="9302"/>
        <v>2023</v>
      </c>
      <c r="M73768">
        <f t="shared" si="9303"/>
        <v>5</v>
      </c>
      <c r="N73768">
        <f t="shared" si="9304"/>
        <v>27</v>
      </c>
      <c r="O73768">
        <f t="shared" si="9305"/>
        <v>0</v>
      </c>
    </row>
    <row r="73769" spans="2:15" x14ac:dyDescent="0.25">
      <c r="B73769" s="3">
        <v>45073.083333333336</v>
      </c>
      <c r="C73769">
        <v>14.6287</v>
      </c>
      <c r="D73769">
        <v>69.963999999999999</v>
      </c>
      <c r="E73769">
        <v>14.6793</v>
      </c>
      <c r="F73769">
        <v>65.337999999999994</v>
      </c>
      <c r="G73769">
        <f t="shared" si="9307"/>
        <v>-5.0599999999999312E-2</v>
      </c>
      <c r="H73769" s="4">
        <f t="shared" si="9308"/>
        <v>-3.5650071300142111E-2</v>
      </c>
      <c r="I73769" s="4">
        <f t="shared" si="9309"/>
        <v>-0.36565007130014215</v>
      </c>
      <c r="J73769">
        <f t="shared" si="9306"/>
        <v>0</v>
      </c>
      <c r="L73769">
        <f t="shared" si="9302"/>
        <v>2023</v>
      </c>
      <c r="M73769">
        <f t="shared" si="9303"/>
        <v>5</v>
      </c>
      <c r="N73769">
        <f t="shared" si="9304"/>
        <v>27</v>
      </c>
      <c r="O73769">
        <f t="shared" si="9305"/>
        <v>0</v>
      </c>
    </row>
    <row r="73770" spans="2:15" x14ac:dyDescent="0.25">
      <c r="B73770" s="3">
        <v>45073.125</v>
      </c>
      <c r="C73770">
        <v>14.6195</v>
      </c>
      <c r="D73770">
        <v>69.963999999999999</v>
      </c>
      <c r="E73770">
        <v>14.6759</v>
      </c>
      <c r="F73770">
        <v>64.652000000000001</v>
      </c>
      <c r="G73770">
        <f t="shared" si="9307"/>
        <v>-5.6400000000000006E-2</v>
      </c>
      <c r="H73770" s="4">
        <f t="shared" si="9308"/>
        <v>-3.9736443109249855E-2</v>
      </c>
      <c r="I73770" s="4">
        <f t="shared" si="9309"/>
        <v>-0.36973644310924986</v>
      </c>
      <c r="J73770">
        <f t="shared" si="9306"/>
        <v>0</v>
      </c>
      <c r="L73770">
        <f t="shared" si="9302"/>
        <v>2023</v>
      </c>
      <c r="M73770">
        <f t="shared" si="9303"/>
        <v>5</v>
      </c>
      <c r="N73770">
        <f t="shared" si="9304"/>
        <v>27</v>
      </c>
      <c r="O73770">
        <f t="shared" si="9305"/>
        <v>0</v>
      </c>
    </row>
    <row r="73771" spans="2:15" x14ac:dyDescent="0.25">
      <c r="B73771" s="3">
        <v>45073.166666666664</v>
      </c>
      <c r="C73771">
        <v>14.615</v>
      </c>
      <c r="D73771">
        <v>69.963999999999999</v>
      </c>
      <c r="E73771">
        <v>14.6722</v>
      </c>
      <c r="F73771">
        <v>63.281999999999996</v>
      </c>
      <c r="G73771">
        <f t="shared" si="9307"/>
        <v>-5.7199999999999918E-2</v>
      </c>
      <c r="H73771" s="4">
        <f t="shared" si="9308"/>
        <v>-4.0300080600161145E-2</v>
      </c>
      <c r="I73771" s="4">
        <f t="shared" si="9309"/>
        <v>-0.37030008060016117</v>
      </c>
      <c r="J73771">
        <f t="shared" si="9306"/>
        <v>0</v>
      </c>
      <c r="L73771">
        <f t="shared" si="9302"/>
        <v>2023</v>
      </c>
      <c r="M73771">
        <f t="shared" si="9303"/>
        <v>5</v>
      </c>
      <c r="N73771">
        <f t="shared" si="9304"/>
        <v>27</v>
      </c>
      <c r="O73771">
        <f t="shared" si="9305"/>
        <v>0</v>
      </c>
    </row>
    <row r="73772" spans="2:15" x14ac:dyDescent="0.25">
      <c r="B73772" s="3">
        <v>45073.208333333336</v>
      </c>
      <c r="C73772">
        <v>14.6236</v>
      </c>
      <c r="D73772">
        <v>69.793000000000006</v>
      </c>
      <c r="E73772">
        <v>14.665900000000001</v>
      </c>
      <c r="F73772">
        <v>61.569000000000003</v>
      </c>
      <c r="G73772">
        <f t="shared" si="9307"/>
        <v>-4.2300000000000892E-2</v>
      </c>
      <c r="H73772" s="4">
        <f t="shared" si="9308"/>
        <v>-2.9802332331938016E-2</v>
      </c>
      <c r="I73772" s="4">
        <f t="shared" si="9309"/>
        <v>-0.35980233233193804</v>
      </c>
      <c r="J73772">
        <f t="shared" si="9306"/>
        <v>0</v>
      </c>
      <c r="L73772">
        <f t="shared" si="9302"/>
        <v>2023</v>
      </c>
      <c r="M73772">
        <f t="shared" si="9303"/>
        <v>5</v>
      </c>
      <c r="N73772">
        <f t="shared" si="9304"/>
        <v>27</v>
      </c>
      <c r="O73772">
        <f t="shared" si="9305"/>
        <v>0</v>
      </c>
    </row>
    <row r="73773" spans="2:15" x14ac:dyDescent="0.25">
      <c r="B73773" s="3">
        <v>45073.25</v>
      </c>
      <c r="C73773">
        <v>14.629200000000001</v>
      </c>
      <c r="D73773">
        <v>69.622</v>
      </c>
      <c r="E73773">
        <v>14.6694</v>
      </c>
      <c r="F73773">
        <v>60.195</v>
      </c>
      <c r="G73773">
        <f t="shared" si="9307"/>
        <v>-4.0199999999998681E-2</v>
      </c>
      <c r="H73773" s="4">
        <f t="shared" si="9308"/>
        <v>-2.8322783918294177E-2</v>
      </c>
      <c r="I73773" s="4">
        <f t="shared" si="9309"/>
        <v>-0.3583227839182942</v>
      </c>
      <c r="J73773">
        <f t="shared" si="9306"/>
        <v>0</v>
      </c>
      <c r="L73773">
        <f t="shared" si="9302"/>
        <v>2023</v>
      </c>
      <c r="M73773">
        <f t="shared" si="9303"/>
        <v>5</v>
      </c>
      <c r="N73773">
        <f t="shared" si="9304"/>
        <v>27</v>
      </c>
      <c r="O73773">
        <f t="shared" si="9305"/>
        <v>0</v>
      </c>
    </row>
    <row r="73774" spans="2:15" x14ac:dyDescent="0.25">
      <c r="B73774" s="3">
        <v>45073.291666666664</v>
      </c>
      <c r="C73774">
        <v>14.636900000000001</v>
      </c>
      <c r="D73774">
        <v>69.622</v>
      </c>
      <c r="E73774">
        <v>14.6783</v>
      </c>
      <c r="F73774">
        <v>59.164000000000001</v>
      </c>
      <c r="G73774">
        <f t="shared" si="9307"/>
        <v>-4.1399999999999437E-2</v>
      </c>
      <c r="H73774" s="4">
        <f t="shared" si="9308"/>
        <v>-2.9168240154661729E-2</v>
      </c>
      <c r="I73774" s="4">
        <f t="shared" si="9309"/>
        <v>-0.35916824015466176</v>
      </c>
      <c r="J73774">
        <f t="shared" si="9306"/>
        <v>0</v>
      </c>
      <c r="L73774">
        <f t="shared" si="9302"/>
        <v>2023</v>
      </c>
      <c r="M73774">
        <f t="shared" si="9303"/>
        <v>5</v>
      </c>
      <c r="N73774">
        <f t="shared" si="9304"/>
        <v>27</v>
      </c>
      <c r="O73774">
        <f t="shared" si="9305"/>
        <v>0</v>
      </c>
    </row>
    <row r="73775" spans="2:15" x14ac:dyDescent="0.25">
      <c r="B73775" s="3">
        <v>45073.333333333336</v>
      </c>
      <c r="C73775">
        <v>14.6394</v>
      </c>
      <c r="D73775">
        <v>69.448999999999998</v>
      </c>
      <c r="E73775">
        <v>14.686500000000001</v>
      </c>
      <c r="F73775">
        <v>59.508000000000003</v>
      </c>
      <c r="G73775">
        <f t="shared" si="9307"/>
        <v>-4.7100000000000364E-2</v>
      </c>
      <c r="H73775" s="4">
        <f t="shared" si="9308"/>
        <v>-3.3184157277405715E-2</v>
      </c>
      <c r="I73775" s="4">
        <f t="shared" si="9309"/>
        <v>-0.36318415727740572</v>
      </c>
      <c r="J73775">
        <f t="shared" si="9306"/>
        <v>0</v>
      </c>
      <c r="L73775">
        <f t="shared" si="9302"/>
        <v>2023</v>
      </c>
      <c r="M73775">
        <f t="shared" si="9303"/>
        <v>5</v>
      </c>
      <c r="N73775">
        <f t="shared" si="9304"/>
        <v>27</v>
      </c>
      <c r="O73775">
        <f t="shared" si="9305"/>
        <v>0</v>
      </c>
    </row>
    <row r="73776" spans="2:15" x14ac:dyDescent="0.25">
      <c r="B73776" s="3">
        <v>45073.375</v>
      </c>
      <c r="C73776">
        <v>14.6487</v>
      </c>
      <c r="D73776">
        <v>69.448999999999998</v>
      </c>
      <c r="E73776">
        <v>14.692600000000001</v>
      </c>
      <c r="F73776">
        <v>63.796999999999997</v>
      </c>
      <c r="G73776">
        <f t="shared" si="9307"/>
        <v>-4.3900000000000716E-2</v>
      </c>
      <c r="H73776" s="4">
        <f t="shared" si="9308"/>
        <v>-3.0929607313760585E-2</v>
      </c>
      <c r="I73776" s="4">
        <f t="shared" si="9309"/>
        <v>-0.36092960731376061</v>
      </c>
      <c r="J73776">
        <f t="shared" si="9306"/>
        <v>0</v>
      </c>
      <c r="L73776">
        <f t="shared" si="9302"/>
        <v>2023</v>
      </c>
      <c r="M73776">
        <f t="shared" si="9303"/>
        <v>5</v>
      </c>
      <c r="N73776">
        <f t="shared" si="9304"/>
        <v>27</v>
      </c>
      <c r="O73776">
        <f t="shared" si="9305"/>
        <v>0</v>
      </c>
    </row>
    <row r="73777" spans="2:15" x14ac:dyDescent="0.25">
      <c r="B73777" s="3">
        <v>45073.416666666664</v>
      </c>
      <c r="C73777">
        <v>14.641</v>
      </c>
      <c r="D73777">
        <v>69.448999999999998</v>
      </c>
      <c r="E73777">
        <v>14.7012</v>
      </c>
      <c r="F73777">
        <v>68.933999999999997</v>
      </c>
      <c r="G73777">
        <f t="shared" si="9307"/>
        <v>-6.0200000000000031E-2</v>
      </c>
      <c r="H73777" s="4">
        <f t="shared" si="9308"/>
        <v>-4.2413721191078765E-2</v>
      </c>
      <c r="I73777" s="4">
        <f t="shared" si="9309"/>
        <v>-0.37241372119107879</v>
      </c>
      <c r="J73777">
        <f t="shared" si="9306"/>
        <v>0</v>
      </c>
      <c r="L73777">
        <f t="shared" si="9302"/>
        <v>2023</v>
      </c>
      <c r="M73777">
        <f t="shared" si="9303"/>
        <v>5</v>
      </c>
      <c r="N73777">
        <f t="shared" si="9304"/>
        <v>27</v>
      </c>
      <c r="O73777">
        <f t="shared" si="9305"/>
        <v>0</v>
      </c>
    </row>
    <row r="73778" spans="2:15" x14ac:dyDescent="0.25">
      <c r="B73778" s="3">
        <v>45073.458333333336</v>
      </c>
      <c r="C73778">
        <v>14.6389</v>
      </c>
      <c r="D73778">
        <v>69.278000000000006</v>
      </c>
      <c r="E73778">
        <v>14.6929</v>
      </c>
      <c r="F73778">
        <v>68.591999999999999</v>
      </c>
      <c r="G73778">
        <f t="shared" si="9307"/>
        <v>-5.400000000000027E-2</v>
      </c>
      <c r="H73778" s="4">
        <f t="shared" si="9308"/>
        <v>-3.8045530636516008E-2</v>
      </c>
      <c r="I73778" s="4">
        <f t="shared" si="9309"/>
        <v>-0.36804553063651602</v>
      </c>
      <c r="J73778">
        <f t="shared" si="9306"/>
        <v>0</v>
      </c>
      <c r="L73778">
        <f t="shared" si="9302"/>
        <v>2023</v>
      </c>
      <c r="M73778">
        <f t="shared" si="9303"/>
        <v>5</v>
      </c>
      <c r="N73778">
        <f t="shared" si="9304"/>
        <v>27</v>
      </c>
      <c r="O73778">
        <f t="shared" si="9305"/>
        <v>0</v>
      </c>
    </row>
    <row r="73779" spans="2:15" x14ac:dyDescent="0.25">
      <c r="B73779" s="3">
        <v>45073.5</v>
      </c>
      <c r="C73779">
        <v>14.631399999999999</v>
      </c>
      <c r="D73779">
        <v>69.278000000000006</v>
      </c>
      <c r="E73779">
        <v>14.6938</v>
      </c>
      <c r="F73779">
        <v>70.48</v>
      </c>
      <c r="G73779">
        <f t="shared" si="9307"/>
        <v>-6.2400000000000233E-2</v>
      </c>
      <c r="H73779" s="4">
        <f t="shared" si="9308"/>
        <v>-4.396372429108511E-2</v>
      </c>
      <c r="I73779" s="4">
        <f t="shared" si="9309"/>
        <v>-0.37396372429108515</v>
      </c>
      <c r="J73779">
        <f t="shared" si="9306"/>
        <v>0</v>
      </c>
      <c r="L73779">
        <f t="shared" si="9302"/>
        <v>2023</v>
      </c>
      <c r="M73779">
        <f t="shared" si="9303"/>
        <v>5</v>
      </c>
      <c r="N73779">
        <f t="shared" si="9304"/>
        <v>27</v>
      </c>
      <c r="O73779">
        <f t="shared" si="9305"/>
        <v>0</v>
      </c>
    </row>
    <row r="73780" spans="2:15" x14ac:dyDescent="0.25">
      <c r="B73780" s="3">
        <v>45073.541666666664</v>
      </c>
      <c r="C73780">
        <v>14.626799999999999</v>
      </c>
      <c r="D73780">
        <v>69.278000000000006</v>
      </c>
      <c r="E73780">
        <v>14.684100000000001</v>
      </c>
      <c r="F73780">
        <v>72.718000000000004</v>
      </c>
      <c r="G73780">
        <f t="shared" si="9307"/>
        <v>-5.7300000000001461E-2</v>
      </c>
      <c r="H73780" s="4">
        <f t="shared" si="9308"/>
        <v>-4.0370535286526142E-2</v>
      </c>
      <c r="I73780" s="4">
        <f t="shared" si="9309"/>
        <v>-0.37037053528652614</v>
      </c>
      <c r="J73780">
        <f t="shared" si="9306"/>
        <v>0</v>
      </c>
      <c r="L73780">
        <f t="shared" si="9302"/>
        <v>2023</v>
      </c>
      <c r="M73780">
        <f t="shared" si="9303"/>
        <v>5</v>
      </c>
      <c r="N73780">
        <f t="shared" si="9304"/>
        <v>27</v>
      </c>
      <c r="O73780">
        <f t="shared" si="9305"/>
        <v>0</v>
      </c>
    </row>
    <row r="73781" spans="2:15" x14ac:dyDescent="0.25">
      <c r="B73781" s="3">
        <v>45073.583333333336</v>
      </c>
      <c r="C73781">
        <v>14.6136</v>
      </c>
      <c r="D73781">
        <v>69.448999999999998</v>
      </c>
      <c r="E73781">
        <v>14.683199999999999</v>
      </c>
      <c r="F73781">
        <v>74.445999999999998</v>
      </c>
      <c r="G73781">
        <f t="shared" si="9307"/>
        <v>-6.959999999999944E-2</v>
      </c>
      <c r="H73781" s="4">
        <f t="shared" si="9308"/>
        <v>-4.9036461709286661E-2</v>
      </c>
      <c r="I73781" s="4">
        <f t="shared" si="9309"/>
        <v>-0.37903646170928668</v>
      </c>
      <c r="J73781">
        <f t="shared" si="9306"/>
        <v>0</v>
      </c>
      <c r="L73781">
        <f t="shared" si="9302"/>
        <v>2023</v>
      </c>
      <c r="M73781">
        <f t="shared" si="9303"/>
        <v>5</v>
      </c>
      <c r="N73781">
        <f t="shared" si="9304"/>
        <v>27</v>
      </c>
      <c r="O73781">
        <f t="shared" si="9305"/>
        <v>0</v>
      </c>
    </row>
    <row r="73782" spans="2:15" x14ac:dyDescent="0.25">
      <c r="B73782" s="3">
        <v>45073.625</v>
      </c>
      <c r="C73782">
        <v>14.6089</v>
      </c>
      <c r="D73782">
        <v>69.448999999999998</v>
      </c>
      <c r="E73782">
        <v>14.670400000000001</v>
      </c>
      <c r="F73782">
        <v>79.150999999999996</v>
      </c>
      <c r="G73782">
        <f t="shared" si="9307"/>
        <v>-6.1500000000000554E-2</v>
      </c>
      <c r="H73782" s="4">
        <f t="shared" si="9308"/>
        <v>-4.3329632113810072E-2</v>
      </c>
      <c r="I73782" s="4">
        <f t="shared" si="9309"/>
        <v>-0.37332963211381009</v>
      </c>
      <c r="J73782">
        <f t="shared" si="9306"/>
        <v>0</v>
      </c>
      <c r="L73782">
        <f t="shared" si="9302"/>
        <v>2023</v>
      </c>
      <c r="M73782">
        <f t="shared" si="9303"/>
        <v>5</v>
      </c>
      <c r="N73782">
        <f t="shared" si="9304"/>
        <v>27</v>
      </c>
      <c r="O73782">
        <f t="shared" si="9305"/>
        <v>0</v>
      </c>
    </row>
    <row r="73783" spans="2:15" x14ac:dyDescent="0.25">
      <c r="B73783" s="3">
        <v>45073.666666666664</v>
      </c>
      <c r="C73783">
        <v>14.607900000000001</v>
      </c>
      <c r="D73783">
        <v>69.622</v>
      </c>
      <c r="E73783">
        <v>14.6645</v>
      </c>
      <c r="F73783">
        <v>78.623999999999995</v>
      </c>
      <c r="G73783">
        <f t="shared" si="9307"/>
        <v>-5.659999999999954E-2</v>
      </c>
      <c r="H73783" s="4">
        <f t="shared" si="9308"/>
        <v>-3.9877352481977366E-2</v>
      </c>
      <c r="I73783" s="4">
        <f t="shared" si="9309"/>
        <v>-0.3698773524819774</v>
      </c>
      <c r="J73783">
        <f t="shared" si="9306"/>
        <v>0</v>
      </c>
      <c r="L73783">
        <f t="shared" si="9302"/>
        <v>2023</v>
      </c>
      <c r="M73783">
        <f t="shared" si="9303"/>
        <v>5</v>
      </c>
      <c r="N73783">
        <f t="shared" si="9304"/>
        <v>27</v>
      </c>
      <c r="O73783">
        <f t="shared" si="9305"/>
        <v>0</v>
      </c>
    </row>
    <row r="73784" spans="2:15" x14ac:dyDescent="0.25">
      <c r="B73784" s="3">
        <v>45073.708333333336</v>
      </c>
      <c r="C73784">
        <v>14.615600000000001</v>
      </c>
      <c r="D73784">
        <v>69.622</v>
      </c>
      <c r="E73784">
        <v>14.6601</v>
      </c>
      <c r="F73784">
        <v>78.097999999999999</v>
      </c>
      <c r="G73784">
        <f t="shared" si="9307"/>
        <v>-4.4499999999999318E-2</v>
      </c>
      <c r="H73784" s="4">
        <f t="shared" si="9308"/>
        <v>-3.1352335431943101E-2</v>
      </c>
      <c r="I73784" s="4">
        <f t="shared" si="9309"/>
        <v>-0.36135233543194312</v>
      </c>
      <c r="J73784">
        <f t="shared" si="9306"/>
        <v>0</v>
      </c>
      <c r="L73784">
        <f t="shared" si="9302"/>
        <v>2023</v>
      </c>
      <c r="M73784">
        <f t="shared" si="9303"/>
        <v>5</v>
      </c>
      <c r="N73784">
        <f t="shared" si="9304"/>
        <v>27</v>
      </c>
      <c r="O73784">
        <f t="shared" si="9305"/>
        <v>0</v>
      </c>
    </row>
    <row r="73785" spans="2:15" x14ac:dyDescent="0.25">
      <c r="B73785" s="3">
        <v>45073.75</v>
      </c>
      <c r="C73785">
        <v>14.627800000000001</v>
      </c>
      <c r="D73785">
        <v>69.622</v>
      </c>
      <c r="E73785">
        <v>14.6693</v>
      </c>
      <c r="F73785">
        <v>77.224999999999994</v>
      </c>
      <c r="G73785">
        <f t="shared" si="9307"/>
        <v>-4.1499999999999204E-2</v>
      </c>
      <c r="H73785" s="4">
        <f t="shared" si="9308"/>
        <v>-2.9238694841025484E-2</v>
      </c>
      <c r="I73785" s="4">
        <f t="shared" si="9309"/>
        <v>-0.3592386948410255</v>
      </c>
      <c r="J73785">
        <f t="shared" si="9306"/>
        <v>0</v>
      </c>
      <c r="L73785">
        <f t="shared" si="9302"/>
        <v>2023</v>
      </c>
      <c r="M73785">
        <f t="shared" si="9303"/>
        <v>5</v>
      </c>
      <c r="N73785">
        <f t="shared" si="9304"/>
        <v>27</v>
      </c>
      <c r="O73785">
        <f t="shared" si="9305"/>
        <v>0</v>
      </c>
    </row>
    <row r="73786" spans="2:15" x14ac:dyDescent="0.25">
      <c r="B73786" s="3">
        <v>45073.791666666664</v>
      </c>
      <c r="C73786">
        <v>14.6389</v>
      </c>
      <c r="D73786">
        <v>69.793000000000006</v>
      </c>
      <c r="E73786">
        <v>14.680300000000001</v>
      </c>
      <c r="F73786">
        <v>74.963999999999999</v>
      </c>
      <c r="G73786">
        <f t="shared" si="9307"/>
        <v>-4.1400000000001214E-2</v>
      </c>
      <c r="H73786" s="4">
        <f t="shared" si="9308"/>
        <v>-2.9168240154662975E-2</v>
      </c>
      <c r="I73786" s="4">
        <f t="shared" si="9309"/>
        <v>-0.35916824015466298</v>
      </c>
      <c r="J73786">
        <f t="shared" si="9306"/>
        <v>0</v>
      </c>
      <c r="L73786">
        <f t="shared" si="9302"/>
        <v>2023</v>
      </c>
      <c r="M73786">
        <f t="shared" si="9303"/>
        <v>5</v>
      </c>
      <c r="N73786">
        <f t="shared" si="9304"/>
        <v>27</v>
      </c>
      <c r="O73786">
        <f t="shared" si="9305"/>
        <v>0</v>
      </c>
    </row>
    <row r="73787" spans="2:15" x14ac:dyDescent="0.25">
      <c r="B73787" s="3">
        <v>45073.833333333336</v>
      </c>
      <c r="C73787">
        <v>14.648099999999999</v>
      </c>
      <c r="D73787">
        <v>69.793000000000006</v>
      </c>
      <c r="E73787">
        <v>14.692500000000001</v>
      </c>
      <c r="F73787">
        <v>73.061999999999998</v>
      </c>
      <c r="G73787">
        <f t="shared" si="9307"/>
        <v>-4.4400000000001327E-2</v>
      </c>
      <c r="H73787" s="4">
        <f t="shared" si="9308"/>
        <v>-3.1281880745580609E-2</v>
      </c>
      <c r="I73787" s="4">
        <f t="shared" si="9309"/>
        <v>-0.36128188074558065</v>
      </c>
      <c r="J73787">
        <f t="shared" si="9306"/>
        <v>0</v>
      </c>
      <c r="L73787">
        <f t="shared" si="9302"/>
        <v>2023</v>
      </c>
      <c r="M73787">
        <f t="shared" si="9303"/>
        <v>5</v>
      </c>
      <c r="N73787">
        <f t="shared" si="9304"/>
        <v>27</v>
      </c>
      <c r="O73787">
        <f t="shared" si="9305"/>
        <v>0</v>
      </c>
    </row>
    <row r="73788" spans="2:15" x14ac:dyDescent="0.25">
      <c r="B73788" s="3">
        <v>45073.875</v>
      </c>
      <c r="C73788">
        <v>14.6556</v>
      </c>
      <c r="D73788">
        <v>69.793000000000006</v>
      </c>
      <c r="E73788">
        <v>14.6973</v>
      </c>
      <c r="F73788">
        <v>70.650999999999996</v>
      </c>
      <c r="G73788">
        <f t="shared" si="9307"/>
        <v>-4.1700000000000514E-2</v>
      </c>
      <c r="H73788" s="4">
        <f t="shared" si="9308"/>
        <v>-2.9379604213754244E-2</v>
      </c>
      <c r="I73788" s="4">
        <f t="shared" si="9309"/>
        <v>-0.35937960421375426</v>
      </c>
      <c r="J73788">
        <f t="shared" si="9306"/>
        <v>0</v>
      </c>
      <c r="L73788">
        <f t="shared" si="9302"/>
        <v>2023</v>
      </c>
      <c r="M73788">
        <f t="shared" si="9303"/>
        <v>5</v>
      </c>
      <c r="N73788">
        <f t="shared" si="9304"/>
        <v>27</v>
      </c>
      <c r="O73788">
        <f t="shared" si="9305"/>
        <v>0</v>
      </c>
    </row>
    <row r="73789" spans="2:15" x14ac:dyDescent="0.25">
      <c r="B73789" s="3">
        <v>45073.916666666664</v>
      </c>
      <c r="C73789">
        <v>14.6633</v>
      </c>
      <c r="D73789">
        <v>69.793000000000006</v>
      </c>
      <c r="E73789">
        <v>14.7051</v>
      </c>
      <c r="F73789">
        <v>68.248000000000005</v>
      </c>
      <c r="G73789">
        <f t="shared" si="9307"/>
        <v>-4.1800000000000281E-2</v>
      </c>
      <c r="H73789" s="4">
        <f t="shared" si="9308"/>
        <v>-2.9450058900117999E-2</v>
      </c>
      <c r="I73789" s="4">
        <f t="shared" si="9309"/>
        <v>-0.359450058900118</v>
      </c>
      <c r="J73789">
        <f t="shared" si="9306"/>
        <v>0</v>
      </c>
      <c r="L73789">
        <f t="shared" ref="L73789:L73852" si="9310">YEAR(B73789)</f>
        <v>2023</v>
      </c>
      <c r="M73789">
        <f t="shared" ref="M73789:M73852" si="9311">MONTH(B73789)</f>
        <v>5</v>
      </c>
      <c r="N73789">
        <f t="shared" ref="N73789:N73852" si="9312">DAY(B73789)</f>
        <v>27</v>
      </c>
      <c r="O73789">
        <f t="shared" ref="O73789:O73852" si="9313">J73789</f>
        <v>0</v>
      </c>
    </row>
    <row r="73790" spans="2:15" x14ac:dyDescent="0.25">
      <c r="B73790" s="3">
        <v>45073.958333333336</v>
      </c>
      <c r="C73790">
        <v>14.660299999999999</v>
      </c>
      <c r="D73790">
        <v>69.793000000000006</v>
      </c>
      <c r="E73790">
        <v>14.7105</v>
      </c>
      <c r="F73790">
        <v>66.022000000000006</v>
      </c>
      <c r="G73790">
        <f t="shared" si="9307"/>
        <v>-5.0200000000000244E-2</v>
      </c>
      <c r="H73790" s="4">
        <f t="shared" si="9308"/>
        <v>-3.5368252554687098E-2</v>
      </c>
      <c r="I73790" s="4">
        <f t="shared" si="9309"/>
        <v>-0.36536825255468713</v>
      </c>
      <c r="J73790">
        <f t="shared" si="9306"/>
        <v>0</v>
      </c>
      <c r="L73790">
        <f t="shared" si="9310"/>
        <v>2023</v>
      </c>
      <c r="M73790">
        <f t="shared" si="9311"/>
        <v>5</v>
      </c>
      <c r="N73790">
        <f t="shared" si="9312"/>
        <v>27</v>
      </c>
      <c r="O73790">
        <f t="shared" si="9313"/>
        <v>0</v>
      </c>
    </row>
    <row r="73791" spans="2:15" x14ac:dyDescent="0.25">
      <c r="B73791" s="3">
        <v>45074</v>
      </c>
      <c r="C73791">
        <v>14.658200000000001</v>
      </c>
      <c r="D73791">
        <v>69.622</v>
      </c>
      <c r="E73791">
        <v>14.706200000000001</v>
      </c>
      <c r="F73791">
        <v>63.968000000000004</v>
      </c>
      <c r="G73791">
        <f t="shared" si="9307"/>
        <v>-4.8000000000000043E-2</v>
      </c>
      <c r="H73791" s="4">
        <f t="shared" si="9308"/>
        <v>-3.3818249454680753E-2</v>
      </c>
      <c r="I73791" s="4">
        <f t="shared" si="9309"/>
        <v>-0.36381824945468078</v>
      </c>
      <c r="J73791">
        <f t="shared" si="9306"/>
        <v>0</v>
      </c>
      <c r="L73791">
        <f t="shared" si="9310"/>
        <v>2023</v>
      </c>
      <c r="M73791">
        <f t="shared" si="9311"/>
        <v>5</v>
      </c>
      <c r="N73791">
        <f t="shared" si="9312"/>
        <v>28</v>
      </c>
      <c r="O73791">
        <f t="shared" si="9313"/>
        <v>0</v>
      </c>
    </row>
    <row r="73792" spans="2:15" x14ac:dyDescent="0.25">
      <c r="B73792" s="3">
        <v>45074.041666666664</v>
      </c>
      <c r="C73792">
        <v>14.653600000000001</v>
      </c>
      <c r="D73792">
        <v>69.622</v>
      </c>
      <c r="E73792">
        <v>14.703900000000001</v>
      </c>
      <c r="F73792">
        <v>62.082999999999998</v>
      </c>
      <c r="G73792">
        <f t="shared" si="9307"/>
        <v>-5.0300000000000011E-2</v>
      </c>
      <c r="H73792" s="4">
        <f t="shared" si="9308"/>
        <v>-3.5438707241050846E-2</v>
      </c>
      <c r="I73792" s="4">
        <f t="shared" si="9309"/>
        <v>-0.36543870724105088</v>
      </c>
      <c r="J73792">
        <f t="shared" si="9306"/>
        <v>0</v>
      </c>
      <c r="L73792">
        <f t="shared" si="9310"/>
        <v>2023</v>
      </c>
      <c r="M73792">
        <f t="shared" si="9311"/>
        <v>5</v>
      </c>
      <c r="N73792">
        <f t="shared" si="9312"/>
        <v>28</v>
      </c>
      <c r="O73792">
        <f t="shared" si="9313"/>
        <v>0</v>
      </c>
    </row>
    <row r="73793" spans="2:15" x14ac:dyDescent="0.25">
      <c r="B73793" s="3">
        <v>45074.083333333336</v>
      </c>
      <c r="C73793">
        <v>14.6424</v>
      </c>
      <c r="D73793">
        <v>69.448999999999998</v>
      </c>
      <c r="E73793">
        <v>14.7</v>
      </c>
      <c r="F73793">
        <v>60.712000000000003</v>
      </c>
      <c r="G73793">
        <f t="shared" si="9307"/>
        <v>-5.7599999999998985E-2</v>
      </c>
      <c r="H73793" s="4">
        <f t="shared" si="9308"/>
        <v>-4.0581899345616151E-2</v>
      </c>
      <c r="I73793" s="4">
        <f t="shared" si="9309"/>
        <v>-0.37058189934561614</v>
      </c>
      <c r="J73793">
        <f t="shared" si="9306"/>
        <v>0</v>
      </c>
      <c r="L73793">
        <f t="shared" si="9310"/>
        <v>2023</v>
      </c>
      <c r="M73793">
        <f t="shared" si="9311"/>
        <v>5</v>
      </c>
      <c r="N73793">
        <f t="shared" si="9312"/>
        <v>28</v>
      </c>
      <c r="O73793">
        <f t="shared" si="9313"/>
        <v>0</v>
      </c>
    </row>
    <row r="73794" spans="2:15" x14ac:dyDescent="0.25">
      <c r="B73794" s="3">
        <v>45074.125</v>
      </c>
      <c r="C73794">
        <v>14.6455</v>
      </c>
      <c r="D73794">
        <v>69.448999999999998</v>
      </c>
      <c r="E73794">
        <v>14.689399999999999</v>
      </c>
      <c r="F73794">
        <v>58.993000000000002</v>
      </c>
      <c r="G73794">
        <f t="shared" si="9307"/>
        <v>-4.389999999999894E-2</v>
      </c>
      <c r="H73794" s="4">
        <f t="shared" si="9308"/>
        <v>-3.0929607313759332E-2</v>
      </c>
      <c r="I73794" s="4">
        <f t="shared" si="9309"/>
        <v>-0.36092960731375934</v>
      </c>
      <c r="J73794">
        <f t="shared" si="9306"/>
        <v>0</v>
      </c>
      <c r="L73794">
        <f t="shared" si="9310"/>
        <v>2023</v>
      </c>
      <c r="M73794">
        <f t="shared" si="9311"/>
        <v>5</v>
      </c>
      <c r="N73794">
        <f t="shared" si="9312"/>
        <v>28</v>
      </c>
      <c r="O73794">
        <f t="shared" si="9313"/>
        <v>0</v>
      </c>
    </row>
    <row r="73795" spans="2:15" x14ac:dyDescent="0.25">
      <c r="B73795" s="3">
        <v>45074.166666666664</v>
      </c>
      <c r="C73795">
        <v>14.643599999999999</v>
      </c>
      <c r="D73795">
        <v>69.278000000000006</v>
      </c>
      <c r="E73795">
        <v>14.69</v>
      </c>
      <c r="F73795">
        <v>57.613999999999997</v>
      </c>
      <c r="G73795">
        <f t="shared" si="9307"/>
        <v>-4.6400000000000219E-2</v>
      </c>
      <c r="H73795" s="4">
        <f t="shared" si="9308"/>
        <v>-3.2690974472858188E-2</v>
      </c>
      <c r="I73795" s="4">
        <f t="shared" si="9309"/>
        <v>-0.3626909744728582</v>
      </c>
      <c r="J73795">
        <f t="shared" si="9306"/>
        <v>0</v>
      </c>
      <c r="L73795">
        <f t="shared" si="9310"/>
        <v>2023</v>
      </c>
      <c r="M73795">
        <f t="shared" si="9311"/>
        <v>5</v>
      </c>
      <c r="N73795">
        <f t="shared" si="9312"/>
        <v>28</v>
      </c>
      <c r="O73795">
        <f t="shared" si="9313"/>
        <v>0</v>
      </c>
    </row>
    <row r="73796" spans="2:15" x14ac:dyDescent="0.25">
      <c r="B73796" s="3">
        <v>45074.208333333336</v>
      </c>
      <c r="C73796">
        <v>14.646100000000001</v>
      </c>
      <c r="D73796">
        <v>69.106999999999999</v>
      </c>
      <c r="E73796">
        <v>14.688700000000001</v>
      </c>
      <c r="F73796">
        <v>56.576999999999998</v>
      </c>
      <c r="G73796">
        <f t="shared" si="9307"/>
        <v>-4.2600000000000193E-2</v>
      </c>
      <c r="H73796" s="4">
        <f t="shared" si="9308"/>
        <v>-3.0013696391029278E-2</v>
      </c>
      <c r="I73796" s="4">
        <f t="shared" si="9309"/>
        <v>-0.36001369639102931</v>
      </c>
      <c r="J73796">
        <f t="shared" si="9306"/>
        <v>0</v>
      </c>
      <c r="L73796">
        <f t="shared" si="9310"/>
        <v>2023</v>
      </c>
      <c r="M73796">
        <f t="shared" si="9311"/>
        <v>5</v>
      </c>
      <c r="N73796">
        <f t="shared" si="9312"/>
        <v>28</v>
      </c>
      <c r="O73796">
        <f t="shared" si="9313"/>
        <v>0</v>
      </c>
    </row>
    <row r="73797" spans="2:15" x14ac:dyDescent="0.25">
      <c r="B73797" s="3">
        <v>45074.25</v>
      </c>
      <c r="C73797">
        <v>14.658200000000001</v>
      </c>
      <c r="D73797">
        <v>69.106999999999999</v>
      </c>
      <c r="E73797">
        <v>14.694599999999999</v>
      </c>
      <c r="F73797">
        <v>55.536999999999999</v>
      </c>
      <c r="G73797">
        <f t="shared" si="9307"/>
        <v>-3.6399999999998656E-2</v>
      </c>
      <c r="H73797" s="4">
        <f t="shared" si="9308"/>
        <v>-2.5645505836465268E-2</v>
      </c>
      <c r="I73797" s="4">
        <f t="shared" si="9309"/>
        <v>-0.35564550583646526</v>
      </c>
      <c r="J73797">
        <f t="shared" ref="J73797:J73860" si="9314">IF(I73797&lt;0,0,5212.7*I73797^3.6671)</f>
        <v>0</v>
      </c>
      <c r="L73797">
        <f t="shared" si="9310"/>
        <v>2023</v>
      </c>
      <c r="M73797">
        <f t="shared" si="9311"/>
        <v>5</v>
      </c>
      <c r="N73797">
        <f t="shared" si="9312"/>
        <v>28</v>
      </c>
      <c r="O73797">
        <f t="shared" si="9313"/>
        <v>0</v>
      </c>
    </row>
    <row r="73798" spans="2:15" x14ac:dyDescent="0.25">
      <c r="B73798" s="3">
        <v>45074.291666666664</v>
      </c>
      <c r="C73798">
        <v>14.6624</v>
      </c>
      <c r="D73798">
        <v>68.933999999999997</v>
      </c>
      <c r="E73798">
        <v>14.7073</v>
      </c>
      <c r="F73798">
        <v>54.841999999999999</v>
      </c>
      <c r="G73798">
        <f t="shared" si="9307"/>
        <v>-4.4900000000000162E-2</v>
      </c>
      <c r="H73798" s="4">
        <f t="shared" si="9308"/>
        <v>-3.1634154177399371E-2</v>
      </c>
      <c r="I73798" s="4">
        <f t="shared" si="9309"/>
        <v>-0.36163415417739941</v>
      </c>
      <c r="J73798">
        <f t="shared" si="9314"/>
        <v>0</v>
      </c>
      <c r="L73798">
        <f t="shared" si="9310"/>
        <v>2023</v>
      </c>
      <c r="M73798">
        <f t="shared" si="9311"/>
        <v>5</v>
      </c>
      <c r="N73798">
        <f t="shared" si="9312"/>
        <v>28</v>
      </c>
      <c r="O73798">
        <f t="shared" si="9313"/>
        <v>0</v>
      </c>
    </row>
    <row r="73799" spans="2:15" x14ac:dyDescent="0.25">
      <c r="B73799" s="3">
        <v>45074.333333333336</v>
      </c>
      <c r="C73799">
        <v>14.6685</v>
      </c>
      <c r="D73799">
        <v>68.933999999999997</v>
      </c>
      <c r="E73799">
        <v>14.7141</v>
      </c>
      <c r="F73799">
        <v>55.710999999999999</v>
      </c>
      <c r="G73799">
        <f t="shared" si="9307"/>
        <v>-4.5600000000000307E-2</v>
      </c>
      <c r="H73799" s="4">
        <f t="shared" si="9308"/>
        <v>-3.2127336981946905E-2</v>
      </c>
      <c r="I73799" s="4">
        <f t="shared" si="9309"/>
        <v>-0.36212733698194693</v>
      </c>
      <c r="J73799">
        <f t="shared" si="9314"/>
        <v>0</v>
      </c>
      <c r="L73799">
        <f t="shared" si="9310"/>
        <v>2023</v>
      </c>
      <c r="M73799">
        <f t="shared" si="9311"/>
        <v>5</v>
      </c>
      <c r="N73799">
        <f t="shared" si="9312"/>
        <v>28</v>
      </c>
      <c r="O73799">
        <f t="shared" si="9313"/>
        <v>0</v>
      </c>
    </row>
    <row r="73800" spans="2:15" x14ac:dyDescent="0.25">
      <c r="B73800" s="3">
        <v>45074.375</v>
      </c>
      <c r="C73800">
        <v>14.667999999999999</v>
      </c>
      <c r="D73800">
        <v>68.763000000000005</v>
      </c>
      <c r="E73800">
        <v>14.717599999999999</v>
      </c>
      <c r="F73800">
        <v>61.741</v>
      </c>
      <c r="G73800">
        <f t="shared" si="9307"/>
        <v>-4.9599999999999866E-2</v>
      </c>
      <c r="H73800" s="4">
        <f t="shared" si="9308"/>
        <v>-3.4945524436503318E-2</v>
      </c>
      <c r="I73800" s="4">
        <f t="shared" si="9309"/>
        <v>-0.36494552443650335</v>
      </c>
      <c r="J73800">
        <f t="shared" si="9314"/>
        <v>0</v>
      </c>
      <c r="L73800">
        <f t="shared" si="9310"/>
        <v>2023</v>
      </c>
      <c r="M73800">
        <f t="shared" si="9311"/>
        <v>5</v>
      </c>
      <c r="N73800">
        <f t="shared" si="9312"/>
        <v>28</v>
      </c>
      <c r="O73800">
        <f t="shared" si="9313"/>
        <v>0</v>
      </c>
    </row>
    <row r="73801" spans="2:15" x14ac:dyDescent="0.25">
      <c r="B73801" s="3">
        <v>45074.416666666664</v>
      </c>
      <c r="C73801">
        <v>14.657400000000001</v>
      </c>
      <c r="D73801">
        <v>68.763000000000005</v>
      </c>
      <c r="E73801">
        <v>14.720800000000001</v>
      </c>
      <c r="F73801">
        <v>72.198999999999998</v>
      </c>
      <c r="G73801">
        <f t="shared" si="9307"/>
        <v>-6.3399999999999679E-2</v>
      </c>
      <c r="H73801" s="4">
        <f t="shared" si="9308"/>
        <v>-4.4668271154723903E-2</v>
      </c>
      <c r="I73801" s="4">
        <f t="shared" si="9309"/>
        <v>-0.3746682711547239</v>
      </c>
      <c r="J73801">
        <f t="shared" si="9314"/>
        <v>0</v>
      </c>
      <c r="L73801">
        <f t="shared" si="9310"/>
        <v>2023</v>
      </c>
      <c r="M73801">
        <f t="shared" si="9311"/>
        <v>5</v>
      </c>
      <c r="N73801">
        <f t="shared" si="9312"/>
        <v>28</v>
      </c>
      <c r="O73801">
        <f t="shared" si="9313"/>
        <v>0</v>
      </c>
    </row>
    <row r="73802" spans="2:15" x14ac:dyDescent="0.25">
      <c r="B73802" s="3">
        <v>45074.458333333336</v>
      </c>
      <c r="C73802">
        <v>14.655799999999999</v>
      </c>
      <c r="D73802">
        <v>68.763000000000005</v>
      </c>
      <c r="E73802">
        <v>14.711499999999999</v>
      </c>
      <c r="F73802">
        <v>70.995000000000005</v>
      </c>
      <c r="G73802">
        <f t="shared" si="9307"/>
        <v>-5.5699999999999861E-2</v>
      </c>
      <c r="H73802" s="4">
        <f t="shared" si="9308"/>
        <v>-3.9243260304702328E-2</v>
      </c>
      <c r="I73802" s="4">
        <f t="shared" si="9309"/>
        <v>-0.36924326030470234</v>
      </c>
      <c r="J73802">
        <f t="shared" si="9314"/>
        <v>0</v>
      </c>
      <c r="L73802">
        <f t="shared" si="9310"/>
        <v>2023</v>
      </c>
      <c r="M73802">
        <f t="shared" si="9311"/>
        <v>5</v>
      </c>
      <c r="N73802">
        <f t="shared" si="9312"/>
        <v>28</v>
      </c>
      <c r="O73802">
        <f t="shared" si="9313"/>
        <v>0</v>
      </c>
    </row>
    <row r="73803" spans="2:15" x14ac:dyDescent="0.25">
      <c r="B73803" s="3">
        <v>45074.5</v>
      </c>
      <c r="C73803">
        <v>14.651300000000001</v>
      </c>
      <c r="D73803">
        <v>68.763000000000005</v>
      </c>
      <c r="E73803">
        <v>14.708</v>
      </c>
      <c r="F73803">
        <v>70.823999999999998</v>
      </c>
      <c r="G73803">
        <f t="shared" si="9307"/>
        <v>-5.6699999999999307E-2</v>
      </c>
      <c r="H73803" s="4">
        <f t="shared" si="9308"/>
        <v>-3.9947807168341121E-2</v>
      </c>
      <c r="I73803" s="4">
        <f t="shared" si="9309"/>
        <v>-0.36994780716834114</v>
      </c>
      <c r="J73803">
        <f t="shared" si="9314"/>
        <v>0</v>
      </c>
      <c r="L73803">
        <f t="shared" si="9310"/>
        <v>2023</v>
      </c>
      <c r="M73803">
        <f t="shared" si="9311"/>
        <v>5</v>
      </c>
      <c r="N73803">
        <f t="shared" si="9312"/>
        <v>28</v>
      </c>
      <c r="O73803">
        <f t="shared" si="9313"/>
        <v>0</v>
      </c>
    </row>
    <row r="73804" spans="2:15" x14ac:dyDescent="0.25">
      <c r="B73804" s="3">
        <v>45074.541666666664</v>
      </c>
      <c r="C73804">
        <v>14.642099999999999</v>
      </c>
      <c r="D73804">
        <v>68.763000000000005</v>
      </c>
      <c r="E73804">
        <v>14.7042</v>
      </c>
      <c r="F73804">
        <v>73.061999999999998</v>
      </c>
      <c r="G73804">
        <f t="shared" si="9307"/>
        <v>-6.2100000000000932E-2</v>
      </c>
      <c r="H73804" s="4">
        <f t="shared" si="9308"/>
        <v>-4.3752360231993845E-2</v>
      </c>
      <c r="I73804" s="4">
        <f t="shared" si="9309"/>
        <v>-0.37375236023199387</v>
      </c>
      <c r="J73804">
        <f t="shared" si="9314"/>
        <v>0</v>
      </c>
      <c r="L73804">
        <f t="shared" si="9310"/>
        <v>2023</v>
      </c>
      <c r="M73804">
        <f t="shared" si="9311"/>
        <v>5</v>
      </c>
      <c r="N73804">
        <f t="shared" si="9312"/>
        <v>28</v>
      </c>
      <c r="O73804">
        <f t="shared" si="9313"/>
        <v>0</v>
      </c>
    </row>
    <row r="73805" spans="2:15" x14ac:dyDescent="0.25">
      <c r="B73805" s="3">
        <v>45074.583333333336</v>
      </c>
      <c r="C73805">
        <v>14.6334</v>
      </c>
      <c r="D73805">
        <v>68.933999999999997</v>
      </c>
      <c r="E73805">
        <v>14.6945</v>
      </c>
      <c r="F73805">
        <v>74.790999999999997</v>
      </c>
      <c r="G73805">
        <f t="shared" si="9307"/>
        <v>-6.109999999999971E-2</v>
      </c>
      <c r="H73805" s="4">
        <f t="shared" si="9308"/>
        <v>-4.3047813368353803E-2</v>
      </c>
      <c r="I73805" s="4">
        <f t="shared" si="9309"/>
        <v>-0.3730478133683538</v>
      </c>
      <c r="J73805">
        <f t="shared" si="9314"/>
        <v>0</v>
      </c>
      <c r="L73805">
        <f t="shared" si="9310"/>
        <v>2023</v>
      </c>
      <c r="M73805">
        <f t="shared" si="9311"/>
        <v>5</v>
      </c>
      <c r="N73805">
        <f t="shared" si="9312"/>
        <v>28</v>
      </c>
      <c r="O73805">
        <f t="shared" si="9313"/>
        <v>0</v>
      </c>
    </row>
    <row r="73806" spans="2:15" x14ac:dyDescent="0.25">
      <c r="B73806" s="3">
        <v>45074.625</v>
      </c>
      <c r="C73806">
        <v>14.6243</v>
      </c>
      <c r="D73806">
        <v>68.933999999999997</v>
      </c>
      <c r="E73806">
        <v>14.6884</v>
      </c>
      <c r="F73806">
        <v>78.274000000000001</v>
      </c>
      <c r="G73806">
        <f t="shared" si="9307"/>
        <v>-6.4099999999999824E-2</v>
      </c>
      <c r="H73806" s="4">
        <f t="shared" si="9308"/>
        <v>-4.5161453959271423E-2</v>
      </c>
      <c r="I73806" s="4">
        <f t="shared" si="9309"/>
        <v>-0.37516145395927142</v>
      </c>
      <c r="J73806">
        <f t="shared" si="9314"/>
        <v>0</v>
      </c>
      <c r="L73806">
        <f t="shared" si="9310"/>
        <v>2023</v>
      </c>
      <c r="M73806">
        <f t="shared" si="9311"/>
        <v>5</v>
      </c>
      <c r="N73806">
        <f t="shared" si="9312"/>
        <v>28</v>
      </c>
      <c r="O73806">
        <f t="shared" si="9313"/>
        <v>0</v>
      </c>
    </row>
    <row r="73807" spans="2:15" x14ac:dyDescent="0.25">
      <c r="B73807" s="3">
        <v>45074.666666666664</v>
      </c>
      <c r="C73807">
        <v>14.618600000000001</v>
      </c>
      <c r="D73807">
        <v>69.106999999999999</v>
      </c>
      <c r="E73807">
        <v>14.678699999999999</v>
      </c>
      <c r="F73807">
        <v>78.448999999999998</v>
      </c>
      <c r="G73807">
        <f t="shared" si="9307"/>
        <v>-6.0099999999998488E-2</v>
      </c>
      <c r="H73807" s="4">
        <f t="shared" si="9308"/>
        <v>-4.2343266504713754E-2</v>
      </c>
      <c r="I73807" s="4">
        <f t="shared" si="9309"/>
        <v>-0.37234326650471378</v>
      </c>
      <c r="J73807">
        <f t="shared" si="9314"/>
        <v>0</v>
      </c>
      <c r="L73807">
        <f t="shared" si="9310"/>
        <v>2023</v>
      </c>
      <c r="M73807">
        <f t="shared" si="9311"/>
        <v>5</v>
      </c>
      <c r="N73807">
        <f t="shared" si="9312"/>
        <v>28</v>
      </c>
      <c r="O73807">
        <f t="shared" si="9313"/>
        <v>0</v>
      </c>
    </row>
    <row r="73808" spans="2:15" x14ac:dyDescent="0.25">
      <c r="B73808" s="3">
        <v>45074.708333333336</v>
      </c>
      <c r="C73808">
        <v>14.6172</v>
      </c>
      <c r="D73808">
        <v>69.106999999999999</v>
      </c>
      <c r="E73808">
        <v>14.6723</v>
      </c>
      <c r="F73808">
        <v>78.8</v>
      </c>
      <c r="G73808">
        <f t="shared" si="9307"/>
        <v>-5.5099999999999483E-2</v>
      </c>
      <c r="H73808" s="4">
        <f t="shared" si="9308"/>
        <v>-3.8820532186518555E-2</v>
      </c>
      <c r="I73808" s="4">
        <f t="shared" si="9309"/>
        <v>-0.36882053218651856</v>
      </c>
      <c r="J73808">
        <f t="shared" si="9314"/>
        <v>0</v>
      </c>
      <c r="L73808">
        <f t="shared" si="9310"/>
        <v>2023</v>
      </c>
      <c r="M73808">
        <f t="shared" si="9311"/>
        <v>5</v>
      </c>
      <c r="N73808">
        <f t="shared" si="9312"/>
        <v>28</v>
      </c>
      <c r="O73808">
        <f t="shared" si="9313"/>
        <v>0</v>
      </c>
    </row>
    <row r="73809" spans="2:15" x14ac:dyDescent="0.25">
      <c r="B73809" s="3">
        <v>45074.75</v>
      </c>
      <c r="C73809">
        <v>14.617599999999999</v>
      </c>
      <c r="D73809">
        <v>69.278000000000006</v>
      </c>
      <c r="E73809">
        <v>14.6693</v>
      </c>
      <c r="F73809">
        <v>77.224999999999994</v>
      </c>
      <c r="G73809">
        <f t="shared" si="9307"/>
        <v>-5.1700000000000301E-2</v>
      </c>
      <c r="H73809" s="4">
        <f t="shared" si="9308"/>
        <v>-3.6425072850145908E-2</v>
      </c>
      <c r="I73809" s="4">
        <f t="shared" si="9309"/>
        <v>-0.36642507285014592</v>
      </c>
      <c r="J73809">
        <f t="shared" si="9314"/>
        <v>0</v>
      </c>
      <c r="L73809">
        <f t="shared" si="9310"/>
        <v>2023</v>
      </c>
      <c r="M73809">
        <f t="shared" si="9311"/>
        <v>5</v>
      </c>
      <c r="N73809">
        <f t="shared" si="9312"/>
        <v>28</v>
      </c>
      <c r="O73809">
        <f t="shared" si="9313"/>
        <v>0</v>
      </c>
    </row>
    <row r="73810" spans="2:15" x14ac:dyDescent="0.25">
      <c r="B73810" s="3">
        <v>45074.791666666664</v>
      </c>
      <c r="C73810">
        <v>14.623699999999999</v>
      </c>
      <c r="D73810">
        <v>69.278000000000006</v>
      </c>
      <c r="E73810">
        <v>14.666700000000001</v>
      </c>
      <c r="F73810">
        <v>75.831999999999994</v>
      </c>
      <c r="G73810">
        <f t="shared" si="9307"/>
        <v>-4.3000000000001037E-2</v>
      </c>
      <c r="H73810" s="4">
        <f t="shared" si="9308"/>
        <v>-3.0295515136485551E-2</v>
      </c>
      <c r="I73810" s="4">
        <f t="shared" si="9309"/>
        <v>-0.36029551513648556</v>
      </c>
      <c r="J73810">
        <f t="shared" si="9314"/>
        <v>0</v>
      </c>
      <c r="L73810">
        <f t="shared" si="9310"/>
        <v>2023</v>
      </c>
      <c r="M73810">
        <f t="shared" si="9311"/>
        <v>5</v>
      </c>
      <c r="N73810">
        <f t="shared" si="9312"/>
        <v>28</v>
      </c>
      <c r="O73810">
        <f t="shared" si="9313"/>
        <v>0</v>
      </c>
    </row>
    <row r="73811" spans="2:15" x14ac:dyDescent="0.25">
      <c r="B73811" s="3">
        <v>45074.833333333336</v>
      </c>
      <c r="C73811">
        <v>14.632899999999999</v>
      </c>
      <c r="D73811">
        <v>69.278000000000006</v>
      </c>
      <c r="E73811">
        <v>14.6754</v>
      </c>
      <c r="F73811">
        <v>73.753</v>
      </c>
      <c r="G73811">
        <f t="shared" si="9307"/>
        <v>-4.2500000000000426E-2</v>
      </c>
      <c r="H73811" s="4">
        <f t="shared" si="9308"/>
        <v>-2.9943241704665526E-2</v>
      </c>
      <c r="I73811" s="4">
        <f t="shared" si="9309"/>
        <v>-0.35994324170466552</v>
      </c>
      <c r="J73811">
        <f t="shared" si="9314"/>
        <v>0</v>
      </c>
      <c r="L73811">
        <f t="shared" si="9310"/>
        <v>2023</v>
      </c>
      <c r="M73811">
        <f t="shared" si="9311"/>
        <v>5</v>
      </c>
      <c r="N73811">
        <f t="shared" si="9312"/>
        <v>28</v>
      </c>
      <c r="O73811">
        <f t="shared" si="9313"/>
        <v>0</v>
      </c>
    </row>
    <row r="73812" spans="2:15" x14ac:dyDescent="0.25">
      <c r="B73812" s="3">
        <v>45074.875</v>
      </c>
      <c r="C73812">
        <v>14.641</v>
      </c>
      <c r="D73812">
        <v>69.448999999999998</v>
      </c>
      <c r="E73812">
        <v>14.684100000000001</v>
      </c>
      <c r="F73812">
        <v>71.168000000000006</v>
      </c>
      <c r="G73812">
        <f t="shared" si="9307"/>
        <v>-4.3100000000000804E-2</v>
      </c>
      <c r="H73812" s="4">
        <f t="shared" si="9308"/>
        <v>-3.0365969822849302E-2</v>
      </c>
      <c r="I73812" s="4">
        <f t="shared" si="9309"/>
        <v>-0.3603659698228493</v>
      </c>
      <c r="J73812">
        <f t="shared" si="9314"/>
        <v>0</v>
      </c>
      <c r="L73812">
        <f t="shared" si="9310"/>
        <v>2023</v>
      </c>
      <c r="M73812">
        <f t="shared" si="9311"/>
        <v>5</v>
      </c>
      <c r="N73812">
        <f t="shared" si="9312"/>
        <v>28</v>
      </c>
      <c r="O73812">
        <f t="shared" si="9313"/>
        <v>0</v>
      </c>
    </row>
    <row r="73813" spans="2:15" x14ac:dyDescent="0.25">
      <c r="B73813" s="3">
        <v>45074.916666666664</v>
      </c>
      <c r="C73813">
        <v>14.6455</v>
      </c>
      <c r="D73813">
        <v>69.448999999999998</v>
      </c>
      <c r="E73813">
        <v>14.6915</v>
      </c>
      <c r="F73813">
        <v>68.591999999999999</v>
      </c>
      <c r="G73813">
        <f t="shared" si="9307"/>
        <v>-4.5999999999999375E-2</v>
      </c>
      <c r="H73813" s="4">
        <f t="shared" si="9308"/>
        <v>-3.2409155727401918E-2</v>
      </c>
      <c r="I73813" s="4">
        <f t="shared" si="9309"/>
        <v>-0.36240915572740195</v>
      </c>
      <c r="J73813">
        <f t="shared" si="9314"/>
        <v>0</v>
      </c>
      <c r="L73813">
        <f t="shared" si="9310"/>
        <v>2023</v>
      </c>
      <c r="M73813">
        <f t="shared" si="9311"/>
        <v>5</v>
      </c>
      <c r="N73813">
        <f t="shared" si="9312"/>
        <v>28</v>
      </c>
      <c r="O73813">
        <f t="shared" si="9313"/>
        <v>0</v>
      </c>
    </row>
    <row r="73814" spans="2:15" x14ac:dyDescent="0.25">
      <c r="B73814" s="3">
        <v>45074.958333333336</v>
      </c>
      <c r="C73814">
        <v>14.6455</v>
      </c>
      <c r="D73814">
        <v>69.448999999999998</v>
      </c>
      <c r="E73814">
        <v>14.6968</v>
      </c>
      <c r="F73814">
        <v>66.366</v>
      </c>
      <c r="G73814">
        <f t="shared" si="9307"/>
        <v>-5.1299999999999457E-2</v>
      </c>
      <c r="H73814" s="4">
        <f t="shared" si="9308"/>
        <v>-3.6143254104689639E-2</v>
      </c>
      <c r="I73814" s="4">
        <f t="shared" si="9309"/>
        <v>-0.36614325410468967</v>
      </c>
      <c r="J73814">
        <f t="shared" si="9314"/>
        <v>0</v>
      </c>
      <c r="L73814">
        <f t="shared" si="9310"/>
        <v>2023</v>
      </c>
      <c r="M73814">
        <f t="shared" si="9311"/>
        <v>5</v>
      </c>
      <c r="N73814">
        <f t="shared" si="9312"/>
        <v>28</v>
      </c>
      <c r="O73814">
        <f t="shared" si="9313"/>
        <v>0</v>
      </c>
    </row>
    <row r="73815" spans="2:15" x14ac:dyDescent="0.25">
      <c r="B73815" s="3">
        <v>45075</v>
      </c>
      <c r="C73815">
        <v>14.6424</v>
      </c>
      <c r="D73815">
        <v>69.448999999999998</v>
      </c>
      <c r="E73815">
        <v>14.6999</v>
      </c>
      <c r="F73815">
        <v>64.31</v>
      </c>
      <c r="G73815">
        <f t="shared" si="9307"/>
        <v>-5.7499999999999218E-2</v>
      </c>
      <c r="H73815" s="4">
        <f t="shared" si="9308"/>
        <v>-4.0511444659252396E-2</v>
      </c>
      <c r="I73815" s="4">
        <f t="shared" si="9309"/>
        <v>-0.3705114446592524</v>
      </c>
      <c r="J73815">
        <f t="shared" si="9314"/>
        <v>0</v>
      </c>
      <c r="L73815">
        <f t="shared" si="9310"/>
        <v>2023</v>
      </c>
      <c r="M73815">
        <f t="shared" si="9311"/>
        <v>5</v>
      </c>
      <c r="N73815">
        <f t="shared" si="9312"/>
        <v>29</v>
      </c>
      <c r="O73815">
        <f t="shared" si="9313"/>
        <v>0</v>
      </c>
    </row>
    <row r="73816" spans="2:15" x14ac:dyDescent="0.25">
      <c r="B73816" s="3">
        <v>45075.041666666664</v>
      </c>
      <c r="C73816">
        <v>14.641999999999999</v>
      </c>
      <c r="D73816">
        <v>69.278000000000006</v>
      </c>
      <c r="E73816">
        <v>14.691599999999999</v>
      </c>
      <c r="F73816">
        <v>62.94</v>
      </c>
      <c r="G73816">
        <f t="shared" si="9307"/>
        <v>-4.9599999999999866E-2</v>
      </c>
      <c r="H73816" s="4">
        <f t="shared" si="9308"/>
        <v>-3.4945524436503318E-2</v>
      </c>
      <c r="I73816" s="4">
        <f t="shared" si="9309"/>
        <v>-0.36494552443650335</v>
      </c>
      <c r="J73816">
        <f t="shared" si="9314"/>
        <v>0</v>
      </c>
      <c r="L73816">
        <f t="shared" si="9310"/>
        <v>2023</v>
      </c>
      <c r="M73816">
        <f t="shared" si="9311"/>
        <v>5</v>
      </c>
      <c r="N73816">
        <f t="shared" si="9312"/>
        <v>29</v>
      </c>
      <c r="O73816">
        <f t="shared" si="9313"/>
        <v>0</v>
      </c>
    </row>
    <row r="73817" spans="2:15" x14ac:dyDescent="0.25">
      <c r="B73817" s="3">
        <v>45075.083333333336</v>
      </c>
      <c r="C73817">
        <v>14.629799999999999</v>
      </c>
      <c r="D73817">
        <v>69.278000000000006</v>
      </c>
      <c r="E73817">
        <v>14.691700000000001</v>
      </c>
      <c r="F73817">
        <v>61.911999999999999</v>
      </c>
      <c r="G73817">
        <f t="shared" ref="G73817:G73880" si="9315">C73817-E73817</f>
        <v>-6.1900000000001398E-2</v>
      </c>
      <c r="H73817" s="4">
        <f t="shared" ref="H73817:H73880" si="9316">1000*G73817/2.2/(2.54^2)/100</f>
        <v>-4.3611450859266335E-2</v>
      </c>
      <c r="I73817" s="4">
        <f t="shared" ref="I73817:I73880" si="9317">H73817-($Y$3-$Y$4)/100</f>
        <v>-0.37361145085926634</v>
      </c>
      <c r="J73817">
        <f t="shared" si="9314"/>
        <v>0</v>
      </c>
      <c r="L73817">
        <f t="shared" si="9310"/>
        <v>2023</v>
      </c>
      <c r="M73817">
        <f t="shared" si="9311"/>
        <v>5</v>
      </c>
      <c r="N73817">
        <f t="shared" si="9312"/>
        <v>29</v>
      </c>
      <c r="O73817">
        <f t="shared" si="9313"/>
        <v>0</v>
      </c>
    </row>
    <row r="73818" spans="2:15" x14ac:dyDescent="0.25">
      <c r="B73818" s="3">
        <v>45075.125</v>
      </c>
      <c r="C73818">
        <v>14.623699999999999</v>
      </c>
      <c r="D73818">
        <v>69.278000000000006</v>
      </c>
      <c r="E73818">
        <v>14.684900000000001</v>
      </c>
      <c r="F73818">
        <v>61.569000000000003</v>
      </c>
      <c r="G73818">
        <f t="shared" si="9315"/>
        <v>-6.1200000000001253E-2</v>
      </c>
      <c r="H73818" s="4">
        <f t="shared" si="9316"/>
        <v>-4.31182680547188E-2</v>
      </c>
      <c r="I73818" s="4">
        <f t="shared" si="9317"/>
        <v>-0.37311826805471882</v>
      </c>
      <c r="J73818">
        <f t="shared" si="9314"/>
        <v>0</v>
      </c>
      <c r="L73818">
        <f t="shared" si="9310"/>
        <v>2023</v>
      </c>
      <c r="M73818">
        <f t="shared" si="9311"/>
        <v>5</v>
      </c>
      <c r="N73818">
        <f t="shared" si="9312"/>
        <v>29</v>
      </c>
      <c r="O73818">
        <f t="shared" si="9313"/>
        <v>0</v>
      </c>
    </row>
    <row r="73819" spans="2:15" x14ac:dyDescent="0.25">
      <c r="B73819" s="3">
        <v>45075.166666666664</v>
      </c>
      <c r="C73819">
        <v>14.624700000000001</v>
      </c>
      <c r="D73819">
        <v>69.106999999999999</v>
      </c>
      <c r="E73819">
        <v>14.6722</v>
      </c>
      <c r="F73819">
        <v>61.226999999999997</v>
      </c>
      <c r="G73819">
        <f t="shared" si="9315"/>
        <v>-4.7499999999999432E-2</v>
      </c>
      <c r="H73819" s="4">
        <f t="shared" si="9316"/>
        <v>-3.3465976022860736E-2</v>
      </c>
      <c r="I73819" s="4">
        <f t="shared" si="9317"/>
        <v>-0.36346597602286074</v>
      </c>
      <c r="J73819">
        <f t="shared" si="9314"/>
        <v>0</v>
      </c>
      <c r="L73819">
        <f t="shared" si="9310"/>
        <v>2023</v>
      </c>
      <c r="M73819">
        <f t="shared" si="9311"/>
        <v>5</v>
      </c>
      <c r="N73819">
        <f t="shared" si="9312"/>
        <v>29</v>
      </c>
      <c r="O73819">
        <f t="shared" si="9313"/>
        <v>0</v>
      </c>
    </row>
    <row r="73820" spans="2:15" x14ac:dyDescent="0.25">
      <c r="B73820" s="3">
        <v>45075.208333333336</v>
      </c>
      <c r="C73820">
        <v>14.624700000000001</v>
      </c>
      <c r="D73820">
        <v>69.106999999999999</v>
      </c>
      <c r="E73820">
        <v>14.6752</v>
      </c>
      <c r="F73820">
        <v>60.712000000000003</v>
      </c>
      <c r="G73820">
        <f t="shared" si="9315"/>
        <v>-5.0499999999999545E-2</v>
      </c>
      <c r="H73820" s="4">
        <f t="shared" si="9316"/>
        <v>-3.5579616613778363E-2</v>
      </c>
      <c r="I73820" s="4">
        <f t="shared" si="9317"/>
        <v>-0.36557961661377836</v>
      </c>
      <c r="J73820">
        <f t="shared" si="9314"/>
        <v>0</v>
      </c>
      <c r="L73820">
        <f t="shared" si="9310"/>
        <v>2023</v>
      </c>
      <c r="M73820">
        <f t="shared" si="9311"/>
        <v>5</v>
      </c>
      <c r="N73820">
        <f t="shared" si="9312"/>
        <v>29</v>
      </c>
      <c r="O73820">
        <f t="shared" si="9313"/>
        <v>0</v>
      </c>
    </row>
    <row r="73821" spans="2:15" x14ac:dyDescent="0.25">
      <c r="B73821" s="3">
        <v>45075.25</v>
      </c>
      <c r="C73821">
        <v>14.630800000000001</v>
      </c>
      <c r="D73821">
        <v>69.106999999999999</v>
      </c>
      <c r="E73821">
        <v>14.674799999999999</v>
      </c>
      <c r="F73821">
        <v>60.024000000000001</v>
      </c>
      <c r="G73821">
        <f t="shared" si="9315"/>
        <v>-4.3999999999998707E-2</v>
      </c>
      <c r="H73821" s="4">
        <f t="shared" si="9316"/>
        <v>-3.1000062000123084E-2</v>
      </c>
      <c r="I73821" s="4">
        <f t="shared" si="9317"/>
        <v>-0.36100006200012308</v>
      </c>
      <c r="J73821">
        <f t="shared" si="9314"/>
        <v>0</v>
      </c>
      <c r="L73821">
        <f t="shared" si="9310"/>
        <v>2023</v>
      </c>
      <c r="M73821">
        <f t="shared" si="9311"/>
        <v>5</v>
      </c>
      <c r="N73821">
        <f t="shared" si="9312"/>
        <v>29</v>
      </c>
      <c r="O73821">
        <f t="shared" si="9313"/>
        <v>0</v>
      </c>
    </row>
    <row r="73822" spans="2:15" x14ac:dyDescent="0.25">
      <c r="B73822" s="3">
        <v>45075.291666666664</v>
      </c>
      <c r="C73822">
        <v>14.6334</v>
      </c>
      <c r="D73822">
        <v>68.933999999999997</v>
      </c>
      <c r="E73822">
        <v>14.682600000000001</v>
      </c>
      <c r="F73822">
        <v>59.68</v>
      </c>
      <c r="G73822">
        <f t="shared" si="9315"/>
        <v>-4.9200000000000799E-2</v>
      </c>
      <c r="H73822" s="4">
        <f t="shared" si="9316"/>
        <v>-3.4663705691048305E-2</v>
      </c>
      <c r="I73822" s="4">
        <f t="shared" si="9317"/>
        <v>-0.36466370569104833</v>
      </c>
      <c r="J73822">
        <f t="shared" si="9314"/>
        <v>0</v>
      </c>
      <c r="L73822">
        <f t="shared" si="9310"/>
        <v>2023</v>
      </c>
      <c r="M73822">
        <f t="shared" si="9311"/>
        <v>5</v>
      </c>
      <c r="N73822">
        <f t="shared" si="9312"/>
        <v>29</v>
      </c>
      <c r="O73822">
        <f t="shared" si="9313"/>
        <v>0</v>
      </c>
    </row>
    <row r="73823" spans="2:15" x14ac:dyDescent="0.25">
      <c r="B73823" s="3">
        <v>45075.333333333336</v>
      </c>
      <c r="C73823">
        <v>14.6381</v>
      </c>
      <c r="D73823">
        <v>68.933999999999997</v>
      </c>
      <c r="E73823">
        <v>14.684100000000001</v>
      </c>
      <c r="F73823">
        <v>60.195</v>
      </c>
      <c r="G73823">
        <f t="shared" si="9315"/>
        <v>-4.6000000000001151E-2</v>
      </c>
      <c r="H73823" s="4">
        <f t="shared" si="9316"/>
        <v>-3.2409155727403174E-2</v>
      </c>
      <c r="I73823" s="4">
        <f t="shared" si="9317"/>
        <v>-0.36240915572740318</v>
      </c>
      <c r="J73823">
        <f t="shared" si="9314"/>
        <v>0</v>
      </c>
      <c r="L73823">
        <f t="shared" si="9310"/>
        <v>2023</v>
      </c>
      <c r="M73823">
        <f t="shared" si="9311"/>
        <v>5</v>
      </c>
      <c r="N73823">
        <f t="shared" si="9312"/>
        <v>29</v>
      </c>
      <c r="O73823">
        <f t="shared" si="9313"/>
        <v>0</v>
      </c>
    </row>
    <row r="73824" spans="2:15" x14ac:dyDescent="0.25">
      <c r="B73824" s="3">
        <v>45075.375</v>
      </c>
      <c r="C73824">
        <v>14.6395</v>
      </c>
      <c r="D73824">
        <v>68.933999999999997</v>
      </c>
      <c r="E73824">
        <v>14.691000000000001</v>
      </c>
      <c r="F73824">
        <v>66.879000000000005</v>
      </c>
      <c r="G73824">
        <f t="shared" si="9315"/>
        <v>-5.1500000000000767E-2</v>
      </c>
      <c r="H73824" s="4">
        <f t="shared" si="9316"/>
        <v>-3.6284163477418398E-2</v>
      </c>
      <c r="I73824" s="4">
        <f t="shared" si="9317"/>
        <v>-0.36628416347741843</v>
      </c>
      <c r="J73824">
        <f t="shared" si="9314"/>
        <v>0</v>
      </c>
      <c r="L73824">
        <f t="shared" si="9310"/>
        <v>2023</v>
      </c>
      <c r="M73824">
        <f t="shared" si="9311"/>
        <v>5</v>
      </c>
      <c r="N73824">
        <f t="shared" si="9312"/>
        <v>29</v>
      </c>
      <c r="O73824">
        <f t="shared" si="9313"/>
        <v>0</v>
      </c>
    </row>
    <row r="73825" spans="2:15" x14ac:dyDescent="0.25">
      <c r="B73825" s="3">
        <v>45075.416666666664</v>
      </c>
      <c r="C73825">
        <v>14.6349</v>
      </c>
      <c r="D73825">
        <v>68.933999999999997</v>
      </c>
      <c r="E73825">
        <v>14.696400000000001</v>
      </c>
      <c r="F73825">
        <v>79.501999999999995</v>
      </c>
      <c r="G73825">
        <f t="shared" si="9315"/>
        <v>-6.1500000000000554E-2</v>
      </c>
      <c r="H73825" s="4">
        <f t="shared" si="9316"/>
        <v>-4.3329632113810072E-2</v>
      </c>
      <c r="I73825" s="4">
        <f t="shared" si="9317"/>
        <v>-0.37332963211381009</v>
      </c>
      <c r="J73825">
        <f t="shared" si="9314"/>
        <v>0</v>
      </c>
      <c r="L73825">
        <f t="shared" si="9310"/>
        <v>2023</v>
      </c>
      <c r="M73825">
        <f t="shared" si="9311"/>
        <v>5</v>
      </c>
      <c r="N73825">
        <f t="shared" si="9312"/>
        <v>29</v>
      </c>
      <c r="O73825">
        <f t="shared" si="9313"/>
        <v>0</v>
      </c>
    </row>
    <row r="73826" spans="2:15" x14ac:dyDescent="0.25">
      <c r="B73826" s="3">
        <v>45075.458333333336</v>
      </c>
      <c r="C73826">
        <v>14.6304</v>
      </c>
      <c r="D73826">
        <v>68.933999999999997</v>
      </c>
      <c r="E73826">
        <v>14.6899</v>
      </c>
      <c r="F73826">
        <v>78.274000000000001</v>
      </c>
      <c r="G73826">
        <f t="shared" si="9315"/>
        <v>-5.9499999999999886E-2</v>
      </c>
      <c r="H73826" s="4">
        <f t="shared" si="9316"/>
        <v>-4.1920538386531231E-2</v>
      </c>
      <c r="I73826" s="4">
        <f t="shared" si="9317"/>
        <v>-0.37192053838653127</v>
      </c>
      <c r="J73826">
        <f t="shared" si="9314"/>
        <v>0</v>
      </c>
      <c r="L73826">
        <f t="shared" si="9310"/>
        <v>2023</v>
      </c>
      <c r="M73826">
        <f t="shared" si="9311"/>
        <v>5</v>
      </c>
      <c r="N73826">
        <f t="shared" si="9312"/>
        <v>29</v>
      </c>
      <c r="O73826">
        <f t="shared" si="9313"/>
        <v>0</v>
      </c>
    </row>
    <row r="73827" spans="2:15" x14ac:dyDescent="0.25">
      <c r="B73827" s="3">
        <v>45075.5</v>
      </c>
      <c r="C73827">
        <v>14.6197</v>
      </c>
      <c r="D73827">
        <v>68.933999999999997</v>
      </c>
      <c r="E73827">
        <v>14.682499999999999</v>
      </c>
      <c r="F73827">
        <v>77.748999999999995</v>
      </c>
      <c r="G73827">
        <f t="shared" si="9315"/>
        <v>-6.2799999999999301E-2</v>
      </c>
      <c r="H73827" s="4">
        <f t="shared" si="9316"/>
        <v>-4.424554303654013E-2</v>
      </c>
      <c r="I73827" s="4">
        <f t="shared" si="9317"/>
        <v>-0.37424554303654012</v>
      </c>
      <c r="J73827">
        <f t="shared" si="9314"/>
        <v>0</v>
      </c>
      <c r="L73827">
        <f t="shared" si="9310"/>
        <v>2023</v>
      </c>
      <c r="M73827">
        <f t="shared" si="9311"/>
        <v>5</v>
      </c>
      <c r="N73827">
        <f t="shared" si="9312"/>
        <v>29</v>
      </c>
      <c r="O73827">
        <f t="shared" si="9313"/>
        <v>0</v>
      </c>
    </row>
    <row r="73828" spans="2:15" x14ac:dyDescent="0.25">
      <c r="B73828" s="3">
        <v>45075.541666666664</v>
      </c>
      <c r="C73828">
        <v>14.6126</v>
      </c>
      <c r="D73828">
        <v>69.106999999999999</v>
      </c>
      <c r="E73828">
        <v>14.676399999999999</v>
      </c>
      <c r="F73828">
        <v>79.150999999999996</v>
      </c>
      <c r="G73828">
        <f t="shared" si="9315"/>
        <v>-6.3799999999998747E-2</v>
      </c>
      <c r="H73828" s="4">
        <f t="shared" si="9316"/>
        <v>-4.4950089900178909E-2</v>
      </c>
      <c r="I73828" s="4">
        <f t="shared" si="9317"/>
        <v>-0.37495008990017892</v>
      </c>
      <c r="J73828">
        <f t="shared" si="9314"/>
        <v>0</v>
      </c>
      <c r="L73828">
        <f t="shared" si="9310"/>
        <v>2023</v>
      </c>
      <c r="M73828">
        <f t="shared" si="9311"/>
        <v>5</v>
      </c>
      <c r="N73828">
        <f t="shared" si="9312"/>
        <v>29</v>
      </c>
      <c r="O73828">
        <f t="shared" si="9313"/>
        <v>0</v>
      </c>
    </row>
    <row r="73829" spans="2:15" x14ac:dyDescent="0.25">
      <c r="B73829" s="3">
        <v>45075.583333333336</v>
      </c>
      <c r="C73829">
        <v>14.602</v>
      </c>
      <c r="D73829">
        <v>69.106999999999999</v>
      </c>
      <c r="E73829">
        <v>14.6656</v>
      </c>
      <c r="F73829">
        <v>79.501999999999995</v>
      </c>
      <c r="G73829">
        <f t="shared" si="9315"/>
        <v>-6.3599999999999213E-2</v>
      </c>
      <c r="H73829" s="4">
        <f t="shared" si="9316"/>
        <v>-4.4809180527451406E-2</v>
      </c>
      <c r="I73829" s="4">
        <f t="shared" si="9317"/>
        <v>-0.37480918052745144</v>
      </c>
      <c r="J73829">
        <f t="shared" si="9314"/>
        <v>0</v>
      </c>
      <c r="L73829">
        <f t="shared" si="9310"/>
        <v>2023</v>
      </c>
      <c r="M73829">
        <f t="shared" si="9311"/>
        <v>5</v>
      </c>
      <c r="N73829">
        <f t="shared" si="9312"/>
        <v>29</v>
      </c>
      <c r="O73829">
        <f t="shared" si="9313"/>
        <v>0</v>
      </c>
    </row>
    <row r="73830" spans="2:15" x14ac:dyDescent="0.25">
      <c r="B73830" s="3">
        <v>45075.625</v>
      </c>
      <c r="C73830">
        <v>14.593299999999999</v>
      </c>
      <c r="D73830">
        <v>69.278000000000006</v>
      </c>
      <c r="E73830">
        <v>14.6562</v>
      </c>
      <c r="F73830">
        <v>81.796999999999997</v>
      </c>
      <c r="G73830">
        <f t="shared" si="9315"/>
        <v>-6.2900000000000844E-2</v>
      </c>
      <c r="H73830" s="4">
        <f t="shared" si="9316"/>
        <v>-4.4315997722905127E-2</v>
      </c>
      <c r="I73830" s="4">
        <f t="shared" si="9317"/>
        <v>-0.37431599772290514</v>
      </c>
      <c r="J73830">
        <f t="shared" si="9314"/>
        <v>0</v>
      </c>
      <c r="L73830">
        <f t="shared" si="9310"/>
        <v>2023</v>
      </c>
      <c r="M73830">
        <f t="shared" si="9311"/>
        <v>5</v>
      </c>
      <c r="N73830">
        <f t="shared" si="9312"/>
        <v>29</v>
      </c>
      <c r="O73830">
        <f t="shared" si="9313"/>
        <v>0</v>
      </c>
    </row>
    <row r="73831" spans="2:15" x14ac:dyDescent="0.25">
      <c r="B73831" s="3">
        <v>45075.666666666664</v>
      </c>
      <c r="C73831">
        <v>14.5907</v>
      </c>
      <c r="D73831">
        <v>69.448999999999998</v>
      </c>
      <c r="E73831">
        <v>14.6492</v>
      </c>
      <c r="F73831">
        <v>81.441999999999993</v>
      </c>
      <c r="G73831">
        <f t="shared" si="9315"/>
        <v>-5.8500000000000441E-2</v>
      </c>
      <c r="H73831" s="4">
        <f t="shared" si="9316"/>
        <v>-4.1215991522892438E-2</v>
      </c>
      <c r="I73831" s="4">
        <f t="shared" si="9317"/>
        <v>-0.37121599152289247</v>
      </c>
      <c r="J73831">
        <f t="shared" si="9314"/>
        <v>0</v>
      </c>
      <c r="L73831">
        <f t="shared" si="9310"/>
        <v>2023</v>
      </c>
      <c r="M73831">
        <f t="shared" si="9311"/>
        <v>5</v>
      </c>
      <c r="N73831">
        <f t="shared" si="9312"/>
        <v>29</v>
      </c>
      <c r="O73831">
        <f t="shared" si="9313"/>
        <v>0</v>
      </c>
    </row>
    <row r="73832" spans="2:15" x14ac:dyDescent="0.25">
      <c r="B73832" s="3">
        <v>45075.708333333336</v>
      </c>
      <c r="C73832">
        <v>14.589600000000001</v>
      </c>
      <c r="D73832">
        <v>69.622</v>
      </c>
      <c r="E73832">
        <v>14.6434</v>
      </c>
      <c r="F73832">
        <v>81.441999999999993</v>
      </c>
      <c r="G73832">
        <f t="shared" si="9315"/>
        <v>-5.379999999999896E-2</v>
      </c>
      <c r="H73832" s="4">
        <f t="shared" si="9316"/>
        <v>-3.7904621263787248E-2</v>
      </c>
      <c r="I73832" s="4">
        <f t="shared" si="9317"/>
        <v>-0.36790462126378726</v>
      </c>
      <c r="J73832">
        <f t="shared" si="9314"/>
        <v>0</v>
      </c>
      <c r="L73832">
        <f t="shared" si="9310"/>
        <v>2023</v>
      </c>
      <c r="M73832">
        <f t="shared" si="9311"/>
        <v>5</v>
      </c>
      <c r="N73832">
        <f t="shared" si="9312"/>
        <v>29</v>
      </c>
      <c r="O73832">
        <f t="shared" si="9313"/>
        <v>0</v>
      </c>
    </row>
    <row r="73833" spans="2:15" x14ac:dyDescent="0.25">
      <c r="B73833" s="3">
        <v>45075.75</v>
      </c>
      <c r="C73833">
        <v>14.591100000000001</v>
      </c>
      <c r="D73833">
        <v>69.622</v>
      </c>
      <c r="E73833">
        <v>14.643700000000001</v>
      </c>
      <c r="F73833">
        <v>80.558999999999997</v>
      </c>
      <c r="G73833">
        <f t="shared" si="9315"/>
        <v>-5.259999999999998E-2</v>
      </c>
      <c r="H73833" s="4">
        <f t="shared" si="9316"/>
        <v>-3.7059165027420946E-2</v>
      </c>
      <c r="I73833" s="4">
        <f t="shared" si="9317"/>
        <v>-0.36705916502742097</v>
      </c>
      <c r="J73833">
        <f t="shared" si="9314"/>
        <v>0</v>
      </c>
      <c r="L73833">
        <f t="shared" si="9310"/>
        <v>2023</v>
      </c>
      <c r="M73833">
        <f t="shared" si="9311"/>
        <v>5</v>
      </c>
      <c r="N73833">
        <f t="shared" si="9312"/>
        <v>29</v>
      </c>
      <c r="O73833">
        <f t="shared" si="9313"/>
        <v>0</v>
      </c>
    </row>
    <row r="73834" spans="2:15" x14ac:dyDescent="0.25">
      <c r="B73834" s="3">
        <v>45075.791666666664</v>
      </c>
      <c r="C73834">
        <v>14.6008</v>
      </c>
      <c r="D73834">
        <v>69.793000000000006</v>
      </c>
      <c r="E73834">
        <v>14.644500000000001</v>
      </c>
      <c r="F73834">
        <v>78.8</v>
      </c>
      <c r="G73834">
        <f t="shared" si="9315"/>
        <v>-4.3700000000001182E-2</v>
      </c>
      <c r="H73834" s="4">
        <f t="shared" si="9316"/>
        <v>-3.0788697941033075E-2</v>
      </c>
      <c r="I73834" s="4">
        <f t="shared" si="9317"/>
        <v>-0.36078869794103308</v>
      </c>
      <c r="J73834">
        <f t="shared" si="9314"/>
        <v>0</v>
      </c>
      <c r="L73834">
        <f t="shared" si="9310"/>
        <v>2023</v>
      </c>
      <c r="M73834">
        <f t="shared" si="9311"/>
        <v>5</v>
      </c>
      <c r="N73834">
        <f t="shared" si="9312"/>
        <v>29</v>
      </c>
      <c r="O73834">
        <f t="shared" si="9313"/>
        <v>0</v>
      </c>
    </row>
    <row r="73835" spans="2:15" x14ac:dyDescent="0.25">
      <c r="B73835" s="3">
        <v>45075.833333333336</v>
      </c>
      <c r="C73835">
        <v>14.6038</v>
      </c>
      <c r="D73835">
        <v>69.793000000000006</v>
      </c>
      <c r="E73835">
        <v>14.6492</v>
      </c>
      <c r="F73835">
        <v>76.876000000000005</v>
      </c>
      <c r="G73835">
        <f t="shared" si="9315"/>
        <v>-4.5400000000000773E-2</v>
      </c>
      <c r="H73835" s="4">
        <f t="shared" si="9316"/>
        <v>-3.1986427609219395E-2</v>
      </c>
      <c r="I73835" s="4">
        <f t="shared" si="9317"/>
        <v>-0.3619864276092194</v>
      </c>
      <c r="J73835">
        <f t="shared" si="9314"/>
        <v>0</v>
      </c>
      <c r="L73835">
        <f t="shared" si="9310"/>
        <v>2023</v>
      </c>
      <c r="M73835">
        <f t="shared" si="9311"/>
        <v>5</v>
      </c>
      <c r="N73835">
        <f t="shared" si="9312"/>
        <v>29</v>
      </c>
      <c r="O73835">
        <f t="shared" si="9313"/>
        <v>0</v>
      </c>
    </row>
    <row r="73836" spans="2:15" x14ac:dyDescent="0.25">
      <c r="B73836" s="3">
        <v>45075.875</v>
      </c>
      <c r="C73836">
        <v>14.6144</v>
      </c>
      <c r="D73836">
        <v>69.793000000000006</v>
      </c>
      <c r="E73836">
        <v>14.653499999999999</v>
      </c>
      <c r="F73836">
        <v>74.790999999999997</v>
      </c>
      <c r="G73836">
        <f t="shared" si="9315"/>
        <v>-3.9099999999999469E-2</v>
      </c>
      <c r="H73836" s="4">
        <f t="shared" si="9316"/>
        <v>-2.754778236829163E-2</v>
      </c>
      <c r="I73836" s="4">
        <f t="shared" si="9317"/>
        <v>-0.35754778236829166</v>
      </c>
      <c r="J73836">
        <f t="shared" si="9314"/>
        <v>0</v>
      </c>
      <c r="L73836">
        <f t="shared" si="9310"/>
        <v>2023</v>
      </c>
      <c r="M73836">
        <f t="shared" si="9311"/>
        <v>5</v>
      </c>
      <c r="N73836">
        <f t="shared" si="9312"/>
        <v>29</v>
      </c>
      <c r="O73836">
        <f t="shared" si="9313"/>
        <v>0</v>
      </c>
    </row>
    <row r="73837" spans="2:15" x14ac:dyDescent="0.25">
      <c r="B73837" s="3">
        <v>45075.916666666664</v>
      </c>
      <c r="C73837">
        <v>14.6195</v>
      </c>
      <c r="D73837">
        <v>69.963999999999999</v>
      </c>
      <c r="E73837">
        <v>14.6656</v>
      </c>
      <c r="F73837">
        <v>73.406999999999996</v>
      </c>
      <c r="G73837">
        <f t="shared" si="9315"/>
        <v>-4.6099999999999142E-2</v>
      </c>
      <c r="H73837" s="4">
        <f t="shared" si="9316"/>
        <v>-3.2479610413765674E-2</v>
      </c>
      <c r="I73837" s="4">
        <f t="shared" si="9317"/>
        <v>-0.3624796104137657</v>
      </c>
      <c r="J73837">
        <f t="shared" si="9314"/>
        <v>0</v>
      </c>
      <c r="L73837">
        <f t="shared" si="9310"/>
        <v>2023</v>
      </c>
      <c r="M73837">
        <f t="shared" si="9311"/>
        <v>5</v>
      </c>
      <c r="N73837">
        <f t="shared" si="9312"/>
        <v>29</v>
      </c>
      <c r="O73837">
        <f t="shared" si="9313"/>
        <v>0</v>
      </c>
    </row>
    <row r="73838" spans="2:15" x14ac:dyDescent="0.25">
      <c r="B73838" s="3">
        <v>45075.958333333336</v>
      </c>
      <c r="C73838">
        <v>14.615</v>
      </c>
      <c r="D73838">
        <v>69.963999999999999</v>
      </c>
      <c r="E73838">
        <v>14.6694</v>
      </c>
      <c r="F73838">
        <v>72.198999999999998</v>
      </c>
      <c r="G73838">
        <f t="shared" si="9315"/>
        <v>-5.4399999999999338E-2</v>
      </c>
      <c r="H73838" s="4">
        <f t="shared" si="9316"/>
        <v>-3.8327349381971021E-2</v>
      </c>
      <c r="I73838" s="4">
        <f t="shared" si="9317"/>
        <v>-0.36832734938197104</v>
      </c>
      <c r="J73838">
        <f t="shared" si="9314"/>
        <v>0</v>
      </c>
      <c r="L73838">
        <f t="shared" si="9310"/>
        <v>2023</v>
      </c>
      <c r="M73838">
        <f t="shared" si="9311"/>
        <v>5</v>
      </c>
      <c r="N73838">
        <f t="shared" si="9312"/>
        <v>29</v>
      </c>
      <c r="O73838">
        <f t="shared" si="9313"/>
        <v>0</v>
      </c>
    </row>
    <row r="73839" spans="2:15" x14ac:dyDescent="0.25">
      <c r="B73839" s="3">
        <v>45076</v>
      </c>
      <c r="C73839">
        <v>14.6089</v>
      </c>
      <c r="D73839">
        <v>69.963999999999999</v>
      </c>
      <c r="E73839">
        <v>14.663600000000001</v>
      </c>
      <c r="F73839">
        <v>70.650999999999996</v>
      </c>
      <c r="G73839">
        <f t="shared" si="9315"/>
        <v>-5.4700000000000415E-2</v>
      </c>
      <c r="H73839" s="4">
        <f t="shared" si="9316"/>
        <v>-3.8538713441063542E-2</v>
      </c>
      <c r="I73839" s="4">
        <f t="shared" si="9317"/>
        <v>-0.36853871344106354</v>
      </c>
      <c r="J73839">
        <f t="shared" si="9314"/>
        <v>0</v>
      </c>
      <c r="L73839">
        <f t="shared" si="9310"/>
        <v>2023</v>
      </c>
      <c r="M73839">
        <f t="shared" si="9311"/>
        <v>5</v>
      </c>
      <c r="N73839">
        <f t="shared" si="9312"/>
        <v>30</v>
      </c>
      <c r="O73839">
        <f t="shared" si="9313"/>
        <v>0</v>
      </c>
    </row>
    <row r="73840" spans="2:15" x14ac:dyDescent="0.25">
      <c r="B73840" s="3">
        <v>45076.041666666664</v>
      </c>
      <c r="C73840">
        <v>14.6012</v>
      </c>
      <c r="D73840">
        <v>69.963999999999999</v>
      </c>
      <c r="E73840">
        <v>14.658200000000001</v>
      </c>
      <c r="F73840">
        <v>69.278000000000006</v>
      </c>
      <c r="G73840">
        <f t="shared" si="9315"/>
        <v>-5.7000000000000384E-2</v>
      </c>
      <c r="H73840" s="4">
        <f t="shared" si="9316"/>
        <v>-4.0159171227433628E-2</v>
      </c>
      <c r="I73840" s="4">
        <f t="shared" si="9317"/>
        <v>-0.37015917122743364</v>
      </c>
      <c r="J73840">
        <f t="shared" si="9314"/>
        <v>0</v>
      </c>
      <c r="L73840">
        <f t="shared" si="9310"/>
        <v>2023</v>
      </c>
      <c r="M73840">
        <f t="shared" si="9311"/>
        <v>5</v>
      </c>
      <c r="N73840">
        <f t="shared" si="9312"/>
        <v>30</v>
      </c>
      <c r="O73840">
        <f t="shared" si="9313"/>
        <v>0</v>
      </c>
    </row>
    <row r="73841" spans="2:15" x14ac:dyDescent="0.25">
      <c r="B73841" s="3">
        <v>45076.083333333336</v>
      </c>
      <c r="C73841">
        <v>14.5982</v>
      </c>
      <c r="D73841">
        <v>69.963999999999999</v>
      </c>
      <c r="E73841">
        <v>14.6508</v>
      </c>
      <c r="F73841">
        <v>68.248000000000005</v>
      </c>
      <c r="G73841">
        <f t="shared" si="9315"/>
        <v>-5.259999999999998E-2</v>
      </c>
      <c r="H73841" s="4">
        <f t="shared" si="9316"/>
        <v>-3.7059165027420946E-2</v>
      </c>
      <c r="I73841" s="4">
        <f t="shared" si="9317"/>
        <v>-0.36705916502742097</v>
      </c>
      <c r="J73841">
        <f t="shared" si="9314"/>
        <v>0</v>
      </c>
      <c r="L73841">
        <f t="shared" si="9310"/>
        <v>2023</v>
      </c>
      <c r="M73841">
        <f t="shared" si="9311"/>
        <v>5</v>
      </c>
      <c r="N73841">
        <f t="shared" si="9312"/>
        <v>30</v>
      </c>
      <c r="O73841">
        <f t="shared" si="9313"/>
        <v>0</v>
      </c>
    </row>
    <row r="73842" spans="2:15" x14ac:dyDescent="0.25">
      <c r="B73842" s="3">
        <v>45076.125</v>
      </c>
      <c r="C73842">
        <v>14.597799999999999</v>
      </c>
      <c r="D73842">
        <v>69.793000000000006</v>
      </c>
      <c r="E73842">
        <v>14.648999999999999</v>
      </c>
      <c r="F73842">
        <v>67.563999999999993</v>
      </c>
      <c r="G73842">
        <f t="shared" si="9315"/>
        <v>-5.119999999999969E-2</v>
      </c>
      <c r="H73842" s="4">
        <f t="shared" si="9316"/>
        <v>-3.607279941832589E-2</v>
      </c>
      <c r="I73842" s="4">
        <f t="shared" si="9317"/>
        <v>-0.36607279941832593</v>
      </c>
      <c r="J73842">
        <f t="shared" si="9314"/>
        <v>0</v>
      </c>
      <c r="L73842">
        <f t="shared" si="9310"/>
        <v>2023</v>
      </c>
      <c r="M73842">
        <f t="shared" si="9311"/>
        <v>5</v>
      </c>
      <c r="N73842">
        <f t="shared" si="9312"/>
        <v>30</v>
      </c>
      <c r="O73842">
        <f t="shared" si="9313"/>
        <v>0</v>
      </c>
    </row>
    <row r="73843" spans="2:15" x14ac:dyDescent="0.25">
      <c r="B73843" s="3">
        <v>45076.166666666664</v>
      </c>
      <c r="C73843">
        <v>14.5992</v>
      </c>
      <c r="D73843">
        <v>69.793000000000006</v>
      </c>
      <c r="E73843">
        <v>14.6479</v>
      </c>
      <c r="F73843">
        <v>67.221000000000004</v>
      </c>
      <c r="G73843">
        <f t="shared" si="9315"/>
        <v>-4.8700000000000188E-2</v>
      </c>
      <c r="H73843" s="4">
        <f t="shared" si="9316"/>
        <v>-3.4311432259228281E-2</v>
      </c>
      <c r="I73843" s="4">
        <f t="shared" si="9317"/>
        <v>-0.3643114322592283</v>
      </c>
      <c r="J73843">
        <f t="shared" si="9314"/>
        <v>0</v>
      </c>
      <c r="L73843">
        <f t="shared" si="9310"/>
        <v>2023</v>
      </c>
      <c r="M73843">
        <f t="shared" si="9311"/>
        <v>5</v>
      </c>
      <c r="N73843">
        <f t="shared" si="9312"/>
        <v>30</v>
      </c>
      <c r="O73843">
        <f t="shared" si="9313"/>
        <v>0</v>
      </c>
    </row>
    <row r="73844" spans="2:15" x14ac:dyDescent="0.25">
      <c r="B73844" s="3">
        <v>45076.208333333336</v>
      </c>
      <c r="C73844">
        <v>14.6038</v>
      </c>
      <c r="D73844">
        <v>69.793000000000006</v>
      </c>
      <c r="E73844">
        <v>14.6495</v>
      </c>
      <c r="F73844">
        <v>66.707999999999998</v>
      </c>
      <c r="G73844">
        <f t="shared" si="9315"/>
        <v>-4.5700000000000074E-2</v>
      </c>
      <c r="H73844" s="4">
        <f t="shared" si="9316"/>
        <v>-3.219779166831066E-2</v>
      </c>
      <c r="I73844" s="4">
        <f t="shared" si="9317"/>
        <v>-0.36219779166831068</v>
      </c>
      <c r="J73844">
        <f t="shared" si="9314"/>
        <v>0</v>
      </c>
      <c r="L73844">
        <f t="shared" si="9310"/>
        <v>2023</v>
      </c>
      <c r="M73844">
        <f t="shared" si="9311"/>
        <v>5</v>
      </c>
      <c r="N73844">
        <f t="shared" si="9312"/>
        <v>30</v>
      </c>
      <c r="O73844">
        <f t="shared" si="9313"/>
        <v>0</v>
      </c>
    </row>
    <row r="73845" spans="2:15" x14ac:dyDescent="0.25">
      <c r="B73845" s="3">
        <v>45076.25</v>
      </c>
      <c r="C73845">
        <v>14.6114</v>
      </c>
      <c r="D73845">
        <v>69.793000000000006</v>
      </c>
      <c r="E73845">
        <v>14.6549</v>
      </c>
      <c r="F73845">
        <v>66.022000000000006</v>
      </c>
      <c r="G73845">
        <f t="shared" si="9315"/>
        <v>-4.3499999999999872E-2</v>
      </c>
      <c r="H73845" s="4">
        <f t="shared" si="9316"/>
        <v>-3.0647788568304316E-2</v>
      </c>
      <c r="I73845" s="4">
        <f t="shared" si="9317"/>
        <v>-0.36064778856830432</v>
      </c>
      <c r="J73845">
        <f t="shared" si="9314"/>
        <v>0</v>
      </c>
      <c r="L73845">
        <f t="shared" si="9310"/>
        <v>2023</v>
      </c>
      <c r="M73845">
        <f t="shared" si="9311"/>
        <v>5</v>
      </c>
      <c r="N73845">
        <f t="shared" si="9312"/>
        <v>30</v>
      </c>
      <c r="O73845">
        <f t="shared" si="9313"/>
        <v>0</v>
      </c>
    </row>
    <row r="73846" spans="2:15" x14ac:dyDescent="0.25">
      <c r="B73846" s="3">
        <v>45076.291666666664</v>
      </c>
      <c r="C73846">
        <v>14.6144</v>
      </c>
      <c r="D73846">
        <v>69.793000000000006</v>
      </c>
      <c r="E73846">
        <v>14.6607</v>
      </c>
      <c r="F73846">
        <v>65.509</v>
      </c>
      <c r="G73846">
        <f t="shared" si="9315"/>
        <v>-4.6300000000000452E-2</v>
      </c>
      <c r="H73846" s="4">
        <f t="shared" si="9316"/>
        <v>-3.2620519786494433E-2</v>
      </c>
      <c r="I73846" s="4">
        <f t="shared" si="9317"/>
        <v>-0.36262051978649446</v>
      </c>
      <c r="J73846">
        <f t="shared" si="9314"/>
        <v>0</v>
      </c>
      <c r="L73846">
        <f t="shared" si="9310"/>
        <v>2023</v>
      </c>
      <c r="M73846">
        <f t="shared" si="9311"/>
        <v>5</v>
      </c>
      <c r="N73846">
        <f t="shared" si="9312"/>
        <v>30</v>
      </c>
      <c r="O73846">
        <f t="shared" si="9313"/>
        <v>0</v>
      </c>
    </row>
    <row r="73847" spans="2:15" x14ac:dyDescent="0.25">
      <c r="B73847" s="3">
        <v>45076.333333333336</v>
      </c>
      <c r="C73847">
        <v>14.618600000000001</v>
      </c>
      <c r="D73847">
        <v>69.622</v>
      </c>
      <c r="E73847">
        <v>14.660299999999999</v>
      </c>
      <c r="F73847">
        <v>66.366</v>
      </c>
      <c r="G73847">
        <f t="shared" si="9315"/>
        <v>-4.1699999999998738E-2</v>
      </c>
      <c r="H73847" s="4">
        <f t="shared" si="9316"/>
        <v>-2.9379604213752991E-2</v>
      </c>
      <c r="I73847" s="4">
        <f t="shared" si="9317"/>
        <v>-0.35937960421375303</v>
      </c>
      <c r="J73847">
        <f t="shared" si="9314"/>
        <v>0</v>
      </c>
      <c r="L73847">
        <f t="shared" si="9310"/>
        <v>2023</v>
      </c>
      <c r="M73847">
        <f t="shared" si="9311"/>
        <v>5</v>
      </c>
      <c r="N73847">
        <f t="shared" si="9312"/>
        <v>30</v>
      </c>
      <c r="O73847">
        <f t="shared" si="9313"/>
        <v>0</v>
      </c>
    </row>
    <row r="73848" spans="2:15" x14ac:dyDescent="0.25">
      <c r="B73848" s="3">
        <v>45076.375</v>
      </c>
      <c r="C73848">
        <v>14.626200000000001</v>
      </c>
      <c r="D73848">
        <v>69.622</v>
      </c>
      <c r="E73848">
        <v>14.6714</v>
      </c>
      <c r="F73848">
        <v>70.823999999999998</v>
      </c>
      <c r="G73848">
        <f t="shared" si="9315"/>
        <v>-4.5199999999999463E-2</v>
      </c>
      <c r="H73848" s="4">
        <f t="shared" si="9316"/>
        <v>-3.1845518236490636E-2</v>
      </c>
      <c r="I73848" s="4">
        <f t="shared" si="9317"/>
        <v>-0.36184551823649064</v>
      </c>
      <c r="J73848">
        <f t="shared" si="9314"/>
        <v>0</v>
      </c>
      <c r="L73848">
        <f t="shared" si="9310"/>
        <v>2023</v>
      </c>
      <c r="M73848">
        <f t="shared" si="9311"/>
        <v>5</v>
      </c>
      <c r="N73848">
        <f t="shared" si="9312"/>
        <v>30</v>
      </c>
      <c r="O73848">
        <f t="shared" si="9313"/>
        <v>0</v>
      </c>
    </row>
    <row r="73849" spans="2:15" x14ac:dyDescent="0.25">
      <c r="B73849" s="3">
        <v>45076.416666666664</v>
      </c>
      <c r="C73849">
        <v>14.621700000000001</v>
      </c>
      <c r="D73849">
        <v>69.622</v>
      </c>
      <c r="E73849">
        <v>14.682</v>
      </c>
      <c r="F73849">
        <v>81.620999999999995</v>
      </c>
      <c r="G73849">
        <f t="shared" si="9315"/>
        <v>-6.0299999999999798E-2</v>
      </c>
      <c r="H73849" s="4">
        <f t="shared" si="9316"/>
        <v>-4.2484175877442514E-2</v>
      </c>
      <c r="I73849" s="4">
        <f t="shared" si="9317"/>
        <v>-0.37248417587744254</v>
      </c>
      <c r="J73849">
        <f t="shared" si="9314"/>
        <v>0</v>
      </c>
      <c r="L73849">
        <f t="shared" si="9310"/>
        <v>2023</v>
      </c>
      <c r="M73849">
        <f t="shared" si="9311"/>
        <v>5</v>
      </c>
      <c r="N73849">
        <f t="shared" si="9312"/>
        <v>30</v>
      </c>
      <c r="O73849">
        <f t="shared" si="9313"/>
        <v>0</v>
      </c>
    </row>
    <row r="73850" spans="2:15" x14ac:dyDescent="0.25">
      <c r="B73850" s="3">
        <v>45076.458333333336</v>
      </c>
      <c r="C73850">
        <v>14.618600000000001</v>
      </c>
      <c r="D73850">
        <v>69.622</v>
      </c>
      <c r="E73850">
        <v>14.675599999999999</v>
      </c>
      <c r="F73850">
        <v>80.911000000000001</v>
      </c>
      <c r="G73850">
        <f t="shared" si="9315"/>
        <v>-5.6999999999998607E-2</v>
      </c>
      <c r="H73850" s="4">
        <f t="shared" si="9316"/>
        <v>-4.0159171227432379E-2</v>
      </c>
      <c r="I73850" s="4">
        <f t="shared" si="9317"/>
        <v>-0.37015917122743242</v>
      </c>
      <c r="J73850">
        <f t="shared" si="9314"/>
        <v>0</v>
      </c>
      <c r="L73850">
        <f t="shared" si="9310"/>
        <v>2023</v>
      </c>
      <c r="M73850">
        <f t="shared" si="9311"/>
        <v>5</v>
      </c>
      <c r="N73850">
        <f t="shared" si="9312"/>
        <v>30</v>
      </c>
      <c r="O73850">
        <f t="shared" si="9313"/>
        <v>0</v>
      </c>
    </row>
    <row r="73851" spans="2:15" x14ac:dyDescent="0.25">
      <c r="B73851" s="3">
        <v>45076.5</v>
      </c>
      <c r="C73851">
        <v>14.616</v>
      </c>
      <c r="D73851">
        <v>69.793000000000006</v>
      </c>
      <c r="E73851">
        <v>14.672000000000001</v>
      </c>
      <c r="F73851">
        <v>80.206000000000003</v>
      </c>
      <c r="G73851">
        <f t="shared" si="9315"/>
        <v>-5.6000000000000938E-2</v>
      </c>
      <c r="H73851" s="4">
        <f t="shared" si="9316"/>
        <v>-3.9454624363794842E-2</v>
      </c>
      <c r="I73851" s="4">
        <f t="shared" si="9317"/>
        <v>-0.36945462436379484</v>
      </c>
      <c r="J73851">
        <f t="shared" si="9314"/>
        <v>0</v>
      </c>
      <c r="L73851">
        <f t="shared" si="9310"/>
        <v>2023</v>
      </c>
      <c r="M73851">
        <f t="shared" si="9311"/>
        <v>5</v>
      </c>
      <c r="N73851">
        <f t="shared" si="9312"/>
        <v>30</v>
      </c>
      <c r="O73851">
        <f t="shared" si="9313"/>
        <v>0</v>
      </c>
    </row>
    <row r="73852" spans="2:15" x14ac:dyDescent="0.25">
      <c r="B73852" s="3">
        <v>45076.541666666664</v>
      </c>
      <c r="C73852">
        <v>14.6038</v>
      </c>
      <c r="D73852">
        <v>69.793000000000006</v>
      </c>
      <c r="E73852">
        <v>14.665800000000001</v>
      </c>
      <c r="F73852">
        <v>80.558999999999997</v>
      </c>
      <c r="G73852">
        <f t="shared" si="9315"/>
        <v>-6.2000000000001165E-2</v>
      </c>
      <c r="H73852" s="4">
        <f t="shared" si="9316"/>
        <v>-4.368190554563009E-2</v>
      </c>
      <c r="I73852" s="4">
        <f t="shared" si="9317"/>
        <v>-0.37368190554563008</v>
      </c>
      <c r="J73852">
        <f t="shared" si="9314"/>
        <v>0</v>
      </c>
      <c r="L73852">
        <f t="shared" si="9310"/>
        <v>2023</v>
      </c>
      <c r="M73852">
        <f t="shared" si="9311"/>
        <v>5</v>
      </c>
      <c r="N73852">
        <f t="shared" si="9312"/>
        <v>30</v>
      </c>
      <c r="O73852">
        <f t="shared" si="9313"/>
        <v>0</v>
      </c>
    </row>
    <row r="73853" spans="2:15" x14ac:dyDescent="0.25">
      <c r="B73853" s="3">
        <v>45076.583333333336</v>
      </c>
      <c r="C73853">
        <v>14.5982</v>
      </c>
      <c r="D73853">
        <v>69.963999999999999</v>
      </c>
      <c r="E73853">
        <v>14.6587</v>
      </c>
      <c r="F73853">
        <v>81.620999999999995</v>
      </c>
      <c r="G73853">
        <f t="shared" si="9315"/>
        <v>-6.0499999999999332E-2</v>
      </c>
      <c r="H73853" s="4">
        <f t="shared" si="9316"/>
        <v>-4.2625085250170031E-2</v>
      </c>
      <c r="I73853" s="4">
        <f t="shared" si="9317"/>
        <v>-0.37262508525017002</v>
      </c>
      <c r="J73853">
        <f t="shared" si="9314"/>
        <v>0</v>
      </c>
      <c r="L73853">
        <f t="shared" ref="L73853:L73901" si="9318">YEAR(B73853)</f>
        <v>2023</v>
      </c>
      <c r="M73853">
        <f t="shared" ref="M73853:M73901" si="9319">MONTH(B73853)</f>
        <v>5</v>
      </c>
      <c r="N73853">
        <f t="shared" ref="N73853:N73901" si="9320">DAY(B73853)</f>
        <v>30</v>
      </c>
      <c r="O73853">
        <f t="shared" ref="O73853:O73901" si="9321">J73853</f>
        <v>0</v>
      </c>
    </row>
    <row r="73854" spans="2:15" x14ac:dyDescent="0.25">
      <c r="B73854" s="3">
        <v>45076.625</v>
      </c>
      <c r="C73854">
        <v>14.5921</v>
      </c>
      <c r="D73854">
        <v>69.963999999999999</v>
      </c>
      <c r="E73854">
        <v>14.6526</v>
      </c>
      <c r="F73854">
        <v>83.043000000000006</v>
      </c>
      <c r="G73854">
        <f t="shared" si="9315"/>
        <v>-6.0499999999999332E-2</v>
      </c>
      <c r="H73854" s="4">
        <f t="shared" si="9316"/>
        <v>-4.2625085250170031E-2</v>
      </c>
      <c r="I73854" s="4">
        <f t="shared" si="9317"/>
        <v>-0.37262508525017002</v>
      </c>
      <c r="J73854">
        <f t="shared" si="9314"/>
        <v>0</v>
      </c>
      <c r="L73854">
        <f t="shared" si="9318"/>
        <v>2023</v>
      </c>
      <c r="M73854">
        <f t="shared" si="9319"/>
        <v>5</v>
      </c>
      <c r="N73854">
        <f t="shared" si="9320"/>
        <v>30</v>
      </c>
      <c r="O73854">
        <f t="shared" si="9321"/>
        <v>0</v>
      </c>
    </row>
    <row r="73855" spans="2:15" x14ac:dyDescent="0.25">
      <c r="B73855" s="3">
        <v>45076.666666666664</v>
      </c>
      <c r="C73855">
        <v>14.591100000000001</v>
      </c>
      <c r="D73855">
        <v>70.137</v>
      </c>
      <c r="E73855">
        <v>14.645799999999999</v>
      </c>
      <c r="F73855">
        <v>83.221000000000004</v>
      </c>
      <c r="G73855">
        <f t="shared" si="9315"/>
        <v>-5.4699999999998639E-2</v>
      </c>
      <c r="H73855" s="4">
        <f t="shared" si="9316"/>
        <v>-3.8538713441062279E-2</v>
      </c>
      <c r="I73855" s="4">
        <f t="shared" si="9317"/>
        <v>-0.36853871344106232</v>
      </c>
      <c r="J73855">
        <f t="shared" si="9314"/>
        <v>0</v>
      </c>
      <c r="L73855">
        <f t="shared" si="9318"/>
        <v>2023</v>
      </c>
      <c r="M73855">
        <f t="shared" si="9319"/>
        <v>5</v>
      </c>
      <c r="N73855">
        <f t="shared" si="9320"/>
        <v>30</v>
      </c>
      <c r="O73855">
        <f t="shared" si="9321"/>
        <v>0</v>
      </c>
    </row>
    <row r="73856" spans="2:15" x14ac:dyDescent="0.25">
      <c r="B73856" s="3">
        <v>45076.708333333336</v>
      </c>
      <c r="C73856">
        <v>14.594099999999999</v>
      </c>
      <c r="D73856">
        <v>70.137</v>
      </c>
      <c r="E73856">
        <v>14.645200000000001</v>
      </c>
      <c r="F73856">
        <v>83.043000000000006</v>
      </c>
      <c r="G73856">
        <f t="shared" si="9315"/>
        <v>-5.11000000000017E-2</v>
      </c>
      <c r="H73856" s="4">
        <f t="shared" si="9316"/>
        <v>-3.6002344731963384E-2</v>
      </c>
      <c r="I73856" s="4">
        <f t="shared" si="9317"/>
        <v>-0.36600234473196341</v>
      </c>
      <c r="J73856">
        <f t="shared" si="9314"/>
        <v>0</v>
      </c>
      <c r="L73856">
        <f t="shared" si="9318"/>
        <v>2023</v>
      </c>
      <c r="M73856">
        <f t="shared" si="9319"/>
        <v>5</v>
      </c>
      <c r="N73856">
        <f t="shared" si="9320"/>
        <v>30</v>
      </c>
      <c r="O73856">
        <f t="shared" si="9321"/>
        <v>0</v>
      </c>
    </row>
    <row r="73857" spans="2:15" x14ac:dyDescent="0.25">
      <c r="B73857" s="3">
        <v>45076.75</v>
      </c>
      <c r="C73857">
        <v>14.5992</v>
      </c>
      <c r="D73857">
        <v>70.308000000000007</v>
      </c>
      <c r="E73857">
        <v>14.6487</v>
      </c>
      <c r="F73857">
        <v>80.734999999999999</v>
      </c>
      <c r="G73857">
        <f t="shared" si="9315"/>
        <v>-4.9500000000000099E-2</v>
      </c>
      <c r="H73857" s="4">
        <f t="shared" si="9316"/>
        <v>-3.4875069750139563E-2</v>
      </c>
      <c r="I73857" s="4">
        <f t="shared" si="9317"/>
        <v>-0.36487506975013956</v>
      </c>
      <c r="J73857">
        <f t="shared" si="9314"/>
        <v>0</v>
      </c>
      <c r="L73857">
        <f t="shared" si="9318"/>
        <v>2023</v>
      </c>
      <c r="M73857">
        <f t="shared" si="9319"/>
        <v>5</v>
      </c>
      <c r="N73857">
        <f t="shared" si="9320"/>
        <v>30</v>
      </c>
      <c r="O73857">
        <f t="shared" si="9321"/>
        <v>0</v>
      </c>
    </row>
    <row r="73858" spans="2:15" x14ac:dyDescent="0.25">
      <c r="B73858" s="3">
        <v>45076.791666666664</v>
      </c>
      <c r="C73858">
        <v>14.6037</v>
      </c>
      <c r="D73858">
        <v>70.308000000000007</v>
      </c>
      <c r="E73858">
        <v>14.6568</v>
      </c>
      <c r="F73858">
        <v>78.974999999999994</v>
      </c>
      <c r="G73858">
        <f t="shared" si="9315"/>
        <v>-5.3100000000000591E-2</v>
      </c>
      <c r="H73858" s="4">
        <f t="shared" si="9316"/>
        <v>-3.741143845924097E-2</v>
      </c>
      <c r="I73858" s="4">
        <f t="shared" si="9317"/>
        <v>-0.36741143845924096</v>
      </c>
      <c r="J73858">
        <f t="shared" si="9314"/>
        <v>0</v>
      </c>
      <c r="L73858">
        <f t="shared" si="9318"/>
        <v>2023</v>
      </c>
      <c r="M73858">
        <f t="shared" si="9319"/>
        <v>5</v>
      </c>
      <c r="N73858">
        <f t="shared" si="9320"/>
        <v>30</v>
      </c>
      <c r="O73858">
        <f t="shared" si="9321"/>
        <v>0</v>
      </c>
    </row>
    <row r="73859" spans="2:15" x14ac:dyDescent="0.25">
      <c r="B73859" s="3">
        <v>45076.833333333336</v>
      </c>
      <c r="C73859">
        <v>14.6165</v>
      </c>
      <c r="D73859">
        <v>70.48</v>
      </c>
      <c r="E73859">
        <v>14.6594</v>
      </c>
      <c r="F73859">
        <v>76.876000000000005</v>
      </c>
      <c r="G73859">
        <f t="shared" si="9315"/>
        <v>-4.2899999999999494E-2</v>
      </c>
      <c r="H73859" s="4">
        <f t="shared" si="9316"/>
        <v>-3.0225060450120543E-2</v>
      </c>
      <c r="I73859" s="4">
        <f t="shared" si="9317"/>
        <v>-0.36022506045012054</v>
      </c>
      <c r="J73859">
        <f t="shared" si="9314"/>
        <v>0</v>
      </c>
      <c r="L73859">
        <f t="shared" si="9318"/>
        <v>2023</v>
      </c>
      <c r="M73859">
        <f t="shared" si="9319"/>
        <v>5</v>
      </c>
      <c r="N73859">
        <f t="shared" si="9320"/>
        <v>30</v>
      </c>
      <c r="O73859">
        <f t="shared" si="9321"/>
        <v>0</v>
      </c>
    </row>
    <row r="73860" spans="2:15" x14ac:dyDescent="0.25">
      <c r="B73860" s="3">
        <v>45076.875</v>
      </c>
      <c r="C73860">
        <v>14.6271</v>
      </c>
      <c r="D73860">
        <v>70.48</v>
      </c>
      <c r="E73860">
        <v>14.668100000000001</v>
      </c>
      <c r="F73860">
        <v>75.311999999999998</v>
      </c>
      <c r="G73860">
        <f t="shared" si="9315"/>
        <v>-4.1000000000000369E-2</v>
      </c>
      <c r="H73860" s="4">
        <f t="shared" si="9316"/>
        <v>-2.8886421409206716E-2</v>
      </c>
      <c r="I73860" s="4">
        <f t="shared" si="9317"/>
        <v>-0.35888642140920674</v>
      </c>
      <c r="J73860">
        <f t="shared" si="9314"/>
        <v>0</v>
      </c>
      <c r="L73860">
        <f t="shared" si="9318"/>
        <v>2023</v>
      </c>
      <c r="M73860">
        <f t="shared" si="9319"/>
        <v>5</v>
      </c>
      <c r="N73860">
        <f t="shared" si="9320"/>
        <v>30</v>
      </c>
      <c r="O73860">
        <f t="shared" si="9321"/>
        <v>0</v>
      </c>
    </row>
    <row r="73861" spans="2:15" x14ac:dyDescent="0.25">
      <c r="B73861" s="3">
        <v>45076.916666666664</v>
      </c>
      <c r="C73861">
        <v>14.6317</v>
      </c>
      <c r="D73861">
        <v>70.48</v>
      </c>
      <c r="E73861">
        <v>14.6754</v>
      </c>
      <c r="F73861">
        <v>74.271000000000001</v>
      </c>
      <c r="G73861">
        <f t="shared" si="9315"/>
        <v>-4.3699999999999406E-2</v>
      </c>
      <c r="H73861" s="4">
        <f t="shared" si="9316"/>
        <v>-3.0788697941031829E-2</v>
      </c>
      <c r="I73861" s="4">
        <f t="shared" si="9317"/>
        <v>-0.36078869794103186</v>
      </c>
      <c r="J73861">
        <f t="shared" ref="J73861:J73924" si="9322">IF(I73861&lt;0,0,5212.7*I73861^3.6671)</f>
        <v>0</v>
      </c>
      <c r="L73861">
        <f t="shared" si="9318"/>
        <v>2023</v>
      </c>
      <c r="M73861">
        <f t="shared" si="9319"/>
        <v>5</v>
      </c>
      <c r="N73861">
        <f t="shared" si="9320"/>
        <v>30</v>
      </c>
      <c r="O73861">
        <f t="shared" si="9321"/>
        <v>0</v>
      </c>
    </row>
    <row r="73862" spans="2:15" x14ac:dyDescent="0.25">
      <c r="B73862" s="3">
        <v>45076.958333333336</v>
      </c>
      <c r="C73862">
        <v>14.633100000000001</v>
      </c>
      <c r="D73862">
        <v>70.48</v>
      </c>
      <c r="E73862">
        <v>14.684100000000001</v>
      </c>
      <c r="F73862">
        <v>73.233999999999995</v>
      </c>
      <c r="G73862">
        <f t="shared" si="9315"/>
        <v>-5.1000000000000156E-2</v>
      </c>
      <c r="H73862" s="4">
        <f t="shared" si="9316"/>
        <v>-3.593189004559838E-2</v>
      </c>
      <c r="I73862" s="4">
        <f t="shared" si="9317"/>
        <v>-0.3659318900455984</v>
      </c>
      <c r="J73862">
        <f t="shared" si="9322"/>
        <v>0</v>
      </c>
      <c r="L73862">
        <f t="shared" si="9318"/>
        <v>2023</v>
      </c>
      <c r="M73862">
        <f t="shared" si="9319"/>
        <v>5</v>
      </c>
      <c r="N73862">
        <f t="shared" si="9320"/>
        <v>30</v>
      </c>
      <c r="O73862">
        <f t="shared" si="9321"/>
        <v>0</v>
      </c>
    </row>
    <row r="73863" spans="2:15" x14ac:dyDescent="0.25">
      <c r="B73863" s="3">
        <v>45077</v>
      </c>
      <c r="C73863">
        <v>14.630100000000001</v>
      </c>
      <c r="D73863">
        <v>70.48</v>
      </c>
      <c r="E73863">
        <v>14.6836</v>
      </c>
      <c r="F73863">
        <v>72.545000000000002</v>
      </c>
      <c r="G73863">
        <f t="shared" si="9315"/>
        <v>-5.3499999999999659E-2</v>
      </c>
      <c r="H73863" s="4">
        <f t="shared" si="9316"/>
        <v>-3.7693257204695983E-2</v>
      </c>
      <c r="I73863" s="4">
        <f t="shared" si="9317"/>
        <v>-0.36769325720469598</v>
      </c>
      <c r="J73863">
        <f t="shared" si="9322"/>
        <v>0</v>
      </c>
      <c r="L73863">
        <f t="shared" si="9318"/>
        <v>2023</v>
      </c>
      <c r="M73863">
        <f t="shared" si="9319"/>
        <v>5</v>
      </c>
      <c r="N73863">
        <f t="shared" si="9320"/>
        <v>31</v>
      </c>
      <c r="O73863">
        <f t="shared" si="9321"/>
        <v>0</v>
      </c>
    </row>
    <row r="73864" spans="2:15" x14ac:dyDescent="0.25">
      <c r="B73864" s="3">
        <v>45077.041666666664</v>
      </c>
      <c r="C73864">
        <v>14.6226</v>
      </c>
      <c r="D73864">
        <v>70.48</v>
      </c>
      <c r="E73864">
        <v>14.6791</v>
      </c>
      <c r="F73864">
        <v>71.512</v>
      </c>
      <c r="G73864">
        <f t="shared" si="9315"/>
        <v>-5.6499999999999773E-2</v>
      </c>
      <c r="H73864" s="4">
        <f t="shared" si="9316"/>
        <v>-3.9806897795613611E-2</v>
      </c>
      <c r="I73864" s="4">
        <f t="shared" si="9317"/>
        <v>-0.3698068977956136</v>
      </c>
      <c r="J73864">
        <f t="shared" si="9322"/>
        <v>0</v>
      </c>
      <c r="L73864">
        <f t="shared" si="9318"/>
        <v>2023</v>
      </c>
      <c r="M73864">
        <f t="shared" si="9319"/>
        <v>5</v>
      </c>
      <c r="N73864">
        <f t="shared" si="9320"/>
        <v>31</v>
      </c>
      <c r="O73864">
        <f t="shared" si="9321"/>
        <v>0</v>
      </c>
    </row>
    <row r="73865" spans="2:15" x14ac:dyDescent="0.25">
      <c r="B73865" s="3">
        <v>45077.083333333336</v>
      </c>
      <c r="C73865">
        <v>14.6195</v>
      </c>
      <c r="D73865">
        <v>70.48</v>
      </c>
      <c r="E73865">
        <v>14.671900000000001</v>
      </c>
      <c r="F73865">
        <v>70.48</v>
      </c>
      <c r="G73865">
        <f t="shared" si="9315"/>
        <v>-5.2400000000000446E-2</v>
      </c>
      <c r="H73865" s="4">
        <f t="shared" si="9316"/>
        <v>-3.6918255654693442E-2</v>
      </c>
      <c r="I73865" s="4">
        <f t="shared" si="9317"/>
        <v>-0.36691825565469344</v>
      </c>
      <c r="J73865">
        <f t="shared" si="9322"/>
        <v>0</v>
      </c>
      <c r="L73865">
        <f t="shared" si="9318"/>
        <v>2023</v>
      </c>
      <c r="M73865">
        <f t="shared" si="9319"/>
        <v>5</v>
      </c>
      <c r="N73865">
        <f t="shared" si="9320"/>
        <v>31</v>
      </c>
      <c r="O73865">
        <f t="shared" si="9321"/>
        <v>0</v>
      </c>
    </row>
    <row r="73866" spans="2:15" x14ac:dyDescent="0.25">
      <c r="B73866" s="3">
        <v>45077.125</v>
      </c>
      <c r="C73866">
        <v>14.617900000000001</v>
      </c>
      <c r="D73866">
        <v>70.48</v>
      </c>
      <c r="E73866">
        <v>14.6709</v>
      </c>
      <c r="F73866">
        <v>69.622</v>
      </c>
      <c r="G73866">
        <f t="shared" si="9315"/>
        <v>-5.2999999999999048E-2</v>
      </c>
      <c r="H73866" s="4">
        <f t="shared" si="9316"/>
        <v>-3.7340983772875959E-2</v>
      </c>
      <c r="I73866" s="4">
        <f t="shared" si="9317"/>
        <v>-0.367340983772876</v>
      </c>
      <c r="J73866">
        <f t="shared" si="9322"/>
        <v>0</v>
      </c>
      <c r="L73866">
        <f t="shared" si="9318"/>
        <v>2023</v>
      </c>
      <c r="M73866">
        <f t="shared" si="9319"/>
        <v>5</v>
      </c>
      <c r="N73866">
        <f t="shared" si="9320"/>
        <v>31</v>
      </c>
      <c r="O73866">
        <f t="shared" si="9321"/>
        <v>0</v>
      </c>
    </row>
    <row r="73867" spans="2:15" x14ac:dyDescent="0.25">
      <c r="B73867" s="3">
        <v>45077.166666666664</v>
      </c>
      <c r="C73867">
        <v>14.6236</v>
      </c>
      <c r="D73867">
        <v>70.308000000000007</v>
      </c>
      <c r="E73867">
        <v>14.667999999999999</v>
      </c>
      <c r="F73867">
        <v>69.106999999999999</v>
      </c>
      <c r="G73867">
        <f t="shared" si="9315"/>
        <v>-4.4399999999999551E-2</v>
      </c>
      <c r="H73867" s="4">
        <f t="shared" si="9316"/>
        <v>-3.1281880745579353E-2</v>
      </c>
      <c r="I73867" s="4">
        <f t="shared" si="9317"/>
        <v>-0.36128188074557938</v>
      </c>
      <c r="J73867">
        <f t="shared" si="9322"/>
        <v>0</v>
      </c>
      <c r="L73867">
        <f t="shared" si="9318"/>
        <v>2023</v>
      </c>
      <c r="M73867">
        <f t="shared" si="9319"/>
        <v>5</v>
      </c>
      <c r="N73867">
        <f t="shared" si="9320"/>
        <v>31</v>
      </c>
      <c r="O73867">
        <f t="shared" si="9321"/>
        <v>0</v>
      </c>
    </row>
    <row r="73868" spans="2:15" x14ac:dyDescent="0.25">
      <c r="B73868" s="3">
        <v>45077.208333333336</v>
      </c>
      <c r="C73868">
        <v>14.6266</v>
      </c>
      <c r="D73868">
        <v>70.308000000000007</v>
      </c>
      <c r="E73868">
        <v>14.674300000000001</v>
      </c>
      <c r="F73868">
        <v>69.278000000000006</v>
      </c>
      <c r="G73868">
        <f t="shared" si="9315"/>
        <v>-4.7700000000000742E-2</v>
      </c>
      <c r="H73868" s="4">
        <f t="shared" si="9316"/>
        <v>-3.3606885395589495E-2</v>
      </c>
      <c r="I73868" s="4">
        <f t="shared" si="9317"/>
        <v>-0.3636068853955895</v>
      </c>
      <c r="J73868">
        <f t="shared" si="9322"/>
        <v>0</v>
      </c>
      <c r="L73868">
        <f t="shared" si="9318"/>
        <v>2023</v>
      </c>
      <c r="M73868">
        <f t="shared" si="9319"/>
        <v>5</v>
      </c>
      <c r="N73868">
        <f t="shared" si="9320"/>
        <v>31</v>
      </c>
      <c r="O73868">
        <f t="shared" si="9321"/>
        <v>0</v>
      </c>
    </row>
    <row r="73869" spans="2:15" x14ac:dyDescent="0.25">
      <c r="B73869" s="3">
        <v>45077.25</v>
      </c>
      <c r="C73869">
        <v>14.6358</v>
      </c>
      <c r="D73869">
        <v>70.308000000000007</v>
      </c>
      <c r="E73869">
        <v>14.674300000000001</v>
      </c>
      <c r="F73869">
        <v>68.763000000000005</v>
      </c>
      <c r="G73869">
        <f t="shared" si="9315"/>
        <v>-3.8500000000000867E-2</v>
      </c>
      <c r="H73869" s="4">
        <f t="shared" si="9316"/>
        <v>-2.712505425010911E-2</v>
      </c>
      <c r="I73869" s="4">
        <f t="shared" si="9317"/>
        <v>-0.3571250542501091</v>
      </c>
      <c r="J73869">
        <f t="shared" si="9322"/>
        <v>0</v>
      </c>
      <c r="L73869">
        <f t="shared" si="9318"/>
        <v>2023</v>
      </c>
      <c r="M73869">
        <f t="shared" si="9319"/>
        <v>5</v>
      </c>
      <c r="N73869">
        <f t="shared" si="9320"/>
        <v>31</v>
      </c>
      <c r="O73869">
        <f t="shared" si="9321"/>
        <v>0</v>
      </c>
    </row>
    <row r="73870" spans="2:15" x14ac:dyDescent="0.25">
      <c r="B73870" s="3">
        <v>45077.291666666664</v>
      </c>
      <c r="C73870">
        <v>14.6434</v>
      </c>
      <c r="D73870">
        <v>70.308000000000007</v>
      </c>
      <c r="E73870">
        <v>14.6846</v>
      </c>
      <c r="F73870">
        <v>68.248000000000005</v>
      </c>
      <c r="G73870">
        <f t="shared" si="9315"/>
        <v>-4.1199999999999903E-2</v>
      </c>
      <c r="H73870" s="4">
        <f t="shared" si="9316"/>
        <v>-2.9027330781934219E-2</v>
      </c>
      <c r="I73870" s="4">
        <f t="shared" si="9317"/>
        <v>-0.35902733078193422</v>
      </c>
      <c r="J73870">
        <f t="shared" si="9322"/>
        <v>0</v>
      </c>
      <c r="L73870">
        <f t="shared" si="9318"/>
        <v>2023</v>
      </c>
      <c r="M73870">
        <f t="shared" si="9319"/>
        <v>5</v>
      </c>
      <c r="N73870">
        <f t="shared" si="9320"/>
        <v>31</v>
      </c>
      <c r="O73870">
        <f t="shared" si="9321"/>
        <v>0</v>
      </c>
    </row>
    <row r="73871" spans="2:15" x14ac:dyDescent="0.25">
      <c r="B73871" s="3">
        <v>45077.333333333336</v>
      </c>
      <c r="C73871">
        <v>14.644500000000001</v>
      </c>
      <c r="D73871">
        <v>70.137</v>
      </c>
      <c r="E73871">
        <v>14.692299999999999</v>
      </c>
      <c r="F73871">
        <v>68.933999999999997</v>
      </c>
      <c r="G73871">
        <f t="shared" si="9315"/>
        <v>-4.7799999999998732E-2</v>
      </c>
      <c r="H73871" s="4">
        <f t="shared" si="9316"/>
        <v>-3.3677340081951994E-2</v>
      </c>
      <c r="I73871" s="4">
        <f t="shared" si="9317"/>
        <v>-0.36367734008195202</v>
      </c>
      <c r="J73871">
        <f t="shared" si="9322"/>
        <v>0</v>
      </c>
      <c r="L73871">
        <f t="shared" si="9318"/>
        <v>2023</v>
      </c>
      <c r="M73871">
        <f t="shared" si="9319"/>
        <v>5</v>
      </c>
      <c r="N73871">
        <f t="shared" si="9320"/>
        <v>31</v>
      </c>
      <c r="O73871">
        <f t="shared" si="9321"/>
        <v>0</v>
      </c>
    </row>
    <row r="73872" spans="2:15" x14ac:dyDescent="0.25">
      <c r="B73872" s="3">
        <v>45077.375</v>
      </c>
      <c r="C73872">
        <v>14.642899999999999</v>
      </c>
      <c r="D73872">
        <v>70.137</v>
      </c>
      <c r="E73872">
        <v>14.6988</v>
      </c>
      <c r="F73872">
        <v>73.233999999999995</v>
      </c>
      <c r="G73872">
        <f t="shared" si="9315"/>
        <v>-5.5900000000001171E-2</v>
      </c>
      <c r="H73872" s="4">
        <f t="shared" si="9316"/>
        <v>-3.9384169677431087E-2</v>
      </c>
      <c r="I73872" s="4">
        <f t="shared" si="9317"/>
        <v>-0.3693841696774311</v>
      </c>
      <c r="J73872">
        <f t="shared" si="9322"/>
        <v>0</v>
      </c>
      <c r="L73872">
        <f t="shared" si="9318"/>
        <v>2023</v>
      </c>
      <c r="M73872">
        <f t="shared" si="9319"/>
        <v>5</v>
      </c>
      <c r="N73872">
        <f t="shared" si="9320"/>
        <v>31</v>
      </c>
      <c r="O73872">
        <f t="shared" si="9321"/>
        <v>0</v>
      </c>
    </row>
    <row r="73873" spans="2:15" x14ac:dyDescent="0.25">
      <c r="B73873" s="3">
        <v>45077.416666666664</v>
      </c>
      <c r="C73873">
        <v>14.641400000000001</v>
      </c>
      <c r="D73873">
        <v>70.137</v>
      </c>
      <c r="E73873">
        <v>14.696199999999999</v>
      </c>
      <c r="F73873">
        <v>78.448999999999998</v>
      </c>
      <c r="G73873">
        <f t="shared" si="9315"/>
        <v>-5.4799999999998406E-2</v>
      </c>
      <c r="H73873" s="4">
        <f t="shared" si="9316"/>
        <v>-3.8609168127426034E-2</v>
      </c>
      <c r="I73873" s="4">
        <f t="shared" si="9317"/>
        <v>-0.36860916812742606</v>
      </c>
      <c r="J73873">
        <f t="shared" si="9322"/>
        <v>0</v>
      </c>
      <c r="L73873">
        <f t="shared" si="9318"/>
        <v>2023</v>
      </c>
      <c r="M73873">
        <f t="shared" si="9319"/>
        <v>5</v>
      </c>
      <c r="N73873">
        <f t="shared" si="9320"/>
        <v>31</v>
      </c>
      <c r="O73873">
        <f t="shared" si="9321"/>
        <v>0</v>
      </c>
    </row>
    <row r="73874" spans="2:15" x14ac:dyDescent="0.25">
      <c r="B73874" s="3">
        <v>45077.458333333336</v>
      </c>
      <c r="C73874">
        <v>14.644500000000001</v>
      </c>
      <c r="D73874">
        <v>70.137</v>
      </c>
      <c r="E73874">
        <v>14.697100000000001</v>
      </c>
      <c r="F73874">
        <v>80.734999999999999</v>
      </c>
      <c r="G73874">
        <f t="shared" si="9315"/>
        <v>-5.259999999999998E-2</v>
      </c>
      <c r="H73874" s="4">
        <f t="shared" si="9316"/>
        <v>-3.7059165027420946E-2</v>
      </c>
      <c r="I73874" s="4">
        <f t="shared" si="9317"/>
        <v>-0.36705916502742097</v>
      </c>
      <c r="J73874">
        <f t="shared" si="9322"/>
        <v>0</v>
      </c>
      <c r="L73874">
        <f t="shared" si="9318"/>
        <v>2023</v>
      </c>
      <c r="M73874">
        <f t="shared" si="9319"/>
        <v>5</v>
      </c>
      <c r="N73874">
        <f t="shared" si="9320"/>
        <v>31</v>
      </c>
      <c r="O73874">
        <f t="shared" si="9321"/>
        <v>0</v>
      </c>
    </row>
    <row r="73875" spans="2:15" x14ac:dyDescent="0.25">
      <c r="B73875" s="3">
        <v>45077.5</v>
      </c>
      <c r="C73875">
        <v>14.6358</v>
      </c>
      <c r="D73875">
        <v>70.308000000000007</v>
      </c>
      <c r="E73875">
        <v>14.698</v>
      </c>
      <c r="F73875">
        <v>80.028999999999996</v>
      </c>
      <c r="G73875">
        <f t="shared" si="9315"/>
        <v>-6.2200000000000699E-2</v>
      </c>
      <c r="H73875" s="4">
        <f t="shared" si="9316"/>
        <v>-4.3822814918357607E-2</v>
      </c>
      <c r="I73875" s="4">
        <f t="shared" si="9317"/>
        <v>-0.37382281491835762</v>
      </c>
      <c r="J73875">
        <f t="shared" si="9322"/>
        <v>0</v>
      </c>
      <c r="L73875">
        <f t="shared" si="9318"/>
        <v>2023</v>
      </c>
      <c r="M73875">
        <f t="shared" si="9319"/>
        <v>5</v>
      </c>
      <c r="N73875">
        <f t="shared" si="9320"/>
        <v>31</v>
      </c>
      <c r="O73875">
        <f t="shared" si="9321"/>
        <v>0</v>
      </c>
    </row>
    <row r="73876" spans="2:15" x14ac:dyDescent="0.25">
      <c r="B73876" s="3">
        <v>45077.541666666664</v>
      </c>
      <c r="C73876">
        <v>14.6358</v>
      </c>
      <c r="D73876">
        <v>70.308000000000007</v>
      </c>
      <c r="E73876">
        <v>14.692</v>
      </c>
      <c r="F73876">
        <v>80.028999999999996</v>
      </c>
      <c r="G73876">
        <f t="shared" si="9315"/>
        <v>-5.6200000000000472E-2</v>
      </c>
      <c r="H73876" s="4">
        <f t="shared" si="9316"/>
        <v>-3.9595533736522345E-2</v>
      </c>
      <c r="I73876" s="4">
        <f t="shared" si="9317"/>
        <v>-0.36959553373652237</v>
      </c>
      <c r="J73876">
        <f t="shared" si="9322"/>
        <v>0</v>
      </c>
      <c r="L73876">
        <f t="shared" si="9318"/>
        <v>2023</v>
      </c>
      <c r="M73876">
        <f t="shared" si="9319"/>
        <v>5</v>
      </c>
      <c r="N73876">
        <f t="shared" si="9320"/>
        <v>31</v>
      </c>
      <c r="O73876">
        <f t="shared" si="9321"/>
        <v>0</v>
      </c>
    </row>
    <row r="73877" spans="2:15" x14ac:dyDescent="0.25">
      <c r="B73877" s="3">
        <v>45077.583333333336</v>
      </c>
      <c r="C73877">
        <v>14.6271</v>
      </c>
      <c r="D73877">
        <v>70.48</v>
      </c>
      <c r="E73877">
        <v>14.6881</v>
      </c>
      <c r="F73877">
        <v>82.152000000000001</v>
      </c>
      <c r="G73877">
        <f t="shared" si="9315"/>
        <v>-6.0999999999999943E-2</v>
      </c>
      <c r="H73877" s="4">
        <f t="shared" si="9316"/>
        <v>-4.2977358681990048E-2</v>
      </c>
      <c r="I73877" s="4">
        <f t="shared" si="9317"/>
        <v>-0.37297735868199006</v>
      </c>
      <c r="J73877">
        <f t="shared" si="9322"/>
        <v>0</v>
      </c>
      <c r="L73877">
        <f t="shared" si="9318"/>
        <v>2023</v>
      </c>
      <c r="M73877">
        <f t="shared" si="9319"/>
        <v>5</v>
      </c>
      <c r="N73877">
        <f t="shared" si="9320"/>
        <v>31</v>
      </c>
      <c r="O73877">
        <f t="shared" si="9321"/>
        <v>0</v>
      </c>
    </row>
    <row r="73878" spans="2:15" x14ac:dyDescent="0.25">
      <c r="B73878" s="3">
        <v>45077.625</v>
      </c>
      <c r="C73878">
        <v>14.6195</v>
      </c>
      <c r="D73878">
        <v>70.48</v>
      </c>
      <c r="E73878">
        <v>14.680899999999999</v>
      </c>
      <c r="F73878">
        <v>82.686000000000007</v>
      </c>
      <c r="G73878">
        <f t="shared" si="9315"/>
        <v>-6.1399999999999011E-2</v>
      </c>
      <c r="H73878" s="4">
        <f t="shared" si="9316"/>
        <v>-4.3259177427445061E-2</v>
      </c>
      <c r="I73878" s="4">
        <f t="shared" si="9317"/>
        <v>-0.37325917742744508</v>
      </c>
      <c r="J73878">
        <f t="shared" si="9322"/>
        <v>0</v>
      </c>
      <c r="L73878">
        <f t="shared" si="9318"/>
        <v>2023</v>
      </c>
      <c r="M73878">
        <f t="shared" si="9319"/>
        <v>5</v>
      </c>
      <c r="N73878">
        <f t="shared" si="9320"/>
        <v>31</v>
      </c>
      <c r="O73878">
        <f t="shared" si="9321"/>
        <v>0</v>
      </c>
    </row>
    <row r="73879" spans="2:15" x14ac:dyDescent="0.25">
      <c r="B73879" s="3">
        <v>45077.666666666664</v>
      </c>
      <c r="C73879">
        <v>14.624000000000001</v>
      </c>
      <c r="D73879">
        <v>70.48</v>
      </c>
      <c r="E73879">
        <v>14.6746</v>
      </c>
      <c r="F73879">
        <v>81.09</v>
      </c>
      <c r="G73879">
        <f t="shared" si="9315"/>
        <v>-5.0599999999999312E-2</v>
      </c>
      <c r="H73879" s="4">
        <f t="shared" si="9316"/>
        <v>-3.5650071300142111E-2</v>
      </c>
      <c r="I73879" s="4">
        <f t="shared" si="9317"/>
        <v>-0.36565007130014215</v>
      </c>
      <c r="J73879">
        <f t="shared" si="9322"/>
        <v>0</v>
      </c>
      <c r="L73879">
        <f t="shared" si="9318"/>
        <v>2023</v>
      </c>
      <c r="M73879">
        <f t="shared" si="9319"/>
        <v>5</v>
      </c>
      <c r="N73879">
        <f t="shared" si="9320"/>
        <v>31</v>
      </c>
      <c r="O73879">
        <f t="shared" si="9321"/>
        <v>0</v>
      </c>
    </row>
    <row r="73880" spans="2:15" x14ac:dyDescent="0.25">
      <c r="B73880" s="3">
        <v>45077.708333333336</v>
      </c>
      <c r="C73880">
        <v>14.6214</v>
      </c>
      <c r="D73880">
        <v>70.650999999999996</v>
      </c>
      <c r="E73880">
        <v>14.676500000000001</v>
      </c>
      <c r="F73880">
        <v>80.734999999999999</v>
      </c>
      <c r="G73880">
        <f t="shared" si="9315"/>
        <v>-5.5100000000001259E-2</v>
      </c>
      <c r="H73880" s="4">
        <f t="shared" si="9316"/>
        <v>-3.8820532186519797E-2</v>
      </c>
      <c r="I73880" s="4">
        <f t="shared" si="9317"/>
        <v>-0.36882053218651983</v>
      </c>
      <c r="J73880">
        <f t="shared" si="9322"/>
        <v>0</v>
      </c>
      <c r="L73880">
        <f t="shared" si="9318"/>
        <v>2023</v>
      </c>
      <c r="M73880">
        <f t="shared" si="9319"/>
        <v>5</v>
      </c>
      <c r="N73880">
        <f t="shared" si="9320"/>
        <v>31</v>
      </c>
      <c r="O73880">
        <f t="shared" si="9321"/>
        <v>0</v>
      </c>
    </row>
    <row r="73881" spans="2:15" x14ac:dyDescent="0.25">
      <c r="B73881" s="3">
        <v>45077.75</v>
      </c>
      <c r="C73881">
        <v>14.622999999999999</v>
      </c>
      <c r="D73881">
        <v>70.650999999999996</v>
      </c>
      <c r="E73881">
        <v>14.6729</v>
      </c>
      <c r="F73881">
        <v>78.974999999999994</v>
      </c>
      <c r="G73881">
        <f t="shared" ref="G73881:G73902" si="9323">C73881-E73881</f>
        <v>-4.9900000000000944E-2</v>
      </c>
      <c r="H73881" s="4">
        <f t="shared" ref="H73881:H73902" si="9324">1000*G73881/2.2/(2.54^2)/100</f>
        <v>-3.5156888495595832E-2</v>
      </c>
      <c r="I73881" s="4">
        <f t="shared" ref="I73881:I73902" si="9325">H73881-($Y$3-$Y$4)/100</f>
        <v>-0.36515688849559585</v>
      </c>
      <c r="J73881">
        <f t="shared" si="9322"/>
        <v>0</v>
      </c>
      <c r="L73881">
        <f t="shared" si="9318"/>
        <v>2023</v>
      </c>
      <c r="M73881">
        <f t="shared" si="9319"/>
        <v>5</v>
      </c>
      <c r="N73881">
        <f t="shared" si="9320"/>
        <v>31</v>
      </c>
      <c r="O73881">
        <f t="shared" si="9321"/>
        <v>0</v>
      </c>
    </row>
    <row r="73882" spans="2:15" x14ac:dyDescent="0.25">
      <c r="B73882" s="3">
        <v>45077.791666666664</v>
      </c>
      <c r="C73882">
        <v>14.629099999999999</v>
      </c>
      <c r="D73882">
        <v>70.650999999999996</v>
      </c>
      <c r="E73882">
        <v>14.6812</v>
      </c>
      <c r="F73882">
        <v>78.8</v>
      </c>
      <c r="G73882">
        <f t="shared" si="9323"/>
        <v>-5.2100000000001145E-2</v>
      </c>
      <c r="H73882" s="4">
        <f t="shared" si="9324"/>
        <v>-3.6706891595602177E-2</v>
      </c>
      <c r="I73882" s="4">
        <f t="shared" si="9325"/>
        <v>-0.36670689159560221</v>
      </c>
      <c r="J73882">
        <f t="shared" si="9322"/>
        <v>0</v>
      </c>
      <c r="L73882">
        <f t="shared" si="9318"/>
        <v>2023</v>
      </c>
      <c r="M73882">
        <f t="shared" si="9319"/>
        <v>5</v>
      </c>
      <c r="N73882">
        <f t="shared" si="9320"/>
        <v>31</v>
      </c>
      <c r="O73882">
        <f t="shared" si="9321"/>
        <v>0</v>
      </c>
    </row>
    <row r="73883" spans="2:15" x14ac:dyDescent="0.25">
      <c r="B73883" s="3">
        <v>45077.833333333336</v>
      </c>
      <c r="C73883">
        <v>14.632099999999999</v>
      </c>
      <c r="D73883">
        <v>70.650999999999996</v>
      </c>
      <c r="E73883">
        <v>14.684900000000001</v>
      </c>
      <c r="F73883">
        <v>77.573999999999998</v>
      </c>
      <c r="G73883">
        <f t="shared" si="9323"/>
        <v>-5.280000000000129E-2</v>
      </c>
      <c r="H73883" s="4">
        <f t="shared" si="9324"/>
        <v>-3.7200074400149712E-2</v>
      </c>
      <c r="I73883" s="4">
        <f t="shared" si="9325"/>
        <v>-0.36720007440014973</v>
      </c>
      <c r="J73883">
        <f t="shared" si="9322"/>
        <v>0</v>
      </c>
      <c r="L73883">
        <f t="shared" si="9318"/>
        <v>2023</v>
      </c>
      <c r="M73883">
        <f t="shared" si="9319"/>
        <v>5</v>
      </c>
      <c r="N73883">
        <f t="shared" si="9320"/>
        <v>31</v>
      </c>
      <c r="O73883">
        <f t="shared" si="9321"/>
        <v>0</v>
      </c>
    </row>
    <row r="73884" spans="2:15" x14ac:dyDescent="0.25">
      <c r="B73884" s="3">
        <v>45077.875</v>
      </c>
      <c r="C73884">
        <v>14.6311</v>
      </c>
      <c r="D73884">
        <v>70.823999999999998</v>
      </c>
      <c r="E73884">
        <v>14.6852</v>
      </c>
      <c r="F73884">
        <v>76.180999999999997</v>
      </c>
      <c r="G73884">
        <f t="shared" si="9323"/>
        <v>-5.4100000000000037E-2</v>
      </c>
      <c r="H73884" s="4">
        <f t="shared" si="9324"/>
        <v>-3.8115985322879756E-2</v>
      </c>
      <c r="I73884" s="4">
        <f t="shared" si="9325"/>
        <v>-0.36811598532287976</v>
      </c>
      <c r="J73884">
        <f t="shared" si="9322"/>
        <v>0</v>
      </c>
      <c r="L73884">
        <f t="shared" si="9318"/>
        <v>2023</v>
      </c>
      <c r="M73884">
        <f t="shared" si="9319"/>
        <v>5</v>
      </c>
      <c r="N73884">
        <f t="shared" si="9320"/>
        <v>31</v>
      </c>
      <c r="O73884">
        <f t="shared" si="9321"/>
        <v>0</v>
      </c>
    </row>
    <row r="73885" spans="2:15" x14ac:dyDescent="0.25">
      <c r="B73885" s="3">
        <v>45077.916666666664</v>
      </c>
      <c r="C73885">
        <v>14.6417</v>
      </c>
      <c r="D73885">
        <v>70.823999999999998</v>
      </c>
      <c r="E73885">
        <v>14.6838</v>
      </c>
      <c r="F73885">
        <v>75.138999999999996</v>
      </c>
      <c r="G73885">
        <f t="shared" si="9323"/>
        <v>-4.2099999999999582E-2</v>
      </c>
      <c r="H73885" s="4">
        <f t="shared" si="9324"/>
        <v>-2.9661422959209257E-2</v>
      </c>
      <c r="I73885" s="4">
        <f t="shared" si="9325"/>
        <v>-0.35966142295920928</v>
      </c>
      <c r="J73885">
        <f t="shared" si="9322"/>
        <v>0</v>
      </c>
      <c r="L73885">
        <f t="shared" si="9318"/>
        <v>2023</v>
      </c>
      <c r="M73885">
        <f t="shared" si="9319"/>
        <v>5</v>
      </c>
      <c r="N73885">
        <f t="shared" si="9320"/>
        <v>31</v>
      </c>
      <c r="O73885">
        <f t="shared" si="9321"/>
        <v>0</v>
      </c>
    </row>
    <row r="73886" spans="2:15" x14ac:dyDescent="0.25">
      <c r="B73886" s="3">
        <v>45077.958333333336</v>
      </c>
      <c r="C73886">
        <v>14.6356</v>
      </c>
      <c r="D73886">
        <v>70.823999999999998</v>
      </c>
      <c r="E73886">
        <v>14.692500000000001</v>
      </c>
      <c r="F73886">
        <v>74.097999999999999</v>
      </c>
      <c r="G73886">
        <f t="shared" si="9323"/>
        <v>-5.6900000000000617E-2</v>
      </c>
      <c r="H73886" s="4">
        <f t="shared" si="9324"/>
        <v>-4.0088716541069873E-2</v>
      </c>
      <c r="I73886" s="4">
        <f t="shared" si="9325"/>
        <v>-0.3700887165410699</v>
      </c>
      <c r="J73886">
        <f t="shared" si="9322"/>
        <v>0</v>
      </c>
      <c r="L73886">
        <f t="shared" si="9318"/>
        <v>2023</v>
      </c>
      <c r="M73886">
        <f t="shared" si="9319"/>
        <v>5</v>
      </c>
      <c r="N73886">
        <f t="shared" si="9320"/>
        <v>31</v>
      </c>
      <c r="O73886">
        <f t="shared" si="9321"/>
        <v>0</v>
      </c>
    </row>
    <row r="73887" spans="2:15" x14ac:dyDescent="0.25">
      <c r="B73887" s="3">
        <v>45078</v>
      </c>
      <c r="C73887">
        <v>14.6295</v>
      </c>
      <c r="D73887">
        <v>70.823999999999998</v>
      </c>
      <c r="E73887">
        <v>14.6875</v>
      </c>
      <c r="F73887">
        <v>73.406999999999996</v>
      </c>
      <c r="G73887">
        <f t="shared" si="9323"/>
        <v>-5.7999999999999829E-2</v>
      </c>
      <c r="H73887" s="4">
        <f t="shared" si="9324"/>
        <v>-4.0863718091072421E-2</v>
      </c>
      <c r="I73887" s="4">
        <f t="shared" si="9325"/>
        <v>-0.37086371809107244</v>
      </c>
      <c r="J73887">
        <f t="shared" si="9322"/>
        <v>0</v>
      </c>
      <c r="L73887">
        <f t="shared" si="9318"/>
        <v>2023</v>
      </c>
      <c r="M73887">
        <f t="shared" si="9319"/>
        <v>6</v>
      </c>
      <c r="N73887">
        <f t="shared" si="9320"/>
        <v>1</v>
      </c>
      <c r="O73887">
        <f t="shared" si="9321"/>
        <v>0</v>
      </c>
    </row>
    <row r="73888" spans="2:15" x14ac:dyDescent="0.25">
      <c r="B73888" s="3">
        <v>45078.041666666664</v>
      </c>
      <c r="C73888">
        <v>14.616899999999999</v>
      </c>
      <c r="D73888">
        <v>70.650999999999996</v>
      </c>
      <c r="E73888">
        <v>14.681699999999999</v>
      </c>
      <c r="F73888">
        <v>72.891000000000005</v>
      </c>
      <c r="G73888">
        <f t="shared" si="9323"/>
        <v>-6.4799999999999969E-2</v>
      </c>
      <c r="H73888" s="4">
        <f t="shared" si="9324"/>
        <v>-4.5654636763818958E-2</v>
      </c>
      <c r="I73888" s="4">
        <f t="shared" si="9325"/>
        <v>-0.37565463676381899</v>
      </c>
      <c r="J73888">
        <f t="shared" si="9322"/>
        <v>0</v>
      </c>
      <c r="L73888">
        <f t="shared" si="9318"/>
        <v>2023</v>
      </c>
      <c r="M73888">
        <f t="shared" si="9319"/>
        <v>6</v>
      </c>
      <c r="N73888">
        <f t="shared" si="9320"/>
        <v>1</v>
      </c>
      <c r="O73888">
        <f t="shared" si="9321"/>
        <v>0</v>
      </c>
    </row>
    <row r="73889" spans="2:15" x14ac:dyDescent="0.25">
      <c r="B73889" s="3">
        <v>45078.083333333336</v>
      </c>
      <c r="C73889">
        <v>14.613899999999999</v>
      </c>
      <c r="D73889">
        <v>70.650999999999996</v>
      </c>
      <c r="E73889">
        <v>14.673299999999999</v>
      </c>
      <c r="F73889">
        <v>72.545000000000002</v>
      </c>
      <c r="G73889">
        <f t="shared" si="9323"/>
        <v>-5.9400000000000119E-2</v>
      </c>
      <c r="H73889" s="4">
        <f t="shared" si="9324"/>
        <v>-4.185008370016749E-2</v>
      </c>
      <c r="I73889" s="4">
        <f t="shared" si="9325"/>
        <v>-0.37185008370016748</v>
      </c>
      <c r="J73889">
        <f t="shared" si="9322"/>
        <v>0</v>
      </c>
      <c r="L73889">
        <f t="shared" si="9318"/>
        <v>2023</v>
      </c>
      <c r="M73889">
        <f t="shared" si="9319"/>
        <v>6</v>
      </c>
      <c r="N73889">
        <f t="shared" si="9320"/>
        <v>1</v>
      </c>
      <c r="O73889">
        <f t="shared" si="9321"/>
        <v>0</v>
      </c>
    </row>
    <row r="73890" spans="2:15" x14ac:dyDescent="0.25">
      <c r="B73890" s="3">
        <v>45078.125</v>
      </c>
      <c r="C73890">
        <v>14.6092</v>
      </c>
      <c r="D73890">
        <v>70.650999999999996</v>
      </c>
      <c r="E73890">
        <v>14.6675</v>
      </c>
      <c r="F73890">
        <v>72.028000000000006</v>
      </c>
      <c r="G73890">
        <f t="shared" si="9323"/>
        <v>-5.8300000000000907E-2</v>
      </c>
      <c r="H73890" s="4">
        <f t="shared" si="9324"/>
        <v>-4.1075082150164935E-2</v>
      </c>
      <c r="I73890" s="4">
        <f t="shared" si="9325"/>
        <v>-0.37107508215016494</v>
      </c>
      <c r="J73890">
        <f t="shared" si="9322"/>
        <v>0</v>
      </c>
      <c r="L73890">
        <f t="shared" si="9318"/>
        <v>2023</v>
      </c>
      <c r="M73890">
        <f t="shared" si="9319"/>
        <v>6</v>
      </c>
      <c r="N73890">
        <f t="shared" si="9320"/>
        <v>1</v>
      </c>
      <c r="O73890">
        <f t="shared" si="9321"/>
        <v>0</v>
      </c>
    </row>
    <row r="73891" spans="2:15" x14ac:dyDescent="0.25">
      <c r="B73891" s="3">
        <v>45078.166666666664</v>
      </c>
      <c r="C73891">
        <v>14.613899999999999</v>
      </c>
      <c r="D73891">
        <v>70.650999999999996</v>
      </c>
      <c r="E73891">
        <v>14.663600000000001</v>
      </c>
      <c r="F73891">
        <v>71.683000000000007</v>
      </c>
      <c r="G73891">
        <f t="shared" si="9323"/>
        <v>-4.970000000000141E-2</v>
      </c>
      <c r="H73891" s="4">
        <f t="shared" si="9324"/>
        <v>-3.5015979122868329E-2</v>
      </c>
      <c r="I73891" s="4">
        <f t="shared" si="9325"/>
        <v>-0.36501597912286832</v>
      </c>
      <c r="J73891">
        <f t="shared" si="9322"/>
        <v>0</v>
      </c>
      <c r="L73891">
        <f t="shared" si="9318"/>
        <v>2023</v>
      </c>
      <c r="M73891">
        <f t="shared" si="9319"/>
        <v>6</v>
      </c>
      <c r="N73891">
        <f t="shared" si="9320"/>
        <v>1</v>
      </c>
      <c r="O73891">
        <f t="shared" si="9321"/>
        <v>0</v>
      </c>
    </row>
    <row r="73892" spans="2:15" x14ac:dyDescent="0.25">
      <c r="B73892" s="3">
        <v>45078.208333333336</v>
      </c>
      <c r="C73892">
        <v>14.613899999999999</v>
      </c>
      <c r="D73892">
        <v>70.650999999999996</v>
      </c>
      <c r="E73892">
        <v>14.6661</v>
      </c>
      <c r="F73892">
        <v>70.995000000000005</v>
      </c>
      <c r="G73892">
        <f t="shared" si="9323"/>
        <v>-5.2200000000000912E-2</v>
      </c>
      <c r="H73892" s="4">
        <f t="shared" si="9324"/>
        <v>-3.6777346281965932E-2</v>
      </c>
      <c r="I73892" s="4">
        <f t="shared" si="9325"/>
        <v>-0.36677734628196595</v>
      </c>
      <c r="J73892">
        <f t="shared" si="9322"/>
        <v>0</v>
      </c>
      <c r="L73892">
        <f t="shared" si="9318"/>
        <v>2023</v>
      </c>
      <c r="M73892">
        <f t="shared" si="9319"/>
        <v>6</v>
      </c>
      <c r="N73892">
        <f t="shared" si="9320"/>
        <v>1</v>
      </c>
      <c r="O73892">
        <f t="shared" si="9321"/>
        <v>0</v>
      </c>
    </row>
    <row r="73893" spans="2:15" x14ac:dyDescent="0.25">
      <c r="B73893" s="3">
        <v>45078.25</v>
      </c>
      <c r="C73893">
        <v>14.616899999999999</v>
      </c>
      <c r="D73893">
        <v>70.650999999999996</v>
      </c>
      <c r="E73893">
        <v>14.664</v>
      </c>
      <c r="F73893">
        <v>70.308000000000007</v>
      </c>
      <c r="G73893">
        <f t="shared" si="9323"/>
        <v>-4.7100000000000364E-2</v>
      </c>
      <c r="H73893" s="4">
        <f t="shared" si="9324"/>
        <v>-3.3184157277405715E-2</v>
      </c>
      <c r="I73893" s="4">
        <f t="shared" si="9325"/>
        <v>-0.36318415727740572</v>
      </c>
      <c r="J73893">
        <f t="shared" si="9322"/>
        <v>0</v>
      </c>
      <c r="L73893">
        <f t="shared" si="9318"/>
        <v>2023</v>
      </c>
      <c r="M73893">
        <f t="shared" si="9319"/>
        <v>6</v>
      </c>
      <c r="N73893">
        <f t="shared" si="9320"/>
        <v>1</v>
      </c>
      <c r="O73893">
        <f t="shared" si="9321"/>
        <v>0</v>
      </c>
    </row>
    <row r="73894" spans="2:15" x14ac:dyDescent="0.25">
      <c r="B73894" s="3">
        <v>45078.291666666664</v>
      </c>
      <c r="C73894">
        <v>14.625999999999999</v>
      </c>
      <c r="D73894">
        <v>70.650999999999996</v>
      </c>
      <c r="E73894">
        <v>14.6698</v>
      </c>
      <c r="F73894">
        <v>69.793000000000006</v>
      </c>
      <c r="G73894">
        <f t="shared" si="9323"/>
        <v>-4.3800000000000949E-2</v>
      </c>
      <c r="H73894" s="4">
        <f t="shared" si="9324"/>
        <v>-3.0859152627396833E-2</v>
      </c>
      <c r="I73894" s="4">
        <f t="shared" si="9325"/>
        <v>-0.36085915262739687</v>
      </c>
      <c r="J73894">
        <f t="shared" si="9322"/>
        <v>0</v>
      </c>
      <c r="L73894">
        <f t="shared" si="9318"/>
        <v>2023</v>
      </c>
      <c r="M73894">
        <f t="shared" si="9319"/>
        <v>6</v>
      </c>
      <c r="N73894">
        <f t="shared" si="9320"/>
        <v>1</v>
      </c>
      <c r="O73894">
        <f t="shared" si="9321"/>
        <v>0</v>
      </c>
    </row>
    <row r="73895" spans="2:15" x14ac:dyDescent="0.25">
      <c r="B73895" s="3">
        <v>45078.333333333336</v>
      </c>
      <c r="C73895">
        <v>14.6256</v>
      </c>
      <c r="D73895">
        <v>70.48</v>
      </c>
      <c r="E73895">
        <v>14.6762</v>
      </c>
      <c r="F73895">
        <v>70.48</v>
      </c>
      <c r="G73895">
        <f t="shared" si="9323"/>
        <v>-5.0599999999999312E-2</v>
      </c>
      <c r="H73895" s="4">
        <f t="shared" si="9324"/>
        <v>-3.5650071300142111E-2</v>
      </c>
      <c r="I73895" s="4">
        <f t="shared" si="9325"/>
        <v>-0.36565007130014215</v>
      </c>
      <c r="J73895">
        <f t="shared" si="9322"/>
        <v>0</v>
      </c>
      <c r="L73895">
        <f t="shared" si="9318"/>
        <v>2023</v>
      </c>
      <c r="M73895">
        <f t="shared" si="9319"/>
        <v>6</v>
      </c>
      <c r="N73895">
        <f t="shared" si="9320"/>
        <v>1</v>
      </c>
      <c r="O73895">
        <f t="shared" si="9321"/>
        <v>0</v>
      </c>
    </row>
    <row r="73896" spans="2:15" x14ac:dyDescent="0.25">
      <c r="B73896" s="3">
        <v>45078.375</v>
      </c>
      <c r="C73896">
        <v>14.6287</v>
      </c>
      <c r="D73896">
        <v>70.48</v>
      </c>
      <c r="E73896">
        <v>14.6793</v>
      </c>
      <c r="F73896">
        <v>72.028000000000006</v>
      </c>
      <c r="G73896">
        <f t="shared" si="9323"/>
        <v>-5.0599999999999312E-2</v>
      </c>
      <c r="H73896" s="4">
        <f t="shared" si="9324"/>
        <v>-3.5650071300142111E-2</v>
      </c>
      <c r="I73896" s="4">
        <f t="shared" si="9325"/>
        <v>-0.36565007130014215</v>
      </c>
      <c r="J73896">
        <f t="shared" si="9322"/>
        <v>0</v>
      </c>
      <c r="L73896">
        <f t="shared" si="9318"/>
        <v>2023</v>
      </c>
      <c r="M73896">
        <f t="shared" si="9319"/>
        <v>6</v>
      </c>
      <c r="N73896">
        <f t="shared" si="9320"/>
        <v>1</v>
      </c>
      <c r="O73896">
        <f t="shared" si="9321"/>
        <v>0</v>
      </c>
    </row>
    <row r="73897" spans="2:15" x14ac:dyDescent="0.25">
      <c r="B73897" s="3">
        <v>45078.416666666664</v>
      </c>
      <c r="C73897">
        <v>14.6271</v>
      </c>
      <c r="D73897">
        <v>70.48</v>
      </c>
      <c r="E73897">
        <v>14.687099999999999</v>
      </c>
      <c r="F73897">
        <v>79.325999999999993</v>
      </c>
      <c r="G73897">
        <f t="shared" si="9323"/>
        <v>-5.9999999999998721E-2</v>
      </c>
      <c r="H73897" s="4">
        <f t="shared" si="9324"/>
        <v>-4.2272811818350006E-2</v>
      </c>
      <c r="I73897" s="4">
        <f t="shared" si="9325"/>
        <v>-0.37227281181835004</v>
      </c>
      <c r="J73897">
        <f t="shared" si="9322"/>
        <v>0</v>
      </c>
      <c r="L73897">
        <f t="shared" si="9318"/>
        <v>2023</v>
      </c>
      <c r="M73897">
        <f t="shared" si="9319"/>
        <v>6</v>
      </c>
      <c r="N73897">
        <f t="shared" si="9320"/>
        <v>1</v>
      </c>
      <c r="O73897">
        <f t="shared" si="9321"/>
        <v>0</v>
      </c>
    </row>
    <row r="73898" spans="2:15" x14ac:dyDescent="0.25">
      <c r="B73898" s="3">
        <v>45078.458333333336</v>
      </c>
      <c r="C73898">
        <v>14.624000000000001</v>
      </c>
      <c r="D73898">
        <v>70.48</v>
      </c>
      <c r="E73898">
        <v>14.6852</v>
      </c>
      <c r="F73898">
        <v>80.206000000000003</v>
      </c>
      <c r="G73898">
        <f t="shared" si="9323"/>
        <v>-6.1199999999999477E-2</v>
      </c>
      <c r="H73898" s="4">
        <f t="shared" si="9324"/>
        <v>-4.3118268054717558E-2</v>
      </c>
      <c r="I73898" s="4">
        <f t="shared" si="9325"/>
        <v>-0.37311826805471759</v>
      </c>
      <c r="J73898">
        <f t="shared" si="9322"/>
        <v>0</v>
      </c>
      <c r="L73898">
        <f t="shared" si="9318"/>
        <v>2023</v>
      </c>
      <c r="M73898">
        <f t="shared" si="9319"/>
        <v>6</v>
      </c>
      <c r="N73898">
        <f t="shared" si="9320"/>
        <v>1</v>
      </c>
      <c r="O73898">
        <f t="shared" si="9321"/>
        <v>0</v>
      </c>
    </row>
    <row r="73899" spans="2:15" x14ac:dyDescent="0.25">
      <c r="B73899" s="3">
        <v>45078.5</v>
      </c>
      <c r="C73899">
        <v>14.6214</v>
      </c>
      <c r="D73899">
        <v>70.650999999999996</v>
      </c>
      <c r="E73899">
        <v>14.680400000000001</v>
      </c>
      <c r="F73899">
        <v>80.558999999999997</v>
      </c>
      <c r="G73899">
        <f t="shared" si="9323"/>
        <v>-5.9000000000001052E-2</v>
      </c>
      <c r="H73899" s="4">
        <f t="shared" si="9324"/>
        <v>-4.1568264954712462E-2</v>
      </c>
      <c r="I73899" s="4">
        <f t="shared" si="9325"/>
        <v>-0.37156826495471246</v>
      </c>
      <c r="J73899">
        <f t="shared" si="9322"/>
        <v>0</v>
      </c>
      <c r="L73899">
        <f t="shared" si="9318"/>
        <v>2023</v>
      </c>
      <c r="M73899">
        <f t="shared" si="9319"/>
        <v>6</v>
      </c>
      <c r="N73899">
        <f t="shared" si="9320"/>
        <v>1</v>
      </c>
      <c r="O73899">
        <f t="shared" si="9321"/>
        <v>0</v>
      </c>
    </row>
    <row r="73900" spans="2:15" x14ac:dyDescent="0.25">
      <c r="B73900" s="3">
        <v>45078.541666666664</v>
      </c>
      <c r="C73900">
        <v>14.613899999999999</v>
      </c>
      <c r="D73900">
        <v>70.650999999999996</v>
      </c>
      <c r="E73900">
        <v>14.6783</v>
      </c>
      <c r="F73900">
        <v>81.796999999999997</v>
      </c>
      <c r="G73900">
        <f t="shared" si="9323"/>
        <v>-6.4400000000000901E-2</v>
      </c>
      <c r="H73900" s="4">
        <f t="shared" si="9324"/>
        <v>-4.5372818018363938E-2</v>
      </c>
      <c r="I73900" s="4">
        <f t="shared" si="9325"/>
        <v>-0.37537281801836397</v>
      </c>
      <c r="J73900">
        <f t="shared" si="9322"/>
        <v>0</v>
      </c>
      <c r="L73900">
        <f t="shared" si="9318"/>
        <v>2023</v>
      </c>
      <c r="M73900">
        <f t="shared" si="9319"/>
        <v>6</v>
      </c>
      <c r="N73900">
        <f t="shared" si="9320"/>
        <v>1</v>
      </c>
      <c r="O73900">
        <f t="shared" si="9321"/>
        <v>0</v>
      </c>
    </row>
    <row r="73901" spans="2:15" x14ac:dyDescent="0.25">
      <c r="B73901" s="3">
        <v>45078.583333333336</v>
      </c>
      <c r="C73901">
        <v>14.6021</v>
      </c>
      <c r="D73901">
        <v>70.823999999999998</v>
      </c>
      <c r="E73901">
        <v>14.6732</v>
      </c>
      <c r="F73901">
        <v>83.578999999999994</v>
      </c>
      <c r="G73901">
        <f t="shared" si="9323"/>
        <v>-7.1099999999999497E-2</v>
      </c>
      <c r="H73901" s="4">
        <f t="shared" si="9324"/>
        <v>-5.0093282004745464E-2</v>
      </c>
      <c r="I73901" s="4">
        <f t="shared" si="9325"/>
        <v>-0.38009328200474546</v>
      </c>
      <c r="J73901">
        <f t="shared" si="9322"/>
        <v>0</v>
      </c>
      <c r="L73901">
        <f t="shared" si="9318"/>
        <v>2023</v>
      </c>
      <c r="M73901">
        <f t="shared" si="9319"/>
        <v>6</v>
      </c>
      <c r="N73901">
        <f t="shared" si="9320"/>
        <v>1</v>
      </c>
      <c r="O73901">
        <f t="shared" si="9321"/>
        <v>0</v>
      </c>
    </row>
    <row r="73902" spans="2:15" x14ac:dyDescent="0.25">
      <c r="B73902" s="3">
        <v>45078.625</v>
      </c>
      <c r="C73902">
        <v>14.5991</v>
      </c>
      <c r="D73902">
        <v>70.823999999999998</v>
      </c>
      <c r="E73902">
        <v>14.655900000000001</v>
      </c>
      <c r="F73902">
        <v>85.194000000000003</v>
      </c>
      <c r="G73902">
        <f t="shared" si="9323"/>
        <v>-5.680000000000085E-2</v>
      </c>
      <c r="H73902" s="4">
        <f t="shared" si="9324"/>
        <v>-4.0018261854706125E-2</v>
      </c>
      <c r="I73902" s="4">
        <f t="shared" si="9325"/>
        <v>-0.37001826185470615</v>
      </c>
      <c r="J73902">
        <f t="shared" si="9322"/>
        <v>0</v>
      </c>
      <c r="L73902">
        <f t="shared" ref="L73902:L73965" si="9326">YEAR(B73902)</f>
        <v>2023</v>
      </c>
      <c r="M73902">
        <f t="shared" ref="M73902:M73965" si="9327">MONTH(B73902)</f>
        <v>6</v>
      </c>
      <c r="N73902">
        <f t="shared" ref="N73902:N73965" si="9328">DAY(B73902)</f>
        <v>1</v>
      </c>
      <c r="O73902">
        <f t="shared" ref="O73902:O73965" si="9329">J73902</f>
        <v>0</v>
      </c>
    </row>
    <row r="73903" spans="2:15" x14ac:dyDescent="0.25">
      <c r="B73903" s="3">
        <v>45078.666666666664</v>
      </c>
      <c r="C73903">
        <v>14.592000000000001</v>
      </c>
      <c r="D73903">
        <v>70.995000000000005</v>
      </c>
      <c r="E73903">
        <v>14.648400000000001</v>
      </c>
      <c r="F73903">
        <v>84.114999999999995</v>
      </c>
      <c r="G73903">
        <f t="shared" ref="G73903:G73966" si="9330">C73903-E73903</f>
        <v>-5.6400000000000006E-2</v>
      </c>
      <c r="H73903" s="4">
        <f t="shared" ref="H73903:H73966" si="9331">1000*G73903/2.2/(2.54^2)/100</f>
        <v>-3.9736443109249855E-2</v>
      </c>
      <c r="I73903" s="4">
        <f t="shared" ref="I73903:I73966" si="9332">H73903-($Y$3-$Y$4)/100</f>
        <v>-0.36973644310924986</v>
      </c>
      <c r="J73903">
        <f t="shared" si="9322"/>
        <v>0</v>
      </c>
      <c r="L73903">
        <f t="shared" si="9326"/>
        <v>2023</v>
      </c>
      <c r="M73903">
        <f t="shared" si="9327"/>
        <v>6</v>
      </c>
      <c r="N73903">
        <f t="shared" si="9328"/>
        <v>1</v>
      </c>
      <c r="O73903">
        <f t="shared" si="9329"/>
        <v>0</v>
      </c>
    </row>
    <row r="73904" spans="2:15" x14ac:dyDescent="0.25">
      <c r="B73904" s="3">
        <v>45078.708333333336</v>
      </c>
      <c r="C73904">
        <v>14.593400000000001</v>
      </c>
      <c r="D73904">
        <v>70.995000000000005</v>
      </c>
      <c r="E73904">
        <v>14.6503</v>
      </c>
      <c r="F73904">
        <v>81.266000000000005</v>
      </c>
      <c r="G73904">
        <f t="shared" si="9330"/>
        <v>-5.689999999999884E-2</v>
      </c>
      <c r="H73904" s="4">
        <f t="shared" si="9331"/>
        <v>-4.0088716541068624E-2</v>
      </c>
      <c r="I73904" s="4">
        <f t="shared" si="9332"/>
        <v>-0.37008871654106862</v>
      </c>
      <c r="J73904">
        <f t="shared" si="9322"/>
        <v>0</v>
      </c>
      <c r="L73904">
        <f t="shared" si="9326"/>
        <v>2023</v>
      </c>
      <c r="M73904">
        <f t="shared" si="9327"/>
        <v>6</v>
      </c>
      <c r="N73904">
        <f t="shared" si="9328"/>
        <v>1</v>
      </c>
      <c r="O73904">
        <f t="shared" si="9329"/>
        <v>0</v>
      </c>
    </row>
    <row r="73905" spans="2:15" x14ac:dyDescent="0.25">
      <c r="B73905" s="3">
        <v>45078.75</v>
      </c>
      <c r="C73905">
        <v>14.6015</v>
      </c>
      <c r="D73905">
        <v>71.168000000000006</v>
      </c>
      <c r="E73905">
        <v>14.653700000000001</v>
      </c>
      <c r="F73905">
        <v>78.448999999999998</v>
      </c>
      <c r="G73905">
        <f t="shared" si="9330"/>
        <v>-5.2200000000000912E-2</v>
      </c>
      <c r="H73905" s="4">
        <f t="shared" si="9331"/>
        <v>-3.6777346281965932E-2</v>
      </c>
      <c r="I73905" s="4">
        <f t="shared" si="9332"/>
        <v>-0.36677734628196595</v>
      </c>
      <c r="J73905">
        <f t="shared" si="9322"/>
        <v>0</v>
      </c>
      <c r="L73905">
        <f t="shared" si="9326"/>
        <v>2023</v>
      </c>
      <c r="M73905">
        <f t="shared" si="9327"/>
        <v>6</v>
      </c>
      <c r="N73905">
        <f t="shared" si="9328"/>
        <v>1</v>
      </c>
      <c r="O73905">
        <f t="shared" si="9329"/>
        <v>0</v>
      </c>
    </row>
    <row r="73906" spans="2:15" x14ac:dyDescent="0.25">
      <c r="B73906" s="3">
        <v>45078.791666666664</v>
      </c>
      <c r="C73906">
        <v>14.600099999999999</v>
      </c>
      <c r="D73906">
        <v>71.168000000000006</v>
      </c>
      <c r="E73906">
        <v>14.657500000000001</v>
      </c>
      <c r="F73906">
        <v>76.703000000000003</v>
      </c>
      <c r="G73906">
        <f t="shared" si="9330"/>
        <v>-5.7400000000001228E-2</v>
      </c>
      <c r="H73906" s="4">
        <f t="shared" si="9331"/>
        <v>-4.0440989972889897E-2</v>
      </c>
      <c r="I73906" s="4">
        <f t="shared" si="9332"/>
        <v>-0.37044098997288993</v>
      </c>
      <c r="J73906">
        <f t="shared" si="9322"/>
        <v>0</v>
      </c>
      <c r="L73906">
        <f t="shared" si="9326"/>
        <v>2023</v>
      </c>
      <c r="M73906">
        <f t="shared" si="9327"/>
        <v>6</v>
      </c>
      <c r="N73906">
        <f t="shared" si="9328"/>
        <v>1</v>
      </c>
      <c r="O73906">
        <f t="shared" si="9329"/>
        <v>0</v>
      </c>
    </row>
    <row r="73907" spans="2:15" x14ac:dyDescent="0.25">
      <c r="B73907" s="3">
        <v>45078.833333333336</v>
      </c>
      <c r="C73907">
        <v>14.606199999999999</v>
      </c>
      <c r="D73907">
        <v>71.168000000000006</v>
      </c>
      <c r="E73907">
        <v>14.6568</v>
      </c>
      <c r="F73907">
        <v>74.963999999999999</v>
      </c>
      <c r="G73907">
        <f t="shared" si="9330"/>
        <v>-5.0600000000001089E-2</v>
      </c>
      <c r="H73907" s="4">
        <f t="shared" si="9331"/>
        <v>-3.5650071300143367E-2</v>
      </c>
      <c r="I73907" s="4">
        <f t="shared" si="9332"/>
        <v>-0.36565007130014338</v>
      </c>
      <c r="J73907">
        <f t="shared" si="9322"/>
        <v>0</v>
      </c>
      <c r="L73907">
        <f t="shared" si="9326"/>
        <v>2023</v>
      </c>
      <c r="M73907">
        <f t="shared" si="9327"/>
        <v>6</v>
      </c>
      <c r="N73907">
        <f t="shared" si="9328"/>
        <v>1</v>
      </c>
      <c r="O73907">
        <f t="shared" si="9329"/>
        <v>0</v>
      </c>
    </row>
    <row r="73908" spans="2:15" x14ac:dyDescent="0.25">
      <c r="B73908" s="3">
        <v>45078.875</v>
      </c>
      <c r="C73908">
        <v>14.6107</v>
      </c>
      <c r="D73908">
        <v>71.168000000000006</v>
      </c>
      <c r="E73908">
        <v>14.6617</v>
      </c>
      <c r="F73908">
        <v>73.58</v>
      </c>
      <c r="G73908">
        <f t="shared" si="9330"/>
        <v>-5.1000000000000156E-2</v>
      </c>
      <c r="H73908" s="4">
        <f t="shared" si="9331"/>
        <v>-3.593189004559838E-2</v>
      </c>
      <c r="I73908" s="4">
        <f t="shared" si="9332"/>
        <v>-0.3659318900455984</v>
      </c>
      <c r="J73908">
        <f t="shared" si="9322"/>
        <v>0</v>
      </c>
      <c r="L73908">
        <f t="shared" si="9326"/>
        <v>2023</v>
      </c>
      <c r="M73908">
        <f t="shared" si="9327"/>
        <v>6</v>
      </c>
      <c r="N73908">
        <f t="shared" si="9328"/>
        <v>1</v>
      </c>
      <c r="O73908">
        <f t="shared" si="9329"/>
        <v>0</v>
      </c>
    </row>
    <row r="73909" spans="2:15" x14ac:dyDescent="0.25">
      <c r="B73909" s="3">
        <v>45078.916666666664</v>
      </c>
      <c r="C73909">
        <v>14.6153</v>
      </c>
      <c r="D73909">
        <v>71.168000000000006</v>
      </c>
      <c r="E73909">
        <v>14.6675</v>
      </c>
      <c r="F73909">
        <v>72.545000000000002</v>
      </c>
      <c r="G73909">
        <f t="shared" si="9330"/>
        <v>-5.2200000000000912E-2</v>
      </c>
      <c r="H73909" s="4">
        <f t="shared" si="9331"/>
        <v>-3.6777346281965932E-2</v>
      </c>
      <c r="I73909" s="4">
        <f t="shared" si="9332"/>
        <v>-0.36677734628196595</v>
      </c>
      <c r="J73909">
        <f t="shared" si="9322"/>
        <v>0</v>
      </c>
      <c r="L73909">
        <f t="shared" si="9326"/>
        <v>2023</v>
      </c>
      <c r="M73909">
        <f t="shared" si="9327"/>
        <v>6</v>
      </c>
      <c r="N73909">
        <f t="shared" si="9328"/>
        <v>1</v>
      </c>
      <c r="O73909">
        <f t="shared" si="9329"/>
        <v>0</v>
      </c>
    </row>
    <row r="73910" spans="2:15" x14ac:dyDescent="0.25">
      <c r="B73910" s="3">
        <v>45078.958333333336</v>
      </c>
      <c r="C73910">
        <v>14.6168</v>
      </c>
      <c r="D73910">
        <v>71.168000000000006</v>
      </c>
      <c r="E73910">
        <v>14.669</v>
      </c>
      <c r="F73910">
        <v>71.512</v>
      </c>
      <c r="G73910">
        <f t="shared" si="9330"/>
        <v>-5.2200000000000912E-2</v>
      </c>
      <c r="H73910" s="4">
        <f t="shared" si="9331"/>
        <v>-3.6777346281965932E-2</v>
      </c>
      <c r="I73910" s="4">
        <f t="shared" si="9332"/>
        <v>-0.36677734628196595</v>
      </c>
      <c r="J73910">
        <f t="shared" si="9322"/>
        <v>0</v>
      </c>
      <c r="L73910">
        <f t="shared" si="9326"/>
        <v>2023</v>
      </c>
      <c r="M73910">
        <f t="shared" si="9327"/>
        <v>6</v>
      </c>
      <c r="N73910">
        <f t="shared" si="9328"/>
        <v>1</v>
      </c>
      <c r="O73910">
        <f t="shared" si="9329"/>
        <v>0</v>
      </c>
    </row>
    <row r="73911" spans="2:15" x14ac:dyDescent="0.25">
      <c r="B73911" s="3">
        <v>45079</v>
      </c>
      <c r="C73911">
        <v>14.6092</v>
      </c>
      <c r="D73911">
        <v>71.168000000000006</v>
      </c>
      <c r="E73911">
        <v>14.6601</v>
      </c>
      <c r="F73911">
        <v>69.963999999999999</v>
      </c>
      <c r="G73911">
        <f t="shared" si="9330"/>
        <v>-5.0900000000000389E-2</v>
      </c>
      <c r="H73911" s="4">
        <f t="shared" si="9331"/>
        <v>-3.5861435359234625E-2</v>
      </c>
      <c r="I73911" s="4">
        <f t="shared" si="9332"/>
        <v>-0.36586143535923465</v>
      </c>
      <c r="J73911">
        <f t="shared" si="9322"/>
        <v>0</v>
      </c>
      <c r="L73911">
        <f t="shared" si="9326"/>
        <v>2023</v>
      </c>
      <c r="M73911">
        <f t="shared" si="9327"/>
        <v>6</v>
      </c>
      <c r="N73911">
        <f t="shared" si="9328"/>
        <v>2</v>
      </c>
      <c r="O73911">
        <f t="shared" si="9329"/>
        <v>0</v>
      </c>
    </row>
    <row r="73912" spans="2:15" x14ac:dyDescent="0.25">
      <c r="B73912" s="3">
        <v>45079.041666666664</v>
      </c>
      <c r="C73912">
        <v>14.598000000000001</v>
      </c>
      <c r="D73912">
        <v>70.995000000000005</v>
      </c>
      <c r="E73912">
        <v>14.65</v>
      </c>
      <c r="F73912">
        <v>68.421000000000006</v>
      </c>
      <c r="G73912">
        <f t="shared" si="9330"/>
        <v>-5.1999999999999602E-2</v>
      </c>
      <c r="H73912" s="4">
        <f t="shared" si="9331"/>
        <v>-3.6636436909237166E-2</v>
      </c>
      <c r="I73912" s="4">
        <f t="shared" si="9332"/>
        <v>-0.3666364369092372</v>
      </c>
      <c r="J73912">
        <f t="shared" si="9322"/>
        <v>0</v>
      </c>
      <c r="L73912">
        <f t="shared" si="9326"/>
        <v>2023</v>
      </c>
      <c r="M73912">
        <f t="shared" si="9327"/>
        <v>6</v>
      </c>
      <c r="N73912">
        <f t="shared" si="9328"/>
        <v>2</v>
      </c>
      <c r="O73912">
        <f t="shared" si="9329"/>
        <v>0</v>
      </c>
    </row>
    <row r="73913" spans="2:15" x14ac:dyDescent="0.25">
      <c r="B73913" s="3">
        <v>45079.083333333336</v>
      </c>
      <c r="C73913">
        <v>14.588900000000001</v>
      </c>
      <c r="D73913">
        <v>70.995000000000005</v>
      </c>
      <c r="E73913">
        <v>14.640700000000001</v>
      </c>
      <c r="F73913">
        <v>67.734999999999999</v>
      </c>
      <c r="G73913">
        <f t="shared" si="9330"/>
        <v>-5.1800000000000068E-2</v>
      </c>
      <c r="H73913" s="4">
        <f t="shared" si="9331"/>
        <v>-3.6495527536509663E-2</v>
      </c>
      <c r="I73913" s="4">
        <f t="shared" si="9332"/>
        <v>-0.36649552753650966</v>
      </c>
      <c r="J73913">
        <f t="shared" si="9322"/>
        <v>0</v>
      </c>
      <c r="L73913">
        <f t="shared" si="9326"/>
        <v>2023</v>
      </c>
      <c r="M73913">
        <f t="shared" si="9327"/>
        <v>6</v>
      </c>
      <c r="N73913">
        <f t="shared" si="9328"/>
        <v>2</v>
      </c>
      <c r="O73913">
        <f t="shared" si="9329"/>
        <v>0</v>
      </c>
    </row>
    <row r="73914" spans="2:15" x14ac:dyDescent="0.25">
      <c r="B73914" s="3">
        <v>45079.125</v>
      </c>
      <c r="C73914">
        <v>14.582800000000001</v>
      </c>
      <c r="D73914">
        <v>70.995000000000005</v>
      </c>
      <c r="E73914">
        <v>14.633900000000001</v>
      </c>
      <c r="F73914">
        <v>67.391999999999996</v>
      </c>
      <c r="G73914">
        <f t="shared" si="9330"/>
        <v>-5.1099999999999923E-2</v>
      </c>
      <c r="H73914" s="4">
        <f t="shared" si="9331"/>
        <v>-3.6002344731962135E-2</v>
      </c>
      <c r="I73914" s="4">
        <f t="shared" si="9332"/>
        <v>-0.36600234473196214</v>
      </c>
      <c r="J73914">
        <f t="shared" si="9322"/>
        <v>0</v>
      </c>
      <c r="L73914">
        <f t="shared" si="9326"/>
        <v>2023</v>
      </c>
      <c r="M73914">
        <f t="shared" si="9327"/>
        <v>6</v>
      </c>
      <c r="N73914">
        <f t="shared" si="9328"/>
        <v>2</v>
      </c>
      <c r="O73914">
        <f t="shared" si="9329"/>
        <v>0</v>
      </c>
    </row>
    <row r="73915" spans="2:15" x14ac:dyDescent="0.25">
      <c r="B73915" s="3">
        <v>45079.166666666664</v>
      </c>
      <c r="C73915">
        <v>14.5822</v>
      </c>
      <c r="D73915">
        <v>70.823999999999998</v>
      </c>
      <c r="E73915">
        <v>14.631399999999999</v>
      </c>
      <c r="F73915">
        <v>67.05</v>
      </c>
      <c r="G73915">
        <f t="shared" si="9330"/>
        <v>-4.9199999999999022E-2</v>
      </c>
      <c r="H73915" s="4">
        <f t="shared" si="9331"/>
        <v>-3.4663705691047049E-2</v>
      </c>
      <c r="I73915" s="4">
        <f t="shared" si="9332"/>
        <v>-0.36466370569104706</v>
      </c>
      <c r="J73915">
        <f t="shared" si="9322"/>
        <v>0</v>
      </c>
      <c r="L73915">
        <f t="shared" si="9326"/>
        <v>2023</v>
      </c>
      <c r="M73915">
        <f t="shared" si="9327"/>
        <v>6</v>
      </c>
      <c r="N73915">
        <f t="shared" si="9328"/>
        <v>2</v>
      </c>
      <c r="O73915">
        <f t="shared" si="9329"/>
        <v>0</v>
      </c>
    </row>
    <row r="73916" spans="2:15" x14ac:dyDescent="0.25">
      <c r="B73916" s="3">
        <v>45079.208333333336</v>
      </c>
      <c r="C73916">
        <v>14.5838</v>
      </c>
      <c r="D73916">
        <v>70.823999999999998</v>
      </c>
      <c r="E73916">
        <v>14.6349</v>
      </c>
      <c r="F73916">
        <v>67.221000000000004</v>
      </c>
      <c r="G73916">
        <f t="shared" si="9330"/>
        <v>-5.1099999999999923E-2</v>
      </c>
      <c r="H73916" s="4">
        <f t="shared" si="9331"/>
        <v>-3.6002344731962135E-2</v>
      </c>
      <c r="I73916" s="4">
        <f t="shared" si="9332"/>
        <v>-0.36600234473196214</v>
      </c>
      <c r="J73916">
        <f t="shared" si="9322"/>
        <v>0</v>
      </c>
      <c r="L73916">
        <f t="shared" si="9326"/>
        <v>2023</v>
      </c>
      <c r="M73916">
        <f t="shared" si="9327"/>
        <v>6</v>
      </c>
      <c r="N73916">
        <f t="shared" si="9328"/>
        <v>2</v>
      </c>
      <c r="O73916">
        <f t="shared" si="9329"/>
        <v>0</v>
      </c>
    </row>
    <row r="73917" spans="2:15" x14ac:dyDescent="0.25">
      <c r="B73917" s="3">
        <v>45079.25</v>
      </c>
      <c r="C73917">
        <v>14.596</v>
      </c>
      <c r="D73917">
        <v>70.823999999999998</v>
      </c>
      <c r="E73917">
        <v>14.6465</v>
      </c>
      <c r="F73917">
        <v>67.734999999999999</v>
      </c>
      <c r="G73917">
        <f t="shared" si="9330"/>
        <v>-5.0499999999999545E-2</v>
      </c>
      <c r="H73917" s="4">
        <f t="shared" si="9331"/>
        <v>-3.5579616613778363E-2</v>
      </c>
      <c r="I73917" s="4">
        <f t="shared" si="9332"/>
        <v>-0.36557961661377836</v>
      </c>
      <c r="J73917">
        <f t="shared" si="9322"/>
        <v>0</v>
      </c>
      <c r="L73917">
        <f t="shared" si="9326"/>
        <v>2023</v>
      </c>
      <c r="M73917">
        <f t="shared" si="9327"/>
        <v>6</v>
      </c>
      <c r="N73917">
        <f t="shared" si="9328"/>
        <v>2</v>
      </c>
      <c r="O73917">
        <f t="shared" si="9329"/>
        <v>0</v>
      </c>
    </row>
    <row r="73918" spans="2:15" x14ac:dyDescent="0.25">
      <c r="B73918" s="3">
        <v>45079.291666666664</v>
      </c>
      <c r="C73918">
        <v>14.593999999999999</v>
      </c>
      <c r="D73918">
        <v>70.650999999999996</v>
      </c>
      <c r="E73918">
        <v>14.6485</v>
      </c>
      <c r="F73918">
        <v>68.421000000000006</v>
      </c>
      <c r="G73918">
        <f t="shared" si="9330"/>
        <v>-5.4500000000000881E-2</v>
      </c>
      <c r="H73918" s="4">
        <f t="shared" si="9331"/>
        <v>-3.8397804068336025E-2</v>
      </c>
      <c r="I73918" s="4">
        <f t="shared" si="9332"/>
        <v>-0.36839780406833605</v>
      </c>
      <c r="J73918">
        <f t="shared" si="9322"/>
        <v>0</v>
      </c>
      <c r="L73918">
        <f t="shared" si="9326"/>
        <v>2023</v>
      </c>
      <c r="M73918">
        <f t="shared" si="9327"/>
        <v>6</v>
      </c>
      <c r="N73918">
        <f t="shared" si="9328"/>
        <v>2</v>
      </c>
      <c r="O73918">
        <f t="shared" si="9329"/>
        <v>0</v>
      </c>
    </row>
    <row r="73919" spans="2:15" x14ac:dyDescent="0.25">
      <c r="B73919" s="3">
        <v>45079.333333333336</v>
      </c>
      <c r="C73919">
        <v>14.598599999999999</v>
      </c>
      <c r="D73919">
        <v>70.650999999999996</v>
      </c>
      <c r="E73919">
        <v>14.6508</v>
      </c>
      <c r="F73919">
        <v>72.372</v>
      </c>
      <c r="G73919">
        <f t="shared" si="9330"/>
        <v>-5.2200000000000912E-2</v>
      </c>
      <c r="H73919" s="4">
        <f t="shared" si="9331"/>
        <v>-3.6777346281965932E-2</v>
      </c>
      <c r="I73919" s="4">
        <f t="shared" si="9332"/>
        <v>-0.36677734628196595</v>
      </c>
      <c r="J73919">
        <f t="shared" si="9322"/>
        <v>0</v>
      </c>
      <c r="L73919">
        <f t="shared" si="9326"/>
        <v>2023</v>
      </c>
      <c r="M73919">
        <f t="shared" si="9327"/>
        <v>6</v>
      </c>
      <c r="N73919">
        <f t="shared" si="9328"/>
        <v>2</v>
      </c>
      <c r="O73919">
        <f t="shared" si="9329"/>
        <v>0</v>
      </c>
    </row>
    <row r="73920" spans="2:15" x14ac:dyDescent="0.25">
      <c r="B73920" s="3">
        <v>45079.375</v>
      </c>
      <c r="C73920">
        <v>14.592499999999999</v>
      </c>
      <c r="D73920">
        <v>70.650999999999996</v>
      </c>
      <c r="E73920">
        <v>14.651400000000001</v>
      </c>
      <c r="F73920">
        <v>84.653999999999996</v>
      </c>
      <c r="G73920">
        <f t="shared" si="9330"/>
        <v>-5.8900000000001285E-2</v>
      </c>
      <c r="H73920" s="4">
        <f t="shared" si="9331"/>
        <v>-4.1497810268348714E-2</v>
      </c>
      <c r="I73920" s="4">
        <f t="shared" si="9332"/>
        <v>-0.37149781026834872</v>
      </c>
      <c r="J73920">
        <f t="shared" si="9322"/>
        <v>0</v>
      </c>
      <c r="L73920">
        <f t="shared" si="9326"/>
        <v>2023</v>
      </c>
      <c r="M73920">
        <f t="shared" si="9327"/>
        <v>6</v>
      </c>
      <c r="N73920">
        <f t="shared" si="9328"/>
        <v>2</v>
      </c>
      <c r="O73920">
        <f t="shared" si="9329"/>
        <v>0</v>
      </c>
    </row>
    <row r="73921" spans="2:15" x14ac:dyDescent="0.25">
      <c r="B73921" s="3">
        <v>45079.416666666664</v>
      </c>
      <c r="C73921">
        <v>14.5901</v>
      </c>
      <c r="D73921">
        <v>73.061999999999998</v>
      </c>
      <c r="E73921">
        <v>14.644299999999999</v>
      </c>
      <c r="F73921">
        <v>80.734999999999999</v>
      </c>
      <c r="G73921">
        <f t="shared" si="9330"/>
        <v>-5.4199999999999804E-2</v>
      </c>
      <c r="H73921" s="4">
        <f t="shared" si="9331"/>
        <v>-3.8186440009243511E-2</v>
      </c>
      <c r="I73921" s="4">
        <f t="shared" si="9332"/>
        <v>-0.3681864400092435</v>
      </c>
      <c r="J73921">
        <f t="shared" si="9322"/>
        <v>0</v>
      </c>
      <c r="L73921">
        <f t="shared" si="9326"/>
        <v>2023</v>
      </c>
      <c r="M73921">
        <f t="shared" si="9327"/>
        <v>6</v>
      </c>
      <c r="N73921">
        <f t="shared" si="9328"/>
        <v>2</v>
      </c>
      <c r="O73921">
        <f t="shared" si="9329"/>
        <v>0</v>
      </c>
    </row>
    <row r="73922" spans="2:15" x14ac:dyDescent="0.25">
      <c r="B73922" s="3">
        <v>45079.458333333336</v>
      </c>
      <c r="C73922">
        <v>14.5869</v>
      </c>
      <c r="D73922">
        <v>70.823999999999998</v>
      </c>
      <c r="E73922">
        <v>14.642099999999999</v>
      </c>
      <c r="F73922">
        <v>78.974999999999994</v>
      </c>
      <c r="G73922">
        <f t="shared" si="9330"/>
        <v>-5.519999999999925E-2</v>
      </c>
      <c r="H73922" s="4">
        <f t="shared" si="9331"/>
        <v>-3.8890986872882304E-2</v>
      </c>
      <c r="I73922" s="4">
        <f t="shared" si="9332"/>
        <v>-0.3688909868728823</v>
      </c>
      <c r="J73922">
        <f t="shared" si="9322"/>
        <v>0</v>
      </c>
      <c r="L73922">
        <f t="shared" si="9326"/>
        <v>2023</v>
      </c>
      <c r="M73922">
        <f t="shared" si="9327"/>
        <v>6</v>
      </c>
      <c r="N73922">
        <f t="shared" si="9328"/>
        <v>2</v>
      </c>
      <c r="O73922">
        <f t="shared" si="9329"/>
        <v>0</v>
      </c>
    </row>
    <row r="73923" spans="2:15" x14ac:dyDescent="0.25">
      <c r="B73923" s="3">
        <v>45079.5</v>
      </c>
      <c r="C73923">
        <v>14.5747</v>
      </c>
      <c r="D73923">
        <v>70.823999999999998</v>
      </c>
      <c r="E73923">
        <v>14.631</v>
      </c>
      <c r="F73923">
        <v>79.677999999999997</v>
      </c>
      <c r="G73923">
        <f t="shared" si="9330"/>
        <v>-5.6300000000000239E-2</v>
      </c>
      <c r="H73923" s="4">
        <f t="shared" si="9331"/>
        <v>-3.96659884228861E-2</v>
      </c>
      <c r="I73923" s="4">
        <f t="shared" si="9332"/>
        <v>-0.36966598842288612</v>
      </c>
      <c r="J73923">
        <f t="shared" si="9322"/>
        <v>0</v>
      </c>
      <c r="L73923">
        <f t="shared" si="9326"/>
        <v>2023</v>
      </c>
      <c r="M73923">
        <f t="shared" si="9327"/>
        <v>6</v>
      </c>
      <c r="N73923">
        <f t="shared" si="9328"/>
        <v>2</v>
      </c>
      <c r="O73923">
        <f t="shared" si="9329"/>
        <v>0</v>
      </c>
    </row>
    <row r="73924" spans="2:15" x14ac:dyDescent="0.25">
      <c r="B73924" s="3">
        <v>45079.541666666664</v>
      </c>
      <c r="C73924">
        <v>14.564</v>
      </c>
      <c r="D73924">
        <v>70.823999999999998</v>
      </c>
      <c r="E73924">
        <v>14.620699999999999</v>
      </c>
      <c r="F73924">
        <v>80.206000000000003</v>
      </c>
      <c r="G73924">
        <f t="shared" si="9330"/>
        <v>-5.6699999999999307E-2</v>
      </c>
      <c r="H73924" s="4">
        <f t="shared" si="9331"/>
        <v>-3.9947807168341121E-2</v>
      </c>
      <c r="I73924" s="4">
        <f t="shared" si="9332"/>
        <v>-0.36994780716834114</v>
      </c>
      <c r="J73924">
        <f t="shared" si="9322"/>
        <v>0</v>
      </c>
      <c r="L73924">
        <f t="shared" si="9326"/>
        <v>2023</v>
      </c>
      <c r="M73924">
        <f t="shared" si="9327"/>
        <v>6</v>
      </c>
      <c r="N73924">
        <f t="shared" si="9328"/>
        <v>2</v>
      </c>
      <c r="O73924">
        <f t="shared" si="9329"/>
        <v>0</v>
      </c>
    </row>
    <row r="73925" spans="2:15" x14ac:dyDescent="0.25">
      <c r="B73925" s="3">
        <v>45079.583333333336</v>
      </c>
      <c r="C73925">
        <v>14.5518</v>
      </c>
      <c r="D73925">
        <v>70.823999999999998</v>
      </c>
      <c r="E73925">
        <v>14.610099999999999</v>
      </c>
      <c r="F73925">
        <v>83.578999999999994</v>
      </c>
      <c r="G73925">
        <f t="shared" si="9330"/>
        <v>-5.829999999999913E-2</v>
      </c>
      <c r="H73925" s="4">
        <f t="shared" si="9331"/>
        <v>-4.1075082150163686E-2</v>
      </c>
      <c r="I73925" s="4">
        <f t="shared" si="9332"/>
        <v>-0.37107508215016372</v>
      </c>
      <c r="J73925">
        <f t="shared" ref="J73925:J73988" si="9333">IF(I73925&lt;0,0,5212.7*I73925^3.6671)</f>
        <v>0</v>
      </c>
      <c r="L73925">
        <f t="shared" si="9326"/>
        <v>2023</v>
      </c>
      <c r="M73925">
        <f t="shared" si="9327"/>
        <v>6</v>
      </c>
      <c r="N73925">
        <f t="shared" si="9328"/>
        <v>2</v>
      </c>
      <c r="O73925">
        <f t="shared" si="9329"/>
        <v>0</v>
      </c>
    </row>
    <row r="73926" spans="2:15" x14ac:dyDescent="0.25">
      <c r="B73926" s="3">
        <v>45079.625</v>
      </c>
      <c r="C73926">
        <v>14.5426</v>
      </c>
      <c r="D73926">
        <v>70.823999999999998</v>
      </c>
      <c r="E73926">
        <v>14.6012</v>
      </c>
      <c r="F73926">
        <v>83.578999999999994</v>
      </c>
      <c r="G73926">
        <f t="shared" si="9330"/>
        <v>-5.8600000000000207E-2</v>
      </c>
      <c r="H73926" s="4">
        <f t="shared" si="9331"/>
        <v>-4.12864462092562E-2</v>
      </c>
      <c r="I73926" s="4">
        <f t="shared" si="9332"/>
        <v>-0.37128644620925622</v>
      </c>
      <c r="J73926">
        <f t="shared" si="9333"/>
        <v>0</v>
      </c>
      <c r="L73926">
        <f t="shared" si="9326"/>
        <v>2023</v>
      </c>
      <c r="M73926">
        <f t="shared" si="9327"/>
        <v>6</v>
      </c>
      <c r="N73926">
        <f t="shared" si="9328"/>
        <v>2</v>
      </c>
      <c r="O73926">
        <f t="shared" si="9329"/>
        <v>0</v>
      </c>
    </row>
    <row r="73927" spans="2:15" x14ac:dyDescent="0.25">
      <c r="B73927" s="3">
        <v>45079.666666666664</v>
      </c>
      <c r="C73927">
        <v>14.537000000000001</v>
      </c>
      <c r="D73927">
        <v>70.995000000000005</v>
      </c>
      <c r="E73927">
        <v>14.5951</v>
      </c>
      <c r="F73927">
        <v>81.974999999999994</v>
      </c>
      <c r="G73927">
        <f t="shared" si="9330"/>
        <v>-5.8099999999999596E-2</v>
      </c>
      <c r="H73927" s="4">
        <f t="shared" si="9331"/>
        <v>-4.0934172777436169E-2</v>
      </c>
      <c r="I73927" s="4">
        <f t="shared" si="9332"/>
        <v>-0.37093417277743618</v>
      </c>
      <c r="J73927">
        <f t="shared" si="9333"/>
        <v>0</v>
      </c>
      <c r="L73927">
        <f t="shared" si="9326"/>
        <v>2023</v>
      </c>
      <c r="M73927">
        <f t="shared" si="9327"/>
        <v>6</v>
      </c>
      <c r="N73927">
        <f t="shared" si="9328"/>
        <v>2</v>
      </c>
      <c r="O73927">
        <f t="shared" si="9329"/>
        <v>0</v>
      </c>
    </row>
    <row r="73928" spans="2:15" x14ac:dyDescent="0.25">
      <c r="B73928" s="3">
        <v>45079.708333333336</v>
      </c>
      <c r="C73928">
        <v>14.538600000000001</v>
      </c>
      <c r="D73928">
        <v>70.995000000000005</v>
      </c>
      <c r="E73928">
        <v>14.5954</v>
      </c>
      <c r="F73928">
        <v>81.09</v>
      </c>
      <c r="G73928">
        <f t="shared" si="9330"/>
        <v>-5.6799999999999073E-2</v>
      </c>
      <c r="H73928" s="4">
        <f t="shared" si="9331"/>
        <v>-4.0018261854704876E-2</v>
      </c>
      <c r="I73928" s="4">
        <f t="shared" si="9332"/>
        <v>-0.37001826185470488</v>
      </c>
      <c r="J73928">
        <f t="shared" si="9333"/>
        <v>0</v>
      </c>
      <c r="L73928">
        <f t="shared" si="9326"/>
        <v>2023</v>
      </c>
      <c r="M73928">
        <f t="shared" si="9327"/>
        <v>6</v>
      </c>
      <c r="N73928">
        <f t="shared" si="9328"/>
        <v>2</v>
      </c>
      <c r="O73928">
        <f t="shared" si="9329"/>
        <v>0</v>
      </c>
    </row>
    <row r="73929" spans="2:15" x14ac:dyDescent="0.25">
      <c r="B73929" s="3">
        <v>45079.75</v>
      </c>
      <c r="C73929">
        <v>14.544700000000001</v>
      </c>
      <c r="D73929">
        <v>70.995000000000005</v>
      </c>
      <c r="E73929">
        <v>14.5962</v>
      </c>
      <c r="F73929">
        <v>79.325999999999993</v>
      </c>
      <c r="G73929">
        <f t="shared" si="9330"/>
        <v>-5.1499999999998991E-2</v>
      </c>
      <c r="H73929" s="4">
        <f t="shared" si="9331"/>
        <v>-3.6284163477417149E-2</v>
      </c>
      <c r="I73929" s="4">
        <f t="shared" si="9332"/>
        <v>-0.36628416347741716</v>
      </c>
      <c r="J73929">
        <f t="shared" si="9333"/>
        <v>0</v>
      </c>
      <c r="L73929">
        <f t="shared" si="9326"/>
        <v>2023</v>
      </c>
      <c r="M73929">
        <f t="shared" si="9327"/>
        <v>6</v>
      </c>
      <c r="N73929">
        <f t="shared" si="9328"/>
        <v>2</v>
      </c>
      <c r="O73929">
        <f t="shared" si="9329"/>
        <v>0</v>
      </c>
    </row>
    <row r="73930" spans="2:15" x14ac:dyDescent="0.25">
      <c r="B73930" s="3">
        <v>45079.791666666664</v>
      </c>
      <c r="C73930">
        <v>14.5542</v>
      </c>
      <c r="D73930">
        <v>71.168000000000006</v>
      </c>
      <c r="E73930">
        <v>14.6068</v>
      </c>
      <c r="F73930">
        <v>77.400000000000006</v>
      </c>
      <c r="G73930">
        <f t="shared" si="9330"/>
        <v>-5.259999999999998E-2</v>
      </c>
      <c r="H73930" s="4">
        <f t="shared" si="9331"/>
        <v>-3.7059165027420946E-2</v>
      </c>
      <c r="I73930" s="4">
        <f t="shared" si="9332"/>
        <v>-0.36705916502742097</v>
      </c>
      <c r="J73930">
        <f t="shared" si="9333"/>
        <v>0</v>
      </c>
      <c r="L73930">
        <f t="shared" si="9326"/>
        <v>2023</v>
      </c>
      <c r="M73930">
        <f t="shared" si="9327"/>
        <v>6</v>
      </c>
      <c r="N73930">
        <f t="shared" si="9328"/>
        <v>2</v>
      </c>
      <c r="O73930">
        <f t="shared" si="9329"/>
        <v>0</v>
      </c>
    </row>
    <row r="73931" spans="2:15" x14ac:dyDescent="0.25">
      <c r="B73931" s="3">
        <v>45079.833333333336</v>
      </c>
      <c r="C73931">
        <v>14.5573</v>
      </c>
      <c r="D73931">
        <v>71.168000000000006</v>
      </c>
      <c r="E73931">
        <v>14.6105</v>
      </c>
      <c r="F73931">
        <v>75.138999999999996</v>
      </c>
      <c r="G73931">
        <f t="shared" si="9330"/>
        <v>-5.3200000000000358E-2</v>
      </c>
      <c r="H73931" s="4">
        <f t="shared" si="9331"/>
        <v>-3.7481893145604725E-2</v>
      </c>
      <c r="I73931" s="4">
        <f t="shared" si="9332"/>
        <v>-0.36748189314560475</v>
      </c>
      <c r="J73931">
        <f t="shared" si="9333"/>
        <v>0</v>
      </c>
      <c r="L73931">
        <f t="shared" si="9326"/>
        <v>2023</v>
      </c>
      <c r="M73931">
        <f t="shared" si="9327"/>
        <v>6</v>
      </c>
      <c r="N73931">
        <f t="shared" si="9328"/>
        <v>2</v>
      </c>
      <c r="O73931">
        <f t="shared" si="9329"/>
        <v>0</v>
      </c>
    </row>
    <row r="73932" spans="2:15" x14ac:dyDescent="0.25">
      <c r="B73932" s="3">
        <v>45079.875</v>
      </c>
      <c r="C73932">
        <v>14.5619</v>
      </c>
      <c r="D73932">
        <v>71.168000000000006</v>
      </c>
      <c r="E73932">
        <v>14.6157</v>
      </c>
      <c r="F73932">
        <v>73.406999999999996</v>
      </c>
      <c r="G73932">
        <f t="shared" si="9330"/>
        <v>-5.3800000000000736E-2</v>
      </c>
      <c r="H73932" s="4">
        <f t="shared" si="9331"/>
        <v>-3.7904621263788497E-2</v>
      </c>
      <c r="I73932" s="4">
        <f t="shared" si="9332"/>
        <v>-0.36790462126378853</v>
      </c>
      <c r="J73932">
        <f t="shared" si="9333"/>
        <v>0</v>
      </c>
      <c r="L73932">
        <f t="shared" si="9326"/>
        <v>2023</v>
      </c>
      <c r="M73932">
        <f t="shared" si="9327"/>
        <v>6</v>
      </c>
      <c r="N73932">
        <f t="shared" si="9328"/>
        <v>2</v>
      </c>
      <c r="O73932">
        <f t="shared" si="9329"/>
        <v>0</v>
      </c>
    </row>
    <row r="73933" spans="2:15" x14ac:dyDescent="0.25">
      <c r="B73933" s="3">
        <v>45079.916666666664</v>
      </c>
      <c r="C73933">
        <v>14.568</v>
      </c>
      <c r="D73933">
        <v>71.168000000000006</v>
      </c>
      <c r="E73933">
        <v>14.621499999999999</v>
      </c>
      <c r="F73933">
        <v>72.372</v>
      </c>
      <c r="G73933">
        <f t="shared" si="9330"/>
        <v>-5.3499999999999659E-2</v>
      </c>
      <c r="H73933" s="4">
        <f t="shared" si="9331"/>
        <v>-3.7693257204695983E-2</v>
      </c>
      <c r="I73933" s="4">
        <f t="shared" si="9332"/>
        <v>-0.36769325720469598</v>
      </c>
      <c r="J73933">
        <f t="shared" si="9333"/>
        <v>0</v>
      </c>
      <c r="L73933">
        <f t="shared" si="9326"/>
        <v>2023</v>
      </c>
      <c r="M73933">
        <f t="shared" si="9327"/>
        <v>6</v>
      </c>
      <c r="N73933">
        <f t="shared" si="9328"/>
        <v>2</v>
      </c>
      <c r="O73933">
        <f t="shared" si="9329"/>
        <v>0</v>
      </c>
    </row>
    <row r="73934" spans="2:15" x14ac:dyDescent="0.25">
      <c r="B73934" s="3">
        <v>45079.958333333336</v>
      </c>
      <c r="C73934">
        <v>14.5603</v>
      </c>
      <c r="D73934">
        <v>71.168000000000006</v>
      </c>
      <c r="E73934">
        <v>14.6128</v>
      </c>
      <c r="F73934">
        <v>70.823999999999998</v>
      </c>
      <c r="G73934">
        <f t="shared" si="9330"/>
        <v>-5.2500000000000213E-2</v>
      </c>
      <c r="H73934" s="4">
        <f t="shared" si="9331"/>
        <v>-3.6988710341057197E-2</v>
      </c>
      <c r="I73934" s="4">
        <f t="shared" si="9332"/>
        <v>-0.36698871034105723</v>
      </c>
      <c r="J73934">
        <f t="shared" si="9333"/>
        <v>0</v>
      </c>
      <c r="L73934">
        <f t="shared" si="9326"/>
        <v>2023</v>
      </c>
      <c r="M73934">
        <f t="shared" si="9327"/>
        <v>6</v>
      </c>
      <c r="N73934">
        <f t="shared" si="9328"/>
        <v>2</v>
      </c>
      <c r="O73934">
        <f t="shared" si="9329"/>
        <v>0</v>
      </c>
    </row>
    <row r="73935" spans="2:15" x14ac:dyDescent="0.25">
      <c r="B73935" s="3">
        <v>45080</v>
      </c>
      <c r="C73935">
        <v>14.552199999999999</v>
      </c>
      <c r="D73935">
        <v>70.995000000000005</v>
      </c>
      <c r="E73935">
        <v>14.6075</v>
      </c>
      <c r="F73935">
        <v>69.448999999999998</v>
      </c>
      <c r="G73935">
        <f t="shared" si="9330"/>
        <v>-5.5300000000000793E-2</v>
      </c>
      <c r="H73935" s="4">
        <f t="shared" si="9331"/>
        <v>-3.8961441559247308E-2</v>
      </c>
      <c r="I73935" s="4">
        <f t="shared" si="9332"/>
        <v>-0.36896144155924732</v>
      </c>
      <c r="J73935">
        <f t="shared" si="9333"/>
        <v>0</v>
      </c>
      <c r="L73935">
        <f t="shared" si="9326"/>
        <v>2023</v>
      </c>
      <c r="M73935">
        <f t="shared" si="9327"/>
        <v>6</v>
      </c>
      <c r="N73935">
        <f t="shared" si="9328"/>
        <v>3</v>
      </c>
      <c r="O73935">
        <f t="shared" si="9329"/>
        <v>0</v>
      </c>
    </row>
    <row r="73936" spans="2:15" x14ac:dyDescent="0.25">
      <c r="B73936" s="3">
        <v>45080.041666666664</v>
      </c>
      <c r="C73936">
        <v>14.543100000000001</v>
      </c>
      <c r="D73936">
        <v>70.995000000000005</v>
      </c>
      <c r="E73936">
        <v>14.5982</v>
      </c>
      <c r="F73936">
        <v>68.248000000000005</v>
      </c>
      <c r="G73936">
        <f t="shared" si="9330"/>
        <v>-5.5099999999999483E-2</v>
      </c>
      <c r="H73936" s="4">
        <f t="shared" si="9331"/>
        <v>-3.8820532186518555E-2</v>
      </c>
      <c r="I73936" s="4">
        <f t="shared" si="9332"/>
        <v>-0.36882053218651856</v>
      </c>
      <c r="J73936">
        <f t="shared" si="9333"/>
        <v>0</v>
      </c>
      <c r="L73936">
        <f t="shared" si="9326"/>
        <v>2023</v>
      </c>
      <c r="M73936">
        <f t="shared" si="9327"/>
        <v>6</v>
      </c>
      <c r="N73936">
        <f t="shared" si="9328"/>
        <v>3</v>
      </c>
      <c r="O73936">
        <f t="shared" si="9329"/>
        <v>0</v>
      </c>
    </row>
    <row r="73937" spans="2:15" x14ac:dyDescent="0.25">
      <c r="B73937" s="3">
        <v>45080.083333333336</v>
      </c>
      <c r="C73937">
        <v>14.533899999999999</v>
      </c>
      <c r="D73937">
        <v>70.995000000000005</v>
      </c>
      <c r="E73937">
        <v>14.586600000000001</v>
      </c>
      <c r="F73937">
        <v>67.221000000000004</v>
      </c>
      <c r="G73937">
        <f t="shared" si="9330"/>
        <v>-5.2700000000001523E-2</v>
      </c>
      <c r="H73937" s="4">
        <f t="shared" si="9331"/>
        <v>-3.712961971378595E-2</v>
      </c>
      <c r="I73937" s="4">
        <f t="shared" si="9332"/>
        <v>-0.36712961971378599</v>
      </c>
      <c r="J73937">
        <f t="shared" si="9333"/>
        <v>0</v>
      </c>
      <c r="L73937">
        <f t="shared" si="9326"/>
        <v>2023</v>
      </c>
      <c r="M73937">
        <f t="shared" si="9327"/>
        <v>6</v>
      </c>
      <c r="N73937">
        <f t="shared" si="9328"/>
        <v>3</v>
      </c>
      <c r="O73937">
        <f t="shared" si="9329"/>
        <v>0</v>
      </c>
    </row>
    <row r="73938" spans="2:15" x14ac:dyDescent="0.25">
      <c r="B73938" s="3">
        <v>45080.125</v>
      </c>
      <c r="C73938">
        <v>14.5335</v>
      </c>
      <c r="D73938">
        <v>70.823999999999998</v>
      </c>
      <c r="E73938">
        <v>14.584099999999999</v>
      </c>
      <c r="F73938">
        <v>66.879000000000005</v>
      </c>
      <c r="G73938">
        <f t="shared" si="9330"/>
        <v>-5.0599999999999312E-2</v>
      </c>
      <c r="H73938" s="4">
        <f t="shared" si="9331"/>
        <v>-3.5650071300142111E-2</v>
      </c>
      <c r="I73938" s="4">
        <f t="shared" si="9332"/>
        <v>-0.36565007130014215</v>
      </c>
      <c r="J73938">
        <f t="shared" si="9333"/>
        <v>0</v>
      </c>
      <c r="L73938">
        <f t="shared" si="9326"/>
        <v>2023</v>
      </c>
      <c r="M73938">
        <f t="shared" si="9327"/>
        <v>6</v>
      </c>
      <c r="N73938">
        <f t="shared" si="9328"/>
        <v>3</v>
      </c>
      <c r="O73938">
        <f t="shared" si="9329"/>
        <v>0</v>
      </c>
    </row>
    <row r="73939" spans="2:15" x14ac:dyDescent="0.25">
      <c r="B73939" s="3">
        <v>45080.166666666664</v>
      </c>
      <c r="C73939">
        <v>14.5319</v>
      </c>
      <c r="D73939">
        <v>70.823999999999998</v>
      </c>
      <c r="E73939">
        <v>14.585100000000001</v>
      </c>
      <c r="F73939">
        <v>66.707999999999998</v>
      </c>
      <c r="G73939">
        <f t="shared" si="9330"/>
        <v>-5.3200000000000358E-2</v>
      </c>
      <c r="H73939" s="4">
        <f t="shared" si="9331"/>
        <v>-3.7481893145604725E-2</v>
      </c>
      <c r="I73939" s="4">
        <f t="shared" si="9332"/>
        <v>-0.36748189314560475</v>
      </c>
      <c r="J73939">
        <f t="shared" si="9333"/>
        <v>0</v>
      </c>
      <c r="L73939">
        <f t="shared" si="9326"/>
        <v>2023</v>
      </c>
      <c r="M73939">
        <f t="shared" si="9327"/>
        <v>6</v>
      </c>
      <c r="N73939">
        <f t="shared" si="9328"/>
        <v>3</v>
      </c>
      <c r="O73939">
        <f t="shared" si="9329"/>
        <v>0</v>
      </c>
    </row>
    <row r="73940" spans="2:15" x14ac:dyDescent="0.25">
      <c r="B73940" s="3">
        <v>45080.208333333336</v>
      </c>
      <c r="C73940">
        <v>14.5366</v>
      </c>
      <c r="D73940">
        <v>70.823999999999998</v>
      </c>
      <c r="E73940">
        <v>14.5876</v>
      </c>
      <c r="F73940">
        <v>66.537000000000006</v>
      </c>
      <c r="G73940">
        <f t="shared" si="9330"/>
        <v>-5.1000000000000156E-2</v>
      </c>
      <c r="H73940" s="4">
        <f t="shared" si="9331"/>
        <v>-3.593189004559838E-2</v>
      </c>
      <c r="I73940" s="4">
        <f t="shared" si="9332"/>
        <v>-0.3659318900455984</v>
      </c>
      <c r="J73940">
        <f t="shared" si="9333"/>
        <v>0</v>
      </c>
      <c r="L73940">
        <f t="shared" si="9326"/>
        <v>2023</v>
      </c>
      <c r="M73940">
        <f t="shared" si="9327"/>
        <v>6</v>
      </c>
      <c r="N73940">
        <f t="shared" si="9328"/>
        <v>3</v>
      </c>
      <c r="O73940">
        <f t="shared" si="9329"/>
        <v>0</v>
      </c>
    </row>
    <row r="73941" spans="2:15" x14ac:dyDescent="0.25">
      <c r="B73941" s="3">
        <v>45080.25</v>
      </c>
      <c r="C73941">
        <v>14.5406</v>
      </c>
      <c r="D73941">
        <v>70.650999999999996</v>
      </c>
      <c r="E73941">
        <v>14.5909</v>
      </c>
      <c r="F73941">
        <v>66.707999999999998</v>
      </c>
      <c r="G73941">
        <f t="shared" si="9330"/>
        <v>-5.0300000000000011E-2</v>
      </c>
      <c r="H73941" s="4">
        <f t="shared" si="9331"/>
        <v>-3.5438707241050846E-2</v>
      </c>
      <c r="I73941" s="4">
        <f t="shared" si="9332"/>
        <v>-0.36543870724105088</v>
      </c>
      <c r="J73941">
        <f t="shared" si="9333"/>
        <v>0</v>
      </c>
      <c r="L73941">
        <f t="shared" si="9326"/>
        <v>2023</v>
      </c>
      <c r="M73941">
        <f t="shared" si="9327"/>
        <v>6</v>
      </c>
      <c r="N73941">
        <f t="shared" si="9328"/>
        <v>3</v>
      </c>
      <c r="O73941">
        <f t="shared" si="9329"/>
        <v>0</v>
      </c>
    </row>
    <row r="73942" spans="2:15" x14ac:dyDescent="0.25">
      <c r="B73942" s="3">
        <v>45080.291666666664</v>
      </c>
      <c r="C73942">
        <v>14.543699999999999</v>
      </c>
      <c r="D73942">
        <v>70.650999999999996</v>
      </c>
      <c r="E73942">
        <v>14.5938</v>
      </c>
      <c r="F73942">
        <v>67.734999999999999</v>
      </c>
      <c r="G73942">
        <f t="shared" si="9330"/>
        <v>-5.0100000000000477E-2</v>
      </c>
      <c r="H73942" s="4">
        <f t="shared" si="9331"/>
        <v>-3.5297797868323343E-2</v>
      </c>
      <c r="I73942" s="4">
        <f t="shared" si="9332"/>
        <v>-0.36529779786832334</v>
      </c>
      <c r="J73942">
        <f t="shared" si="9333"/>
        <v>0</v>
      </c>
      <c r="L73942">
        <f t="shared" si="9326"/>
        <v>2023</v>
      </c>
      <c r="M73942">
        <f t="shared" si="9327"/>
        <v>6</v>
      </c>
      <c r="N73942">
        <f t="shared" si="9328"/>
        <v>3</v>
      </c>
      <c r="O73942">
        <f t="shared" si="9329"/>
        <v>0</v>
      </c>
    </row>
    <row r="73943" spans="2:15" x14ac:dyDescent="0.25">
      <c r="B73943" s="3">
        <v>45080.333333333336</v>
      </c>
      <c r="C73943">
        <v>14.5467</v>
      </c>
      <c r="D73943">
        <v>70.650999999999996</v>
      </c>
      <c r="E73943">
        <v>14.602499999999999</v>
      </c>
      <c r="F73943">
        <v>69.793000000000006</v>
      </c>
      <c r="G73943">
        <f t="shared" si="9330"/>
        <v>-5.5799999999999628E-2</v>
      </c>
      <c r="H73943" s="4">
        <f t="shared" si="9331"/>
        <v>-3.9313714991066083E-2</v>
      </c>
      <c r="I73943" s="4">
        <f t="shared" si="9332"/>
        <v>-0.36931371499106608</v>
      </c>
      <c r="J73943">
        <f t="shared" si="9333"/>
        <v>0</v>
      </c>
      <c r="L73943">
        <f t="shared" si="9326"/>
        <v>2023</v>
      </c>
      <c r="M73943">
        <f t="shared" si="9327"/>
        <v>6</v>
      </c>
      <c r="N73943">
        <f t="shared" si="9328"/>
        <v>3</v>
      </c>
      <c r="O73943">
        <f t="shared" si="9329"/>
        <v>0</v>
      </c>
    </row>
    <row r="73944" spans="2:15" x14ac:dyDescent="0.25">
      <c r="B73944" s="3">
        <v>45080.375</v>
      </c>
      <c r="C73944">
        <v>14.544700000000001</v>
      </c>
      <c r="D73944">
        <v>70.48</v>
      </c>
      <c r="E73944">
        <v>14.598599999999999</v>
      </c>
      <c r="F73944">
        <v>73.061999999999998</v>
      </c>
      <c r="G73944">
        <f t="shared" si="9330"/>
        <v>-5.3899999999998727E-2</v>
      </c>
      <c r="H73944" s="4">
        <f t="shared" si="9331"/>
        <v>-3.7975075950151004E-2</v>
      </c>
      <c r="I73944" s="4">
        <f t="shared" si="9332"/>
        <v>-0.367975075950151</v>
      </c>
      <c r="J73944">
        <f t="shared" si="9333"/>
        <v>0</v>
      </c>
      <c r="L73944">
        <f t="shared" si="9326"/>
        <v>2023</v>
      </c>
      <c r="M73944">
        <f t="shared" si="9327"/>
        <v>6</v>
      </c>
      <c r="N73944">
        <f t="shared" si="9328"/>
        <v>3</v>
      </c>
      <c r="O73944">
        <f t="shared" si="9329"/>
        <v>0</v>
      </c>
    </row>
    <row r="73945" spans="2:15" x14ac:dyDescent="0.25">
      <c r="B73945" s="3">
        <v>45080.416666666664</v>
      </c>
      <c r="C73945">
        <v>14.544700000000001</v>
      </c>
      <c r="D73945">
        <v>70.48</v>
      </c>
      <c r="E73945">
        <v>14.601100000000001</v>
      </c>
      <c r="F73945">
        <v>73.926000000000002</v>
      </c>
      <c r="G73945">
        <f t="shared" si="9330"/>
        <v>-5.6400000000000006E-2</v>
      </c>
      <c r="H73945" s="4">
        <f t="shared" si="9331"/>
        <v>-3.9736443109249855E-2</v>
      </c>
      <c r="I73945" s="4">
        <f t="shared" si="9332"/>
        <v>-0.36973644310924986</v>
      </c>
      <c r="J73945">
        <f t="shared" si="9333"/>
        <v>0</v>
      </c>
      <c r="L73945">
        <f t="shared" si="9326"/>
        <v>2023</v>
      </c>
      <c r="M73945">
        <f t="shared" si="9327"/>
        <v>6</v>
      </c>
      <c r="N73945">
        <f t="shared" si="9328"/>
        <v>3</v>
      </c>
      <c r="O73945">
        <f t="shared" si="9329"/>
        <v>0</v>
      </c>
    </row>
    <row r="73946" spans="2:15" x14ac:dyDescent="0.25">
      <c r="B73946" s="3">
        <v>45080.458333333336</v>
      </c>
      <c r="C73946">
        <v>14.543200000000001</v>
      </c>
      <c r="D73946">
        <v>70.48</v>
      </c>
      <c r="E73946">
        <v>14.6012</v>
      </c>
      <c r="F73946">
        <v>77.05</v>
      </c>
      <c r="G73946">
        <f t="shared" si="9330"/>
        <v>-5.7999999999999829E-2</v>
      </c>
      <c r="H73946" s="4">
        <f t="shared" si="9331"/>
        <v>-4.0863718091072421E-2</v>
      </c>
      <c r="I73946" s="4">
        <f t="shared" si="9332"/>
        <v>-0.37086371809107244</v>
      </c>
      <c r="J73946">
        <f t="shared" si="9333"/>
        <v>0</v>
      </c>
      <c r="L73946">
        <f t="shared" si="9326"/>
        <v>2023</v>
      </c>
      <c r="M73946">
        <f t="shared" si="9327"/>
        <v>6</v>
      </c>
      <c r="N73946">
        <f t="shared" si="9328"/>
        <v>3</v>
      </c>
      <c r="O73946">
        <f t="shared" si="9329"/>
        <v>0</v>
      </c>
    </row>
    <row r="73947" spans="2:15" x14ac:dyDescent="0.25">
      <c r="B73947" s="3">
        <v>45080.5</v>
      </c>
      <c r="C73947">
        <v>14.5402</v>
      </c>
      <c r="D73947">
        <v>70.48</v>
      </c>
      <c r="E73947">
        <v>14.5962</v>
      </c>
      <c r="F73947">
        <v>79.325999999999993</v>
      </c>
      <c r="G73947">
        <f t="shared" si="9330"/>
        <v>-5.5999999999999162E-2</v>
      </c>
      <c r="H73947" s="4">
        <f t="shared" si="9331"/>
        <v>-3.9454624363793586E-2</v>
      </c>
      <c r="I73947" s="4">
        <f t="shared" si="9332"/>
        <v>-0.36945462436379362</v>
      </c>
      <c r="J73947">
        <f t="shared" si="9333"/>
        <v>0</v>
      </c>
      <c r="L73947">
        <f t="shared" si="9326"/>
        <v>2023</v>
      </c>
      <c r="M73947">
        <f t="shared" si="9327"/>
        <v>6</v>
      </c>
      <c r="N73947">
        <f t="shared" si="9328"/>
        <v>3</v>
      </c>
      <c r="O73947">
        <f t="shared" si="9329"/>
        <v>0</v>
      </c>
    </row>
    <row r="73948" spans="2:15" x14ac:dyDescent="0.25">
      <c r="B73948" s="3">
        <v>45080.541666666664</v>
      </c>
      <c r="C73948">
        <v>14.5284</v>
      </c>
      <c r="D73948">
        <v>70.650999999999996</v>
      </c>
      <c r="E73948">
        <v>14.583399999999999</v>
      </c>
      <c r="F73948">
        <v>79.501999999999995</v>
      </c>
      <c r="G73948">
        <f t="shared" si="9330"/>
        <v>-5.4999999999999716E-2</v>
      </c>
      <c r="H73948" s="4">
        <f t="shared" si="9331"/>
        <v>-3.8750077500154793E-2</v>
      </c>
      <c r="I73948" s="4">
        <f t="shared" si="9332"/>
        <v>-0.36875007750015482</v>
      </c>
      <c r="J73948">
        <f t="shared" si="9333"/>
        <v>0</v>
      </c>
      <c r="L73948">
        <f t="shared" si="9326"/>
        <v>2023</v>
      </c>
      <c r="M73948">
        <f t="shared" si="9327"/>
        <v>6</v>
      </c>
      <c r="N73948">
        <f t="shared" si="9328"/>
        <v>3</v>
      </c>
      <c r="O73948">
        <f t="shared" si="9329"/>
        <v>0</v>
      </c>
    </row>
    <row r="73949" spans="2:15" x14ac:dyDescent="0.25">
      <c r="B73949" s="3">
        <v>45080.583333333336</v>
      </c>
      <c r="C73949">
        <v>14.5162</v>
      </c>
      <c r="D73949">
        <v>70.650999999999996</v>
      </c>
      <c r="E73949">
        <v>14.577500000000001</v>
      </c>
      <c r="F73949">
        <v>86.459000000000003</v>
      </c>
      <c r="G73949">
        <f t="shared" si="9330"/>
        <v>-6.130000000000102E-2</v>
      </c>
      <c r="H73949" s="4">
        <f t="shared" si="9331"/>
        <v>-4.3188722741082562E-2</v>
      </c>
      <c r="I73949" s="4">
        <f t="shared" si="9332"/>
        <v>-0.37318872274108256</v>
      </c>
      <c r="J73949">
        <f t="shared" si="9333"/>
        <v>0</v>
      </c>
      <c r="L73949">
        <f t="shared" si="9326"/>
        <v>2023</v>
      </c>
      <c r="M73949">
        <f t="shared" si="9327"/>
        <v>6</v>
      </c>
      <c r="N73949">
        <f t="shared" si="9328"/>
        <v>3</v>
      </c>
      <c r="O73949">
        <f t="shared" si="9329"/>
        <v>0</v>
      </c>
    </row>
    <row r="73950" spans="2:15" x14ac:dyDescent="0.25">
      <c r="B73950" s="3">
        <v>45080.625</v>
      </c>
      <c r="C73950">
        <v>14.5167</v>
      </c>
      <c r="D73950">
        <v>70.823999999999998</v>
      </c>
      <c r="E73950">
        <v>14.572699999999999</v>
      </c>
      <c r="F73950">
        <v>84.834000000000003</v>
      </c>
      <c r="G73950">
        <f t="shared" si="9330"/>
        <v>-5.5999999999999162E-2</v>
      </c>
      <c r="H73950" s="4">
        <f t="shared" si="9331"/>
        <v>-3.9454624363793586E-2</v>
      </c>
      <c r="I73950" s="4">
        <f t="shared" si="9332"/>
        <v>-0.36945462436379362</v>
      </c>
      <c r="J73950">
        <f t="shared" si="9333"/>
        <v>0</v>
      </c>
      <c r="L73950">
        <f t="shared" si="9326"/>
        <v>2023</v>
      </c>
      <c r="M73950">
        <f t="shared" si="9327"/>
        <v>6</v>
      </c>
      <c r="N73950">
        <f t="shared" si="9328"/>
        <v>3</v>
      </c>
      <c r="O73950">
        <f t="shared" si="9329"/>
        <v>0</v>
      </c>
    </row>
    <row r="73951" spans="2:15" x14ac:dyDescent="0.25">
      <c r="B73951" s="3">
        <v>45080.666666666664</v>
      </c>
      <c r="C73951">
        <v>14.5106</v>
      </c>
      <c r="D73951">
        <v>70.823999999999998</v>
      </c>
      <c r="E73951">
        <v>14.5657</v>
      </c>
      <c r="F73951">
        <v>81.974999999999994</v>
      </c>
      <c r="G73951">
        <f t="shared" si="9330"/>
        <v>-5.5099999999999483E-2</v>
      </c>
      <c r="H73951" s="4">
        <f t="shared" si="9331"/>
        <v>-3.8820532186518555E-2</v>
      </c>
      <c r="I73951" s="4">
        <f t="shared" si="9332"/>
        <v>-0.36882053218651856</v>
      </c>
      <c r="J73951">
        <f t="shared" si="9333"/>
        <v>0</v>
      </c>
      <c r="L73951">
        <f t="shared" si="9326"/>
        <v>2023</v>
      </c>
      <c r="M73951">
        <f t="shared" si="9327"/>
        <v>6</v>
      </c>
      <c r="N73951">
        <f t="shared" si="9328"/>
        <v>3</v>
      </c>
      <c r="O73951">
        <f t="shared" si="9329"/>
        <v>0</v>
      </c>
    </row>
    <row r="73952" spans="2:15" x14ac:dyDescent="0.25">
      <c r="B73952" s="3">
        <v>45080.708333333336</v>
      </c>
      <c r="C73952">
        <v>14.5136</v>
      </c>
      <c r="D73952">
        <v>70.823999999999998</v>
      </c>
      <c r="E73952">
        <v>14.564299999999999</v>
      </c>
      <c r="F73952">
        <v>81.441999999999993</v>
      </c>
      <c r="G73952">
        <f t="shared" si="9330"/>
        <v>-5.0699999999999079E-2</v>
      </c>
      <c r="H73952" s="4">
        <f t="shared" si="9331"/>
        <v>-3.5720525986505866E-2</v>
      </c>
      <c r="I73952" s="4">
        <f t="shared" si="9332"/>
        <v>-0.3657205259865059</v>
      </c>
      <c r="J73952">
        <f t="shared" si="9333"/>
        <v>0</v>
      </c>
      <c r="L73952">
        <f t="shared" si="9326"/>
        <v>2023</v>
      </c>
      <c r="M73952">
        <f t="shared" si="9327"/>
        <v>6</v>
      </c>
      <c r="N73952">
        <f t="shared" si="9328"/>
        <v>3</v>
      </c>
      <c r="O73952">
        <f t="shared" si="9329"/>
        <v>0</v>
      </c>
    </row>
    <row r="73953" spans="2:15" x14ac:dyDescent="0.25">
      <c r="B73953" s="3">
        <v>45080.75</v>
      </c>
      <c r="C73953">
        <v>14.511200000000001</v>
      </c>
      <c r="D73953">
        <v>70.995000000000005</v>
      </c>
      <c r="E73953">
        <v>14.565</v>
      </c>
      <c r="F73953">
        <v>80.206000000000003</v>
      </c>
      <c r="G73953">
        <f t="shared" si="9330"/>
        <v>-5.379999999999896E-2</v>
      </c>
      <c r="H73953" s="4">
        <f t="shared" si="9331"/>
        <v>-3.7904621263787248E-2</v>
      </c>
      <c r="I73953" s="4">
        <f t="shared" si="9332"/>
        <v>-0.36790462126378726</v>
      </c>
      <c r="J73953">
        <f t="shared" si="9333"/>
        <v>0</v>
      </c>
      <c r="L73953">
        <f t="shared" si="9326"/>
        <v>2023</v>
      </c>
      <c r="M73953">
        <f t="shared" si="9327"/>
        <v>6</v>
      </c>
      <c r="N73953">
        <f t="shared" si="9328"/>
        <v>3</v>
      </c>
      <c r="O73953">
        <f t="shared" si="9329"/>
        <v>0</v>
      </c>
    </row>
    <row r="73954" spans="2:15" x14ac:dyDescent="0.25">
      <c r="B73954" s="3">
        <v>45080.791666666664</v>
      </c>
      <c r="C73954">
        <v>14.517300000000001</v>
      </c>
      <c r="D73954">
        <v>70.995000000000005</v>
      </c>
      <c r="E73954">
        <v>14.5708</v>
      </c>
      <c r="F73954">
        <v>79.150999999999996</v>
      </c>
      <c r="G73954">
        <f t="shared" si="9330"/>
        <v>-5.3499999999999659E-2</v>
      </c>
      <c r="H73954" s="4">
        <f t="shared" si="9331"/>
        <v>-3.7693257204695983E-2</v>
      </c>
      <c r="I73954" s="4">
        <f t="shared" si="9332"/>
        <v>-0.36769325720469598</v>
      </c>
      <c r="J73954">
        <f t="shared" si="9333"/>
        <v>0</v>
      </c>
      <c r="L73954">
        <f t="shared" si="9326"/>
        <v>2023</v>
      </c>
      <c r="M73954">
        <f t="shared" si="9327"/>
        <v>6</v>
      </c>
      <c r="N73954">
        <f t="shared" si="9328"/>
        <v>3</v>
      </c>
      <c r="O73954">
        <f t="shared" si="9329"/>
        <v>0</v>
      </c>
    </row>
    <row r="73955" spans="2:15" x14ac:dyDescent="0.25">
      <c r="B73955" s="3">
        <v>45080.833333333336</v>
      </c>
      <c r="C73955">
        <v>14.524800000000001</v>
      </c>
      <c r="D73955">
        <v>70.995000000000005</v>
      </c>
      <c r="E73955">
        <v>14.5769</v>
      </c>
      <c r="F73955">
        <v>77.224999999999994</v>
      </c>
      <c r="G73955">
        <f t="shared" si="9330"/>
        <v>-5.2099999999999369E-2</v>
      </c>
      <c r="H73955" s="4">
        <f t="shared" si="9331"/>
        <v>-3.6706891595600928E-2</v>
      </c>
      <c r="I73955" s="4">
        <f t="shared" si="9332"/>
        <v>-0.36670689159560094</v>
      </c>
      <c r="J73955">
        <f t="shared" si="9333"/>
        <v>0</v>
      </c>
      <c r="L73955">
        <f t="shared" si="9326"/>
        <v>2023</v>
      </c>
      <c r="M73955">
        <f t="shared" si="9327"/>
        <v>6</v>
      </c>
      <c r="N73955">
        <f t="shared" si="9328"/>
        <v>3</v>
      </c>
      <c r="O73955">
        <f t="shared" si="9329"/>
        <v>0</v>
      </c>
    </row>
    <row r="73956" spans="2:15" x14ac:dyDescent="0.25">
      <c r="B73956" s="3">
        <v>45080.875</v>
      </c>
      <c r="C73956">
        <v>14.5313</v>
      </c>
      <c r="D73956">
        <v>71.168000000000006</v>
      </c>
      <c r="E73956">
        <v>14.585100000000001</v>
      </c>
      <c r="F73956">
        <v>75.483999999999995</v>
      </c>
      <c r="G73956">
        <f t="shared" si="9330"/>
        <v>-5.3800000000000736E-2</v>
      </c>
      <c r="H73956" s="4">
        <f t="shared" si="9331"/>
        <v>-3.7904621263788497E-2</v>
      </c>
      <c r="I73956" s="4">
        <f t="shared" si="9332"/>
        <v>-0.36790462126378853</v>
      </c>
      <c r="J73956">
        <f t="shared" si="9333"/>
        <v>0</v>
      </c>
      <c r="L73956">
        <f t="shared" si="9326"/>
        <v>2023</v>
      </c>
      <c r="M73956">
        <f t="shared" si="9327"/>
        <v>6</v>
      </c>
      <c r="N73956">
        <f t="shared" si="9328"/>
        <v>3</v>
      </c>
      <c r="O73956">
        <f t="shared" si="9329"/>
        <v>0</v>
      </c>
    </row>
    <row r="73957" spans="2:15" x14ac:dyDescent="0.25">
      <c r="B73957" s="3">
        <v>45080.916666666664</v>
      </c>
      <c r="C73957">
        <v>14.5406</v>
      </c>
      <c r="D73957">
        <v>71.168000000000006</v>
      </c>
      <c r="E73957">
        <v>14.5908</v>
      </c>
      <c r="F73957">
        <v>73.406999999999996</v>
      </c>
      <c r="G73957">
        <f t="shared" si="9330"/>
        <v>-5.0200000000000244E-2</v>
      </c>
      <c r="H73957" s="4">
        <f t="shared" si="9331"/>
        <v>-3.5368252554687098E-2</v>
      </c>
      <c r="I73957" s="4">
        <f t="shared" si="9332"/>
        <v>-0.36536825255468713</v>
      </c>
      <c r="J73957">
        <f t="shared" si="9333"/>
        <v>0</v>
      </c>
      <c r="L73957">
        <f t="shared" si="9326"/>
        <v>2023</v>
      </c>
      <c r="M73957">
        <f t="shared" si="9327"/>
        <v>6</v>
      </c>
      <c r="N73957">
        <f t="shared" si="9328"/>
        <v>3</v>
      </c>
      <c r="O73957">
        <f t="shared" si="9329"/>
        <v>0</v>
      </c>
    </row>
    <row r="73958" spans="2:15" x14ac:dyDescent="0.25">
      <c r="B73958" s="3">
        <v>45080.958333333336</v>
      </c>
      <c r="C73958">
        <v>14.5313</v>
      </c>
      <c r="D73958">
        <v>71.168000000000006</v>
      </c>
      <c r="E73958">
        <v>14.581099999999999</v>
      </c>
      <c r="F73958">
        <v>71.512</v>
      </c>
      <c r="G73958">
        <f t="shared" si="9330"/>
        <v>-4.97999999999994E-2</v>
      </c>
      <c r="H73958" s="4">
        <f t="shared" si="9331"/>
        <v>-3.5086433809230828E-2</v>
      </c>
      <c r="I73958" s="4">
        <f t="shared" si="9332"/>
        <v>-0.36508643380923084</v>
      </c>
      <c r="J73958">
        <f t="shared" si="9333"/>
        <v>0</v>
      </c>
      <c r="L73958">
        <f t="shared" si="9326"/>
        <v>2023</v>
      </c>
      <c r="M73958">
        <f t="shared" si="9327"/>
        <v>6</v>
      </c>
      <c r="N73958">
        <f t="shared" si="9328"/>
        <v>3</v>
      </c>
      <c r="O73958">
        <f t="shared" si="9329"/>
        <v>0</v>
      </c>
    </row>
    <row r="73959" spans="2:15" x14ac:dyDescent="0.25">
      <c r="B73959" s="3">
        <v>45081</v>
      </c>
      <c r="C73959">
        <v>14.5329</v>
      </c>
      <c r="D73959">
        <v>71.168000000000006</v>
      </c>
      <c r="E73959">
        <v>14.583500000000001</v>
      </c>
      <c r="F73959">
        <v>69.793000000000006</v>
      </c>
      <c r="G73959">
        <f t="shared" si="9330"/>
        <v>-5.0600000000001089E-2</v>
      </c>
      <c r="H73959" s="4">
        <f t="shared" si="9331"/>
        <v>-3.5650071300143367E-2</v>
      </c>
      <c r="I73959" s="4">
        <f t="shared" si="9332"/>
        <v>-0.36565007130014338</v>
      </c>
      <c r="J73959">
        <f t="shared" si="9333"/>
        <v>0</v>
      </c>
      <c r="L73959">
        <f t="shared" si="9326"/>
        <v>2023</v>
      </c>
      <c r="M73959">
        <f t="shared" si="9327"/>
        <v>6</v>
      </c>
      <c r="N73959">
        <f t="shared" si="9328"/>
        <v>4</v>
      </c>
      <c r="O73959">
        <f t="shared" si="9329"/>
        <v>0</v>
      </c>
    </row>
    <row r="73960" spans="2:15" x14ac:dyDescent="0.25">
      <c r="B73960" s="3">
        <v>45081.041666666664</v>
      </c>
      <c r="C73960">
        <v>14.536</v>
      </c>
      <c r="D73960">
        <v>71.168000000000006</v>
      </c>
      <c r="E73960">
        <v>14.586</v>
      </c>
      <c r="F73960">
        <v>69.106999999999999</v>
      </c>
      <c r="G73960">
        <f t="shared" si="9330"/>
        <v>-5.0000000000000711E-2</v>
      </c>
      <c r="H73960" s="4">
        <f t="shared" si="9331"/>
        <v>-3.5227343181959594E-2</v>
      </c>
      <c r="I73960" s="4">
        <f t="shared" si="9332"/>
        <v>-0.3652273431819596</v>
      </c>
      <c r="J73960">
        <f t="shared" si="9333"/>
        <v>0</v>
      </c>
      <c r="L73960">
        <f t="shared" si="9326"/>
        <v>2023</v>
      </c>
      <c r="M73960">
        <f t="shared" si="9327"/>
        <v>6</v>
      </c>
      <c r="N73960">
        <f t="shared" si="9328"/>
        <v>4</v>
      </c>
      <c r="O73960">
        <f t="shared" si="9329"/>
        <v>0</v>
      </c>
    </row>
    <row r="73961" spans="2:15" x14ac:dyDescent="0.25">
      <c r="B73961" s="3">
        <v>45081.083333333336</v>
      </c>
      <c r="C73961">
        <v>14.535500000000001</v>
      </c>
      <c r="D73961">
        <v>70.995000000000005</v>
      </c>
      <c r="E73961">
        <v>14.586399999999999</v>
      </c>
      <c r="F73961">
        <v>68.763000000000005</v>
      </c>
      <c r="G73961">
        <f t="shared" si="9330"/>
        <v>-5.0899999999998613E-2</v>
      </c>
      <c r="H73961" s="4">
        <f t="shared" si="9331"/>
        <v>-3.5861435359233376E-2</v>
      </c>
      <c r="I73961" s="4">
        <f t="shared" si="9332"/>
        <v>-0.36586143535923338</v>
      </c>
      <c r="J73961">
        <f t="shared" si="9333"/>
        <v>0</v>
      </c>
      <c r="L73961">
        <f t="shared" si="9326"/>
        <v>2023</v>
      </c>
      <c r="M73961">
        <f t="shared" si="9327"/>
        <v>6</v>
      </c>
      <c r="N73961">
        <f t="shared" si="9328"/>
        <v>4</v>
      </c>
      <c r="O73961">
        <f t="shared" si="9329"/>
        <v>0</v>
      </c>
    </row>
    <row r="73962" spans="2:15" x14ac:dyDescent="0.25">
      <c r="B73962" s="3">
        <v>45081.125</v>
      </c>
      <c r="C73962">
        <v>14.533899999999999</v>
      </c>
      <c r="D73962">
        <v>70.995000000000005</v>
      </c>
      <c r="E73962">
        <v>14.583500000000001</v>
      </c>
      <c r="F73962">
        <v>68.248000000000005</v>
      </c>
      <c r="G73962">
        <f t="shared" si="9330"/>
        <v>-4.9600000000001643E-2</v>
      </c>
      <c r="H73962" s="4">
        <f t="shared" si="9331"/>
        <v>-3.4945524436504567E-2</v>
      </c>
      <c r="I73962" s="4">
        <f t="shared" si="9332"/>
        <v>-0.36494552443650458</v>
      </c>
      <c r="J73962">
        <f t="shared" si="9333"/>
        <v>0</v>
      </c>
      <c r="L73962">
        <f t="shared" si="9326"/>
        <v>2023</v>
      </c>
      <c r="M73962">
        <f t="shared" si="9327"/>
        <v>6</v>
      </c>
      <c r="N73962">
        <f t="shared" si="9328"/>
        <v>4</v>
      </c>
      <c r="O73962">
        <f t="shared" si="9329"/>
        <v>0</v>
      </c>
    </row>
    <row r="73963" spans="2:15" x14ac:dyDescent="0.25">
      <c r="B73963" s="3">
        <v>45081.166666666664</v>
      </c>
      <c r="C73963">
        <v>14.529400000000001</v>
      </c>
      <c r="D73963">
        <v>70.995000000000005</v>
      </c>
      <c r="E73963">
        <v>14.5825</v>
      </c>
      <c r="F73963">
        <v>68.421000000000006</v>
      </c>
      <c r="G73963">
        <f t="shared" si="9330"/>
        <v>-5.3099999999998815E-2</v>
      </c>
      <c r="H73963" s="4">
        <f t="shared" si="9331"/>
        <v>-3.7411438459239721E-2</v>
      </c>
      <c r="I73963" s="4">
        <f t="shared" si="9332"/>
        <v>-0.36741143845923974</v>
      </c>
      <c r="J73963">
        <f t="shared" si="9333"/>
        <v>0</v>
      </c>
      <c r="L73963">
        <f t="shared" si="9326"/>
        <v>2023</v>
      </c>
      <c r="M73963">
        <f t="shared" si="9327"/>
        <v>6</v>
      </c>
      <c r="N73963">
        <f t="shared" si="9328"/>
        <v>4</v>
      </c>
      <c r="O73963">
        <f t="shared" si="9329"/>
        <v>0</v>
      </c>
    </row>
    <row r="73964" spans="2:15" x14ac:dyDescent="0.25">
      <c r="B73964" s="3">
        <v>45081.208333333336</v>
      </c>
      <c r="C73964">
        <v>14.538600000000001</v>
      </c>
      <c r="D73964">
        <v>70.995000000000005</v>
      </c>
      <c r="E73964">
        <v>14.5893</v>
      </c>
      <c r="F73964">
        <v>69.278000000000006</v>
      </c>
      <c r="G73964">
        <f t="shared" si="9330"/>
        <v>-5.0699999999999079E-2</v>
      </c>
      <c r="H73964" s="4">
        <f t="shared" si="9331"/>
        <v>-3.5720525986505866E-2</v>
      </c>
      <c r="I73964" s="4">
        <f t="shared" si="9332"/>
        <v>-0.3657205259865059</v>
      </c>
      <c r="J73964">
        <f t="shared" si="9333"/>
        <v>0</v>
      </c>
      <c r="L73964">
        <f t="shared" si="9326"/>
        <v>2023</v>
      </c>
      <c r="M73964">
        <f t="shared" si="9327"/>
        <v>6</v>
      </c>
      <c r="N73964">
        <f t="shared" si="9328"/>
        <v>4</v>
      </c>
      <c r="O73964">
        <f t="shared" si="9329"/>
        <v>0</v>
      </c>
    </row>
    <row r="73965" spans="2:15" x14ac:dyDescent="0.25">
      <c r="B73965" s="3">
        <v>45081.25</v>
      </c>
      <c r="C73965">
        <v>14.5366</v>
      </c>
      <c r="D73965">
        <v>70.823999999999998</v>
      </c>
      <c r="E73965">
        <v>14.587899999999999</v>
      </c>
      <c r="F73965">
        <v>69.793000000000006</v>
      </c>
      <c r="G73965">
        <f t="shared" si="9330"/>
        <v>-5.1299999999999457E-2</v>
      </c>
      <c r="H73965" s="4">
        <f t="shared" si="9331"/>
        <v>-3.6143254104689639E-2</v>
      </c>
      <c r="I73965" s="4">
        <f t="shared" si="9332"/>
        <v>-0.36614325410468967</v>
      </c>
      <c r="J73965">
        <f t="shared" si="9333"/>
        <v>0</v>
      </c>
      <c r="L73965">
        <f t="shared" si="9326"/>
        <v>2023</v>
      </c>
      <c r="M73965">
        <f t="shared" si="9327"/>
        <v>6</v>
      </c>
      <c r="N73965">
        <f t="shared" si="9328"/>
        <v>4</v>
      </c>
      <c r="O73965">
        <f t="shared" si="9329"/>
        <v>0</v>
      </c>
    </row>
    <row r="73966" spans="2:15" x14ac:dyDescent="0.25">
      <c r="B73966" s="3">
        <v>45081.291666666664</v>
      </c>
      <c r="C73966">
        <v>14.5457</v>
      </c>
      <c r="D73966">
        <v>70.823999999999998</v>
      </c>
      <c r="E73966">
        <v>14.591799999999999</v>
      </c>
      <c r="F73966">
        <v>70.650999999999996</v>
      </c>
      <c r="G73966">
        <f t="shared" si="9330"/>
        <v>-4.6099999999999142E-2</v>
      </c>
      <c r="H73966" s="4">
        <f t="shared" si="9331"/>
        <v>-3.2479610413765674E-2</v>
      </c>
      <c r="I73966" s="4">
        <f t="shared" si="9332"/>
        <v>-0.3624796104137657</v>
      </c>
      <c r="J73966">
        <f t="shared" si="9333"/>
        <v>0</v>
      </c>
      <c r="L73966">
        <f t="shared" ref="L73966:L74029" si="9334">YEAR(B73966)</f>
        <v>2023</v>
      </c>
      <c r="M73966">
        <f t="shared" ref="M73966:M74029" si="9335">MONTH(B73966)</f>
        <v>6</v>
      </c>
      <c r="N73966">
        <f t="shared" ref="N73966:N74029" si="9336">DAY(B73966)</f>
        <v>4</v>
      </c>
      <c r="O73966">
        <f t="shared" ref="O73966:O74029" si="9337">J73966</f>
        <v>0</v>
      </c>
    </row>
    <row r="73967" spans="2:15" x14ac:dyDescent="0.25">
      <c r="B73967" s="3">
        <v>45081.333333333336</v>
      </c>
      <c r="C73967">
        <v>14.5503</v>
      </c>
      <c r="D73967">
        <v>70.823999999999998</v>
      </c>
      <c r="E73967">
        <v>14.601100000000001</v>
      </c>
      <c r="F73967">
        <v>71.855999999999995</v>
      </c>
      <c r="G73967">
        <f t="shared" ref="G73967:G74030" si="9338">C73967-E73967</f>
        <v>-5.0800000000000622E-2</v>
      </c>
      <c r="H73967" s="4">
        <f t="shared" ref="H73967:H74030" si="9339">1000*G73967/2.2/(2.54^2)/100</f>
        <v>-3.579098067287087E-2</v>
      </c>
      <c r="I73967" s="4">
        <f t="shared" ref="I73967:I74030" si="9340">H73967-($Y$3-$Y$4)/100</f>
        <v>-0.36579098067287086</v>
      </c>
      <c r="J73967">
        <f t="shared" si="9333"/>
        <v>0</v>
      </c>
      <c r="L73967">
        <f t="shared" si="9334"/>
        <v>2023</v>
      </c>
      <c r="M73967">
        <f t="shared" si="9335"/>
        <v>6</v>
      </c>
      <c r="N73967">
        <f t="shared" si="9336"/>
        <v>4</v>
      </c>
      <c r="O73967">
        <f t="shared" si="9337"/>
        <v>0</v>
      </c>
    </row>
    <row r="73968" spans="2:15" x14ac:dyDescent="0.25">
      <c r="B73968" s="3">
        <v>45081.375</v>
      </c>
      <c r="C73968">
        <v>14.5518</v>
      </c>
      <c r="D73968">
        <v>70.823999999999998</v>
      </c>
      <c r="E73968">
        <v>14.606</v>
      </c>
      <c r="F73968">
        <v>74.097999999999999</v>
      </c>
      <c r="G73968">
        <f t="shared" si="9338"/>
        <v>-5.4199999999999804E-2</v>
      </c>
      <c r="H73968" s="4">
        <f t="shared" si="9339"/>
        <v>-3.8186440009243511E-2</v>
      </c>
      <c r="I73968" s="4">
        <f t="shared" si="9340"/>
        <v>-0.3681864400092435</v>
      </c>
      <c r="J73968">
        <f t="shared" si="9333"/>
        <v>0</v>
      </c>
      <c r="L73968">
        <f t="shared" si="9334"/>
        <v>2023</v>
      </c>
      <c r="M73968">
        <f t="shared" si="9335"/>
        <v>6</v>
      </c>
      <c r="N73968">
        <f t="shared" si="9336"/>
        <v>4</v>
      </c>
      <c r="O73968">
        <f t="shared" si="9337"/>
        <v>0</v>
      </c>
    </row>
    <row r="73969" spans="2:15" x14ac:dyDescent="0.25">
      <c r="B73969" s="3">
        <v>45081.416666666664</v>
      </c>
      <c r="C73969">
        <v>14.5518</v>
      </c>
      <c r="D73969">
        <v>70.823999999999998</v>
      </c>
      <c r="E73969">
        <v>14.6088</v>
      </c>
      <c r="F73969">
        <v>78.097999999999999</v>
      </c>
      <c r="G73969">
        <f t="shared" si="9338"/>
        <v>-5.7000000000000384E-2</v>
      </c>
      <c r="H73969" s="4">
        <f t="shared" si="9339"/>
        <v>-4.0159171227433628E-2</v>
      </c>
      <c r="I73969" s="4">
        <f t="shared" si="9340"/>
        <v>-0.37015917122743364</v>
      </c>
      <c r="J73969">
        <f t="shared" si="9333"/>
        <v>0</v>
      </c>
      <c r="L73969">
        <f t="shared" si="9334"/>
        <v>2023</v>
      </c>
      <c r="M73969">
        <f t="shared" si="9335"/>
        <v>6</v>
      </c>
      <c r="N73969">
        <f t="shared" si="9336"/>
        <v>4</v>
      </c>
      <c r="O73969">
        <f t="shared" si="9337"/>
        <v>0</v>
      </c>
    </row>
    <row r="73970" spans="2:15" x14ac:dyDescent="0.25">
      <c r="B73970" s="3">
        <v>45081.458333333336</v>
      </c>
      <c r="C73970">
        <v>14.5518</v>
      </c>
      <c r="D73970">
        <v>70.823999999999998</v>
      </c>
      <c r="E73970">
        <v>14.605399999999999</v>
      </c>
      <c r="F73970">
        <v>78.974999999999994</v>
      </c>
      <c r="G73970">
        <f t="shared" si="9338"/>
        <v>-5.3599999999999426E-2</v>
      </c>
      <c r="H73970" s="4">
        <f t="shared" si="9339"/>
        <v>-3.7763711891059738E-2</v>
      </c>
      <c r="I73970" s="4">
        <f t="shared" si="9340"/>
        <v>-0.36776371189105977</v>
      </c>
      <c r="J73970">
        <f t="shared" si="9333"/>
        <v>0</v>
      </c>
      <c r="L73970">
        <f t="shared" si="9334"/>
        <v>2023</v>
      </c>
      <c r="M73970">
        <f t="shared" si="9335"/>
        <v>6</v>
      </c>
      <c r="N73970">
        <f t="shared" si="9336"/>
        <v>4</v>
      </c>
      <c r="O73970">
        <f t="shared" si="9337"/>
        <v>0</v>
      </c>
    </row>
    <row r="73971" spans="2:15" x14ac:dyDescent="0.25">
      <c r="B73971" s="3">
        <v>45081.5</v>
      </c>
      <c r="C73971">
        <v>14.5564</v>
      </c>
      <c r="D73971">
        <v>70.823999999999998</v>
      </c>
      <c r="E73971">
        <v>14.608499999999999</v>
      </c>
      <c r="F73971">
        <v>80.028999999999996</v>
      </c>
      <c r="G73971">
        <f t="shared" si="9338"/>
        <v>-5.2099999999999369E-2</v>
      </c>
      <c r="H73971" s="4">
        <f t="shared" si="9339"/>
        <v>-3.6706891595600928E-2</v>
      </c>
      <c r="I73971" s="4">
        <f t="shared" si="9340"/>
        <v>-0.36670689159560094</v>
      </c>
      <c r="J73971">
        <f t="shared" si="9333"/>
        <v>0</v>
      </c>
      <c r="L73971">
        <f t="shared" si="9334"/>
        <v>2023</v>
      </c>
      <c r="M73971">
        <f t="shared" si="9335"/>
        <v>6</v>
      </c>
      <c r="N73971">
        <f t="shared" si="9336"/>
        <v>4</v>
      </c>
      <c r="O73971">
        <f t="shared" si="9337"/>
        <v>0</v>
      </c>
    </row>
    <row r="73972" spans="2:15" x14ac:dyDescent="0.25">
      <c r="B73972" s="3">
        <v>45081.541666666664</v>
      </c>
      <c r="C73972">
        <v>14.5503</v>
      </c>
      <c r="D73972">
        <v>70.823999999999998</v>
      </c>
      <c r="E73972">
        <v>14.607200000000001</v>
      </c>
      <c r="F73972">
        <v>77.05</v>
      </c>
      <c r="G73972">
        <f t="shared" si="9338"/>
        <v>-5.6900000000000617E-2</v>
      </c>
      <c r="H73972" s="4">
        <f t="shared" si="9339"/>
        <v>-4.0088716541069873E-2</v>
      </c>
      <c r="I73972" s="4">
        <f t="shared" si="9340"/>
        <v>-0.3700887165410699</v>
      </c>
      <c r="J73972">
        <f t="shared" si="9333"/>
        <v>0</v>
      </c>
      <c r="L73972">
        <f t="shared" si="9334"/>
        <v>2023</v>
      </c>
      <c r="M73972">
        <f t="shared" si="9335"/>
        <v>6</v>
      </c>
      <c r="N73972">
        <f t="shared" si="9336"/>
        <v>4</v>
      </c>
      <c r="O73972">
        <f t="shared" si="9337"/>
        <v>0</v>
      </c>
    </row>
    <row r="73973" spans="2:15" x14ac:dyDescent="0.25">
      <c r="B73973" s="3">
        <v>45081.583333333336</v>
      </c>
      <c r="C73973">
        <v>14.546099999999999</v>
      </c>
      <c r="D73973">
        <v>70.995000000000005</v>
      </c>
      <c r="E73973">
        <v>14.6021</v>
      </c>
      <c r="F73973">
        <v>82.864000000000004</v>
      </c>
      <c r="G73973">
        <f t="shared" si="9338"/>
        <v>-5.6000000000000938E-2</v>
      </c>
      <c r="H73973" s="4">
        <f t="shared" si="9339"/>
        <v>-3.9454624363794842E-2</v>
      </c>
      <c r="I73973" s="4">
        <f t="shared" si="9340"/>
        <v>-0.36945462436379484</v>
      </c>
      <c r="J73973">
        <f t="shared" si="9333"/>
        <v>0</v>
      </c>
      <c r="L73973">
        <f t="shared" si="9334"/>
        <v>2023</v>
      </c>
      <c r="M73973">
        <f t="shared" si="9335"/>
        <v>6</v>
      </c>
      <c r="N73973">
        <f t="shared" si="9336"/>
        <v>4</v>
      </c>
      <c r="O73973">
        <f t="shared" si="9337"/>
        <v>0</v>
      </c>
    </row>
    <row r="73974" spans="2:15" x14ac:dyDescent="0.25">
      <c r="B73974" s="3">
        <v>45081.625</v>
      </c>
      <c r="C73974">
        <v>14.550800000000001</v>
      </c>
      <c r="D73974">
        <v>70.995000000000005</v>
      </c>
      <c r="E73974">
        <v>14.605700000000001</v>
      </c>
      <c r="F73974">
        <v>81.09</v>
      </c>
      <c r="G73974">
        <f t="shared" si="9338"/>
        <v>-5.4899999999999949E-2</v>
      </c>
      <c r="H73974" s="4">
        <f t="shared" si="9339"/>
        <v>-3.8679622813791045E-2</v>
      </c>
      <c r="I73974" s="4">
        <f t="shared" si="9340"/>
        <v>-0.36867962281379107</v>
      </c>
      <c r="J73974">
        <f t="shared" si="9333"/>
        <v>0</v>
      </c>
      <c r="L73974">
        <f t="shared" si="9334"/>
        <v>2023</v>
      </c>
      <c r="M73974">
        <f t="shared" si="9335"/>
        <v>6</v>
      </c>
      <c r="N73974">
        <f t="shared" si="9336"/>
        <v>4</v>
      </c>
      <c r="O73974">
        <f t="shared" si="9337"/>
        <v>0</v>
      </c>
    </row>
    <row r="73975" spans="2:15" x14ac:dyDescent="0.25">
      <c r="B73975" s="3">
        <v>45081.666666666664</v>
      </c>
      <c r="C73975">
        <v>14.5512</v>
      </c>
      <c r="D73975">
        <v>71.168000000000006</v>
      </c>
      <c r="E73975">
        <v>14.6043</v>
      </c>
      <c r="F73975">
        <v>77.05</v>
      </c>
      <c r="G73975">
        <f t="shared" si="9338"/>
        <v>-5.3100000000000591E-2</v>
      </c>
      <c r="H73975" s="4">
        <f t="shared" si="9339"/>
        <v>-3.741143845924097E-2</v>
      </c>
      <c r="I73975" s="4">
        <f t="shared" si="9340"/>
        <v>-0.36741143845924096</v>
      </c>
      <c r="J73975">
        <f t="shared" si="9333"/>
        <v>0</v>
      </c>
      <c r="L73975">
        <f t="shared" si="9334"/>
        <v>2023</v>
      </c>
      <c r="M73975">
        <f t="shared" si="9335"/>
        <v>6</v>
      </c>
      <c r="N73975">
        <f t="shared" si="9336"/>
        <v>4</v>
      </c>
      <c r="O73975">
        <f t="shared" si="9337"/>
        <v>0</v>
      </c>
    </row>
    <row r="73976" spans="2:15" x14ac:dyDescent="0.25">
      <c r="B73976" s="3">
        <v>45081.708333333336</v>
      </c>
      <c r="C73976">
        <v>14.5619</v>
      </c>
      <c r="D73976">
        <v>71.168000000000006</v>
      </c>
      <c r="E73976">
        <v>14.6128</v>
      </c>
      <c r="F73976">
        <v>74.963999999999999</v>
      </c>
      <c r="G73976">
        <f t="shared" si="9338"/>
        <v>-5.0900000000000389E-2</v>
      </c>
      <c r="H73976" s="4">
        <f t="shared" si="9339"/>
        <v>-3.5861435359234625E-2</v>
      </c>
      <c r="I73976" s="4">
        <f t="shared" si="9340"/>
        <v>-0.36586143535923465</v>
      </c>
      <c r="J73976">
        <f t="shared" si="9333"/>
        <v>0</v>
      </c>
      <c r="L73976">
        <f t="shared" si="9334"/>
        <v>2023</v>
      </c>
      <c r="M73976">
        <f t="shared" si="9335"/>
        <v>6</v>
      </c>
      <c r="N73976">
        <f t="shared" si="9336"/>
        <v>4</v>
      </c>
      <c r="O73976">
        <f t="shared" si="9337"/>
        <v>0</v>
      </c>
    </row>
    <row r="73977" spans="2:15" x14ac:dyDescent="0.25">
      <c r="B73977" s="3">
        <v>45081.75</v>
      </c>
      <c r="C73977">
        <v>14.5756</v>
      </c>
      <c r="D73977">
        <v>71.168000000000006</v>
      </c>
      <c r="E73977">
        <v>14.6271</v>
      </c>
      <c r="F73977">
        <v>74.271000000000001</v>
      </c>
      <c r="G73977">
        <f t="shared" si="9338"/>
        <v>-5.1500000000000767E-2</v>
      </c>
      <c r="H73977" s="4">
        <f t="shared" si="9339"/>
        <v>-3.6284163477418398E-2</v>
      </c>
      <c r="I73977" s="4">
        <f t="shared" si="9340"/>
        <v>-0.36628416347741843</v>
      </c>
      <c r="J73977">
        <f t="shared" si="9333"/>
        <v>0</v>
      </c>
      <c r="L73977">
        <f t="shared" si="9334"/>
        <v>2023</v>
      </c>
      <c r="M73977">
        <f t="shared" si="9335"/>
        <v>6</v>
      </c>
      <c r="N73977">
        <f t="shared" si="9336"/>
        <v>4</v>
      </c>
      <c r="O73977">
        <f t="shared" si="9337"/>
        <v>0</v>
      </c>
    </row>
    <row r="73978" spans="2:15" x14ac:dyDescent="0.25">
      <c r="B73978" s="3">
        <v>45081.791666666664</v>
      </c>
      <c r="C73978">
        <v>14.577199999999999</v>
      </c>
      <c r="D73978">
        <v>71.168000000000006</v>
      </c>
      <c r="E73978">
        <v>14.625999999999999</v>
      </c>
      <c r="F73978">
        <v>73.406999999999996</v>
      </c>
      <c r="G73978">
        <f t="shared" si="9338"/>
        <v>-4.8799999999999955E-2</v>
      </c>
      <c r="H73978" s="4">
        <f t="shared" si="9339"/>
        <v>-3.4381886945592036E-2</v>
      </c>
      <c r="I73978" s="4">
        <f t="shared" si="9340"/>
        <v>-0.36438188694559204</v>
      </c>
      <c r="J73978">
        <f t="shared" si="9333"/>
        <v>0</v>
      </c>
      <c r="L73978">
        <f t="shared" si="9334"/>
        <v>2023</v>
      </c>
      <c r="M73978">
        <f t="shared" si="9335"/>
        <v>6</v>
      </c>
      <c r="N73978">
        <f t="shared" si="9336"/>
        <v>4</v>
      </c>
      <c r="O73978">
        <f t="shared" si="9337"/>
        <v>0</v>
      </c>
    </row>
    <row r="73979" spans="2:15" x14ac:dyDescent="0.25">
      <c r="B73979" s="3">
        <v>45081.833333333336</v>
      </c>
      <c r="C73979">
        <v>14.5741</v>
      </c>
      <c r="D73979">
        <v>71.168000000000006</v>
      </c>
      <c r="E73979">
        <v>14.626899999999999</v>
      </c>
      <c r="F73979">
        <v>72.718000000000004</v>
      </c>
      <c r="G73979">
        <f t="shared" si="9338"/>
        <v>-5.2799999999999514E-2</v>
      </c>
      <c r="H73979" s="4">
        <f t="shared" si="9339"/>
        <v>-3.7200074400148456E-2</v>
      </c>
      <c r="I73979" s="4">
        <f t="shared" si="9340"/>
        <v>-0.36720007440014846</v>
      </c>
      <c r="J73979">
        <f t="shared" si="9333"/>
        <v>0</v>
      </c>
      <c r="L73979">
        <f t="shared" si="9334"/>
        <v>2023</v>
      </c>
      <c r="M73979">
        <f t="shared" si="9335"/>
        <v>6</v>
      </c>
      <c r="N73979">
        <f t="shared" si="9336"/>
        <v>4</v>
      </c>
      <c r="O73979">
        <f t="shared" si="9337"/>
        <v>0</v>
      </c>
    </row>
    <row r="73980" spans="2:15" x14ac:dyDescent="0.25">
      <c r="B73980" s="3">
        <v>45081.875</v>
      </c>
      <c r="C73980">
        <v>14.5848</v>
      </c>
      <c r="D73980">
        <v>71.168000000000006</v>
      </c>
      <c r="E73980">
        <v>14.633699999999999</v>
      </c>
      <c r="F73980">
        <v>72.028000000000006</v>
      </c>
      <c r="G73980">
        <f t="shared" si="9338"/>
        <v>-4.8899999999999721E-2</v>
      </c>
      <c r="H73980" s="4">
        <f t="shared" si="9339"/>
        <v>-3.4452341631955791E-2</v>
      </c>
      <c r="I73980" s="4">
        <f t="shared" si="9340"/>
        <v>-0.36445234163195583</v>
      </c>
      <c r="J73980">
        <f t="shared" si="9333"/>
        <v>0</v>
      </c>
      <c r="L73980">
        <f t="shared" si="9334"/>
        <v>2023</v>
      </c>
      <c r="M73980">
        <f t="shared" si="9335"/>
        <v>6</v>
      </c>
      <c r="N73980">
        <f t="shared" si="9336"/>
        <v>4</v>
      </c>
      <c r="O73980">
        <f t="shared" si="9337"/>
        <v>0</v>
      </c>
    </row>
    <row r="73981" spans="2:15" x14ac:dyDescent="0.25">
      <c r="B73981" s="3">
        <v>45081.916666666664</v>
      </c>
      <c r="C73981">
        <v>14.593999999999999</v>
      </c>
      <c r="D73981">
        <v>71.168000000000006</v>
      </c>
      <c r="E73981">
        <v>14.646100000000001</v>
      </c>
      <c r="F73981">
        <v>71.683000000000007</v>
      </c>
      <c r="G73981">
        <f t="shared" si="9338"/>
        <v>-5.2100000000001145E-2</v>
      </c>
      <c r="H73981" s="4">
        <f t="shared" si="9339"/>
        <v>-3.6706891595602177E-2</v>
      </c>
      <c r="I73981" s="4">
        <f t="shared" si="9340"/>
        <v>-0.36670689159560221</v>
      </c>
      <c r="J73981">
        <f t="shared" si="9333"/>
        <v>0</v>
      </c>
      <c r="L73981">
        <f t="shared" si="9334"/>
        <v>2023</v>
      </c>
      <c r="M73981">
        <f t="shared" si="9335"/>
        <v>6</v>
      </c>
      <c r="N73981">
        <f t="shared" si="9336"/>
        <v>4</v>
      </c>
      <c r="O73981">
        <f t="shared" si="9337"/>
        <v>0</v>
      </c>
    </row>
    <row r="73982" spans="2:15" x14ac:dyDescent="0.25">
      <c r="B73982" s="3">
        <v>45081.958333333336</v>
      </c>
      <c r="C73982">
        <v>14.593400000000001</v>
      </c>
      <c r="D73982">
        <v>70.995000000000005</v>
      </c>
      <c r="E73982">
        <v>14.6426</v>
      </c>
      <c r="F73982">
        <v>70.995000000000005</v>
      </c>
      <c r="G73982">
        <f t="shared" si="9338"/>
        <v>-4.9199999999999022E-2</v>
      </c>
      <c r="H73982" s="4">
        <f t="shared" si="9339"/>
        <v>-3.4663705691047049E-2</v>
      </c>
      <c r="I73982" s="4">
        <f t="shared" si="9340"/>
        <v>-0.36466370569104706</v>
      </c>
      <c r="J73982">
        <f t="shared" si="9333"/>
        <v>0</v>
      </c>
      <c r="L73982">
        <f t="shared" si="9334"/>
        <v>2023</v>
      </c>
      <c r="M73982">
        <f t="shared" si="9335"/>
        <v>6</v>
      </c>
      <c r="N73982">
        <f t="shared" si="9336"/>
        <v>4</v>
      </c>
      <c r="O73982">
        <f t="shared" si="9337"/>
        <v>0</v>
      </c>
    </row>
    <row r="73983" spans="2:15" x14ac:dyDescent="0.25">
      <c r="B73983" s="3">
        <v>45082</v>
      </c>
      <c r="C73983">
        <v>14.595000000000001</v>
      </c>
      <c r="D73983">
        <v>70.995000000000005</v>
      </c>
      <c r="E73983">
        <v>14.644500000000001</v>
      </c>
      <c r="F73983">
        <v>70.650999999999996</v>
      </c>
      <c r="G73983">
        <f t="shared" si="9338"/>
        <v>-4.9500000000000099E-2</v>
      </c>
      <c r="H73983" s="4">
        <f t="shared" si="9339"/>
        <v>-3.4875069750139563E-2</v>
      </c>
      <c r="I73983" s="4">
        <f t="shared" si="9340"/>
        <v>-0.36487506975013956</v>
      </c>
      <c r="J73983">
        <f t="shared" si="9333"/>
        <v>0</v>
      </c>
      <c r="L73983">
        <f t="shared" si="9334"/>
        <v>2023</v>
      </c>
      <c r="M73983">
        <f t="shared" si="9335"/>
        <v>6</v>
      </c>
      <c r="N73983">
        <f t="shared" si="9336"/>
        <v>5</v>
      </c>
      <c r="O73983">
        <f t="shared" si="9337"/>
        <v>0</v>
      </c>
    </row>
    <row r="73984" spans="2:15" x14ac:dyDescent="0.25">
      <c r="B73984" s="3">
        <v>45082.041666666664</v>
      </c>
      <c r="C73984">
        <v>14.587300000000001</v>
      </c>
      <c r="D73984">
        <v>70.995000000000005</v>
      </c>
      <c r="E73984">
        <v>14.635199999999999</v>
      </c>
      <c r="F73984">
        <v>70.48</v>
      </c>
      <c r="G73984">
        <f t="shared" si="9338"/>
        <v>-4.7899999999998499E-2</v>
      </c>
      <c r="H73984" s="4">
        <f t="shared" si="9339"/>
        <v>-3.3747794768315749E-2</v>
      </c>
      <c r="I73984" s="4">
        <f t="shared" si="9340"/>
        <v>-0.36374779476831576</v>
      </c>
      <c r="J73984">
        <f t="shared" si="9333"/>
        <v>0</v>
      </c>
      <c r="L73984">
        <f t="shared" si="9334"/>
        <v>2023</v>
      </c>
      <c r="M73984">
        <f t="shared" si="9335"/>
        <v>6</v>
      </c>
      <c r="N73984">
        <f t="shared" si="9336"/>
        <v>5</v>
      </c>
      <c r="O73984">
        <f t="shared" si="9337"/>
        <v>0</v>
      </c>
    </row>
    <row r="73985" spans="2:15" x14ac:dyDescent="0.25">
      <c r="B73985" s="3">
        <v>45082.083333333336</v>
      </c>
      <c r="C73985">
        <v>14.584300000000001</v>
      </c>
      <c r="D73985">
        <v>70.995000000000005</v>
      </c>
      <c r="E73985">
        <v>14.6333</v>
      </c>
      <c r="F73985">
        <v>70.308000000000007</v>
      </c>
      <c r="G73985">
        <f t="shared" si="9338"/>
        <v>-4.8999999999999488E-2</v>
      </c>
      <c r="H73985" s="4">
        <f t="shared" si="9339"/>
        <v>-3.4522796318319546E-2</v>
      </c>
      <c r="I73985" s="4">
        <f t="shared" si="9340"/>
        <v>-0.36452279631831958</v>
      </c>
      <c r="J73985">
        <f t="shared" si="9333"/>
        <v>0</v>
      </c>
      <c r="L73985">
        <f t="shared" si="9334"/>
        <v>2023</v>
      </c>
      <c r="M73985">
        <f t="shared" si="9335"/>
        <v>6</v>
      </c>
      <c r="N73985">
        <f t="shared" si="9336"/>
        <v>5</v>
      </c>
      <c r="O73985">
        <f t="shared" si="9337"/>
        <v>0</v>
      </c>
    </row>
    <row r="73986" spans="2:15" x14ac:dyDescent="0.25">
      <c r="B73986" s="3">
        <v>45082.125</v>
      </c>
      <c r="C73986">
        <v>14.581200000000001</v>
      </c>
      <c r="D73986">
        <v>70.995000000000005</v>
      </c>
      <c r="E73986">
        <v>14.633699999999999</v>
      </c>
      <c r="F73986">
        <v>69.963999999999999</v>
      </c>
      <c r="G73986">
        <f t="shared" si="9338"/>
        <v>-5.2499999999998437E-2</v>
      </c>
      <c r="H73986" s="4">
        <f t="shared" si="9339"/>
        <v>-3.6988710341055941E-2</v>
      </c>
      <c r="I73986" s="4">
        <f t="shared" si="9340"/>
        <v>-0.36698871034105596</v>
      </c>
      <c r="J73986">
        <f t="shared" si="9333"/>
        <v>0</v>
      </c>
      <c r="L73986">
        <f t="shared" si="9334"/>
        <v>2023</v>
      </c>
      <c r="M73986">
        <f t="shared" si="9335"/>
        <v>6</v>
      </c>
      <c r="N73986">
        <f t="shared" si="9336"/>
        <v>5</v>
      </c>
      <c r="O73986">
        <f t="shared" si="9337"/>
        <v>0</v>
      </c>
    </row>
    <row r="73987" spans="2:15" x14ac:dyDescent="0.25">
      <c r="B73987" s="3">
        <v>45082.166666666664</v>
      </c>
      <c r="C73987">
        <v>14.5883</v>
      </c>
      <c r="D73987">
        <v>70.823999999999998</v>
      </c>
      <c r="E73987">
        <v>14.637600000000001</v>
      </c>
      <c r="F73987">
        <v>69.278000000000006</v>
      </c>
      <c r="G73987">
        <f t="shared" si="9338"/>
        <v>-4.9300000000000566E-2</v>
      </c>
      <c r="H73987" s="4">
        <f t="shared" si="9339"/>
        <v>-3.473416037741206E-2</v>
      </c>
      <c r="I73987" s="4">
        <f t="shared" si="9340"/>
        <v>-0.36473416037741208</v>
      </c>
      <c r="J73987">
        <f t="shared" si="9333"/>
        <v>0</v>
      </c>
      <c r="L73987">
        <f t="shared" si="9334"/>
        <v>2023</v>
      </c>
      <c r="M73987">
        <f t="shared" si="9335"/>
        <v>6</v>
      </c>
      <c r="N73987">
        <f t="shared" si="9336"/>
        <v>5</v>
      </c>
      <c r="O73987">
        <f t="shared" si="9337"/>
        <v>0</v>
      </c>
    </row>
    <row r="73988" spans="2:15" x14ac:dyDescent="0.25">
      <c r="B73988" s="3">
        <v>45082.208333333336</v>
      </c>
      <c r="C73988">
        <v>14.5976</v>
      </c>
      <c r="D73988">
        <v>70.823999999999998</v>
      </c>
      <c r="E73988">
        <v>14.6494</v>
      </c>
      <c r="F73988">
        <v>69.278000000000006</v>
      </c>
      <c r="G73988">
        <f t="shared" si="9338"/>
        <v>-5.1800000000000068E-2</v>
      </c>
      <c r="H73988" s="4">
        <f t="shared" si="9339"/>
        <v>-3.6495527536509663E-2</v>
      </c>
      <c r="I73988" s="4">
        <f t="shared" si="9340"/>
        <v>-0.36649552753650966</v>
      </c>
      <c r="J73988">
        <f t="shared" si="9333"/>
        <v>0</v>
      </c>
      <c r="L73988">
        <f t="shared" si="9334"/>
        <v>2023</v>
      </c>
      <c r="M73988">
        <f t="shared" si="9335"/>
        <v>6</v>
      </c>
      <c r="N73988">
        <f t="shared" si="9336"/>
        <v>5</v>
      </c>
      <c r="O73988">
        <f t="shared" si="9337"/>
        <v>0</v>
      </c>
    </row>
    <row r="73989" spans="2:15" x14ac:dyDescent="0.25">
      <c r="B73989" s="3">
        <v>45082.25</v>
      </c>
      <c r="C73989">
        <v>14.6052</v>
      </c>
      <c r="D73989">
        <v>70.823999999999998</v>
      </c>
      <c r="E73989">
        <v>14.659700000000001</v>
      </c>
      <c r="F73989">
        <v>69.278000000000006</v>
      </c>
      <c r="G73989">
        <f t="shared" si="9338"/>
        <v>-5.4500000000000881E-2</v>
      </c>
      <c r="H73989" s="4">
        <f t="shared" si="9339"/>
        <v>-3.8397804068336025E-2</v>
      </c>
      <c r="I73989" s="4">
        <f t="shared" si="9340"/>
        <v>-0.36839780406833605</v>
      </c>
      <c r="J73989">
        <f t="shared" ref="J73989:J74052" si="9341">IF(I73989&lt;0,0,5212.7*I73989^3.6671)</f>
        <v>0</v>
      </c>
      <c r="L73989">
        <f t="shared" si="9334"/>
        <v>2023</v>
      </c>
      <c r="M73989">
        <f t="shared" si="9335"/>
        <v>6</v>
      </c>
      <c r="N73989">
        <f t="shared" si="9336"/>
        <v>5</v>
      </c>
      <c r="O73989">
        <f t="shared" si="9337"/>
        <v>0</v>
      </c>
    </row>
    <row r="73990" spans="2:15" x14ac:dyDescent="0.25">
      <c r="B73990" s="3">
        <v>45082.291666666664</v>
      </c>
      <c r="C73990">
        <v>14.6143</v>
      </c>
      <c r="D73990">
        <v>70.823999999999998</v>
      </c>
      <c r="E73990">
        <v>14.6684</v>
      </c>
      <c r="F73990">
        <v>69.793000000000006</v>
      </c>
      <c r="G73990">
        <f t="shared" si="9338"/>
        <v>-5.4100000000000037E-2</v>
      </c>
      <c r="H73990" s="4">
        <f t="shared" si="9339"/>
        <v>-3.8115985322879756E-2</v>
      </c>
      <c r="I73990" s="4">
        <f t="shared" si="9340"/>
        <v>-0.36811598532287976</v>
      </c>
      <c r="J73990">
        <f t="shared" si="9341"/>
        <v>0</v>
      </c>
      <c r="L73990">
        <f t="shared" si="9334"/>
        <v>2023</v>
      </c>
      <c r="M73990">
        <f t="shared" si="9335"/>
        <v>6</v>
      </c>
      <c r="N73990">
        <f t="shared" si="9336"/>
        <v>5</v>
      </c>
      <c r="O73990">
        <f t="shared" si="9337"/>
        <v>0</v>
      </c>
    </row>
    <row r="73991" spans="2:15" x14ac:dyDescent="0.25">
      <c r="B73991" s="3">
        <v>45082.333333333336</v>
      </c>
      <c r="C73991">
        <v>14.6281</v>
      </c>
      <c r="D73991">
        <v>70.823999999999998</v>
      </c>
      <c r="E73991">
        <v>14.680099999999999</v>
      </c>
      <c r="F73991">
        <v>72.891000000000005</v>
      </c>
      <c r="G73991">
        <f t="shared" si="9338"/>
        <v>-5.1999999999999602E-2</v>
      </c>
      <c r="H73991" s="4">
        <f t="shared" si="9339"/>
        <v>-3.6636436909237166E-2</v>
      </c>
      <c r="I73991" s="4">
        <f t="shared" si="9340"/>
        <v>-0.3666364369092372</v>
      </c>
      <c r="J73991">
        <f t="shared" si="9341"/>
        <v>0</v>
      </c>
      <c r="L73991">
        <f t="shared" si="9334"/>
        <v>2023</v>
      </c>
      <c r="M73991">
        <f t="shared" si="9335"/>
        <v>6</v>
      </c>
      <c r="N73991">
        <f t="shared" si="9336"/>
        <v>5</v>
      </c>
      <c r="O73991">
        <f t="shared" si="9337"/>
        <v>0</v>
      </c>
    </row>
    <row r="73992" spans="2:15" x14ac:dyDescent="0.25">
      <c r="B73992" s="3">
        <v>45082.375</v>
      </c>
      <c r="C73992">
        <v>14.630699999999999</v>
      </c>
      <c r="D73992">
        <v>70.650999999999996</v>
      </c>
      <c r="E73992">
        <v>14.688700000000001</v>
      </c>
      <c r="F73992">
        <v>76.353999999999999</v>
      </c>
      <c r="G73992">
        <f t="shared" si="9338"/>
        <v>-5.8000000000001606E-2</v>
      </c>
      <c r="H73992" s="4">
        <f t="shared" si="9339"/>
        <v>-4.0863718091073677E-2</v>
      </c>
      <c r="I73992" s="4">
        <f t="shared" si="9340"/>
        <v>-0.37086371809107371</v>
      </c>
      <c r="J73992">
        <f t="shared" si="9341"/>
        <v>0</v>
      </c>
      <c r="L73992">
        <f t="shared" si="9334"/>
        <v>2023</v>
      </c>
      <c r="M73992">
        <f t="shared" si="9335"/>
        <v>6</v>
      </c>
      <c r="N73992">
        <f t="shared" si="9336"/>
        <v>5</v>
      </c>
      <c r="O73992">
        <f t="shared" si="9337"/>
        <v>0</v>
      </c>
    </row>
    <row r="73993" spans="2:15" x14ac:dyDescent="0.25">
      <c r="B73993" s="3">
        <v>45082.416666666664</v>
      </c>
      <c r="C73993">
        <v>14.630699999999999</v>
      </c>
      <c r="D73993">
        <v>70.650999999999996</v>
      </c>
      <c r="E73993">
        <v>14.688800000000001</v>
      </c>
      <c r="F73993">
        <v>76.876000000000005</v>
      </c>
      <c r="G73993">
        <f t="shared" si="9338"/>
        <v>-5.8100000000001373E-2</v>
      </c>
      <c r="H73993" s="4">
        <f t="shared" si="9339"/>
        <v>-4.0934172777437432E-2</v>
      </c>
      <c r="I73993" s="4">
        <f t="shared" si="9340"/>
        <v>-0.37093417277743745</v>
      </c>
      <c r="J73993">
        <f t="shared" si="9341"/>
        <v>0</v>
      </c>
      <c r="L73993">
        <f t="shared" si="9334"/>
        <v>2023</v>
      </c>
      <c r="M73993">
        <f t="shared" si="9335"/>
        <v>6</v>
      </c>
      <c r="N73993">
        <f t="shared" si="9336"/>
        <v>5</v>
      </c>
      <c r="O73993">
        <f t="shared" si="9337"/>
        <v>0</v>
      </c>
    </row>
    <row r="73994" spans="2:15" x14ac:dyDescent="0.25">
      <c r="B73994" s="3">
        <v>45082.458333333336</v>
      </c>
      <c r="C73994">
        <v>14.630699999999999</v>
      </c>
      <c r="D73994">
        <v>70.650999999999996</v>
      </c>
      <c r="E73994">
        <v>14.687099999999999</v>
      </c>
      <c r="F73994">
        <v>78.8</v>
      </c>
      <c r="G73994">
        <f t="shared" si="9338"/>
        <v>-5.6400000000000006E-2</v>
      </c>
      <c r="H73994" s="4">
        <f t="shared" si="9339"/>
        <v>-3.9736443109249855E-2</v>
      </c>
      <c r="I73994" s="4">
        <f t="shared" si="9340"/>
        <v>-0.36973644310924986</v>
      </c>
      <c r="J73994">
        <f t="shared" si="9341"/>
        <v>0</v>
      </c>
      <c r="L73994">
        <f t="shared" si="9334"/>
        <v>2023</v>
      </c>
      <c r="M73994">
        <f t="shared" si="9335"/>
        <v>6</v>
      </c>
      <c r="N73994">
        <f t="shared" si="9336"/>
        <v>5</v>
      </c>
      <c r="O73994">
        <f t="shared" si="9337"/>
        <v>0</v>
      </c>
    </row>
    <row r="73995" spans="2:15" x14ac:dyDescent="0.25">
      <c r="B73995" s="3">
        <v>45082.5</v>
      </c>
      <c r="C73995">
        <v>14.6281</v>
      </c>
      <c r="D73995">
        <v>70.823999999999998</v>
      </c>
      <c r="E73995">
        <v>14.6838</v>
      </c>
      <c r="F73995">
        <v>80.206000000000003</v>
      </c>
      <c r="G73995">
        <f t="shared" si="9338"/>
        <v>-5.5699999999999861E-2</v>
      </c>
      <c r="H73995" s="4">
        <f t="shared" si="9339"/>
        <v>-3.9243260304702328E-2</v>
      </c>
      <c r="I73995" s="4">
        <f t="shared" si="9340"/>
        <v>-0.36924326030470234</v>
      </c>
      <c r="J73995">
        <f t="shared" si="9341"/>
        <v>0</v>
      </c>
      <c r="L73995">
        <f t="shared" si="9334"/>
        <v>2023</v>
      </c>
      <c r="M73995">
        <f t="shared" si="9335"/>
        <v>6</v>
      </c>
      <c r="N73995">
        <f t="shared" si="9336"/>
        <v>5</v>
      </c>
      <c r="O73995">
        <f t="shared" si="9337"/>
        <v>0</v>
      </c>
    </row>
    <row r="73996" spans="2:15" x14ac:dyDescent="0.25">
      <c r="B73996" s="3">
        <v>45082.541666666664</v>
      </c>
      <c r="C73996">
        <v>14.6204</v>
      </c>
      <c r="D73996">
        <v>70.823999999999998</v>
      </c>
      <c r="E73996">
        <v>14.678699999999999</v>
      </c>
      <c r="F73996">
        <v>81.974999999999994</v>
      </c>
      <c r="G73996">
        <f t="shared" si="9338"/>
        <v>-5.829999999999913E-2</v>
      </c>
      <c r="H73996" s="4">
        <f t="shared" si="9339"/>
        <v>-4.1075082150163686E-2</v>
      </c>
      <c r="I73996" s="4">
        <f t="shared" si="9340"/>
        <v>-0.37107508215016372</v>
      </c>
      <c r="J73996">
        <f t="shared" si="9341"/>
        <v>0</v>
      </c>
      <c r="L73996">
        <f t="shared" si="9334"/>
        <v>2023</v>
      </c>
      <c r="M73996">
        <f t="shared" si="9335"/>
        <v>6</v>
      </c>
      <c r="N73996">
        <f t="shared" si="9336"/>
        <v>5</v>
      </c>
      <c r="O73996">
        <f t="shared" si="9337"/>
        <v>0</v>
      </c>
    </row>
    <row r="73997" spans="2:15" x14ac:dyDescent="0.25">
      <c r="B73997" s="3">
        <v>45082.583333333336</v>
      </c>
      <c r="C73997">
        <v>14.6143</v>
      </c>
      <c r="D73997">
        <v>70.823999999999998</v>
      </c>
      <c r="E73997">
        <v>14.672700000000001</v>
      </c>
      <c r="F73997">
        <v>87.367999999999995</v>
      </c>
      <c r="G73997">
        <f t="shared" si="9338"/>
        <v>-5.8400000000000674E-2</v>
      </c>
      <c r="H73997" s="4">
        <f t="shared" si="9339"/>
        <v>-4.1145536836528683E-2</v>
      </c>
      <c r="I73997" s="4">
        <f t="shared" si="9340"/>
        <v>-0.37114553683652868</v>
      </c>
      <c r="J73997">
        <f t="shared" si="9341"/>
        <v>0</v>
      </c>
      <c r="L73997">
        <f t="shared" si="9334"/>
        <v>2023</v>
      </c>
      <c r="M73997">
        <f t="shared" si="9335"/>
        <v>6</v>
      </c>
      <c r="N73997">
        <f t="shared" si="9336"/>
        <v>5</v>
      </c>
      <c r="O73997">
        <f t="shared" si="9337"/>
        <v>0</v>
      </c>
    </row>
    <row r="73998" spans="2:15" x14ac:dyDescent="0.25">
      <c r="B73998" s="3">
        <v>45082.625</v>
      </c>
      <c r="C73998">
        <v>14.6149</v>
      </c>
      <c r="D73998">
        <v>70.995000000000005</v>
      </c>
      <c r="E73998">
        <v>14.668799999999999</v>
      </c>
      <c r="F73998">
        <v>86.096999999999994</v>
      </c>
      <c r="G73998">
        <f t="shared" si="9338"/>
        <v>-5.3899999999998727E-2</v>
      </c>
      <c r="H73998" s="4">
        <f t="shared" si="9339"/>
        <v>-3.7975075950151004E-2</v>
      </c>
      <c r="I73998" s="4">
        <f t="shared" si="9340"/>
        <v>-0.367975075950151</v>
      </c>
      <c r="J73998">
        <f t="shared" si="9341"/>
        <v>0</v>
      </c>
      <c r="L73998">
        <f t="shared" si="9334"/>
        <v>2023</v>
      </c>
      <c r="M73998">
        <f t="shared" si="9335"/>
        <v>6</v>
      </c>
      <c r="N73998">
        <f t="shared" si="9336"/>
        <v>5</v>
      </c>
      <c r="O73998">
        <f t="shared" si="9337"/>
        <v>0</v>
      </c>
    </row>
    <row r="73999" spans="2:15" x14ac:dyDescent="0.25">
      <c r="B73999" s="3">
        <v>45082.666666666664</v>
      </c>
      <c r="C73999">
        <v>14.613300000000001</v>
      </c>
      <c r="D73999">
        <v>70.995000000000005</v>
      </c>
      <c r="E73999">
        <v>14.6691</v>
      </c>
      <c r="F73999">
        <v>85.194000000000003</v>
      </c>
      <c r="G73999">
        <f t="shared" si="9338"/>
        <v>-5.5799999999999628E-2</v>
      </c>
      <c r="H73999" s="4">
        <f t="shared" si="9339"/>
        <v>-3.9313714991066083E-2</v>
      </c>
      <c r="I73999" s="4">
        <f t="shared" si="9340"/>
        <v>-0.36931371499106608</v>
      </c>
      <c r="J73999">
        <f t="shared" si="9341"/>
        <v>0</v>
      </c>
      <c r="L73999">
        <f t="shared" si="9334"/>
        <v>2023</v>
      </c>
      <c r="M73999">
        <f t="shared" si="9335"/>
        <v>6</v>
      </c>
      <c r="N73999">
        <f t="shared" si="9336"/>
        <v>5</v>
      </c>
      <c r="O73999">
        <f t="shared" si="9337"/>
        <v>0</v>
      </c>
    </row>
    <row r="74000" spans="2:15" x14ac:dyDescent="0.25">
      <c r="B74000" s="3">
        <v>45082.708333333336</v>
      </c>
      <c r="C74000">
        <v>14.612299999999999</v>
      </c>
      <c r="D74000">
        <v>71.168000000000006</v>
      </c>
      <c r="E74000">
        <v>14.6632</v>
      </c>
      <c r="F74000">
        <v>82.686000000000007</v>
      </c>
      <c r="G74000">
        <f t="shared" si="9338"/>
        <v>-5.0900000000000389E-2</v>
      </c>
      <c r="H74000" s="4">
        <f t="shared" si="9339"/>
        <v>-3.5861435359234625E-2</v>
      </c>
      <c r="I74000" s="4">
        <f t="shared" si="9340"/>
        <v>-0.36586143535923465</v>
      </c>
      <c r="J74000">
        <f t="shared" si="9341"/>
        <v>0</v>
      </c>
      <c r="L74000">
        <f t="shared" si="9334"/>
        <v>2023</v>
      </c>
      <c r="M74000">
        <f t="shared" si="9335"/>
        <v>6</v>
      </c>
      <c r="N74000">
        <f t="shared" si="9336"/>
        <v>5</v>
      </c>
      <c r="O74000">
        <f t="shared" si="9337"/>
        <v>0</v>
      </c>
    </row>
    <row r="74001" spans="2:15" x14ac:dyDescent="0.25">
      <c r="B74001" s="3">
        <v>45082.75</v>
      </c>
      <c r="C74001">
        <v>14.612299999999999</v>
      </c>
      <c r="D74001">
        <v>71.168000000000006</v>
      </c>
      <c r="E74001">
        <v>14.6656</v>
      </c>
      <c r="F74001">
        <v>80.028999999999996</v>
      </c>
      <c r="G74001">
        <f t="shared" si="9338"/>
        <v>-5.3300000000000125E-2</v>
      </c>
      <c r="H74001" s="4">
        <f t="shared" si="9339"/>
        <v>-3.755234783196848E-2</v>
      </c>
      <c r="I74001" s="4">
        <f t="shared" si="9340"/>
        <v>-0.3675523478319685</v>
      </c>
      <c r="J74001">
        <f t="shared" si="9341"/>
        <v>0</v>
      </c>
      <c r="L74001">
        <f t="shared" si="9334"/>
        <v>2023</v>
      </c>
      <c r="M74001">
        <f t="shared" si="9335"/>
        <v>6</v>
      </c>
      <c r="N74001">
        <f t="shared" si="9336"/>
        <v>5</v>
      </c>
      <c r="O74001">
        <f t="shared" si="9337"/>
        <v>0</v>
      </c>
    </row>
    <row r="74002" spans="2:15" x14ac:dyDescent="0.25">
      <c r="B74002" s="3">
        <v>45082.791666666664</v>
      </c>
      <c r="C74002">
        <v>14.6168</v>
      </c>
      <c r="D74002">
        <v>71.168000000000006</v>
      </c>
      <c r="E74002">
        <v>14.670299999999999</v>
      </c>
      <c r="F74002">
        <v>78.097999999999999</v>
      </c>
      <c r="G74002">
        <f t="shared" si="9338"/>
        <v>-5.3499999999999659E-2</v>
      </c>
      <c r="H74002" s="4">
        <f t="shared" si="9339"/>
        <v>-3.7693257204695983E-2</v>
      </c>
      <c r="I74002" s="4">
        <f t="shared" si="9340"/>
        <v>-0.36769325720469598</v>
      </c>
      <c r="J74002">
        <f t="shared" si="9341"/>
        <v>0</v>
      </c>
      <c r="L74002">
        <f t="shared" si="9334"/>
        <v>2023</v>
      </c>
      <c r="M74002">
        <f t="shared" si="9335"/>
        <v>6</v>
      </c>
      <c r="N74002">
        <f t="shared" si="9336"/>
        <v>5</v>
      </c>
      <c r="O74002">
        <f t="shared" si="9337"/>
        <v>0</v>
      </c>
    </row>
    <row r="74003" spans="2:15" x14ac:dyDescent="0.25">
      <c r="B74003" s="3">
        <v>45082.833333333336</v>
      </c>
      <c r="C74003">
        <v>14.6214</v>
      </c>
      <c r="D74003">
        <v>71.168000000000006</v>
      </c>
      <c r="E74003">
        <v>14.672599999999999</v>
      </c>
      <c r="F74003">
        <v>75.831999999999994</v>
      </c>
      <c r="G74003">
        <f t="shared" si="9338"/>
        <v>-5.119999999999969E-2</v>
      </c>
      <c r="H74003" s="4">
        <f t="shared" si="9339"/>
        <v>-3.607279941832589E-2</v>
      </c>
      <c r="I74003" s="4">
        <f t="shared" si="9340"/>
        <v>-0.36607279941832593</v>
      </c>
      <c r="J74003">
        <f t="shared" si="9341"/>
        <v>0</v>
      </c>
      <c r="L74003">
        <f t="shared" si="9334"/>
        <v>2023</v>
      </c>
      <c r="M74003">
        <f t="shared" si="9335"/>
        <v>6</v>
      </c>
      <c r="N74003">
        <f t="shared" si="9336"/>
        <v>5</v>
      </c>
      <c r="O74003">
        <f t="shared" si="9337"/>
        <v>0</v>
      </c>
    </row>
    <row r="74004" spans="2:15" x14ac:dyDescent="0.25">
      <c r="B74004" s="3">
        <v>45082.875</v>
      </c>
      <c r="C74004">
        <v>14.6259</v>
      </c>
      <c r="D74004">
        <v>71.168000000000006</v>
      </c>
      <c r="E74004">
        <v>14.6778</v>
      </c>
      <c r="F74004">
        <v>73.58</v>
      </c>
      <c r="G74004">
        <f t="shared" si="9338"/>
        <v>-5.1899999999999835E-2</v>
      </c>
      <c r="H74004" s="4">
        <f t="shared" si="9339"/>
        <v>-3.6565982222873418E-2</v>
      </c>
      <c r="I74004" s="4">
        <f t="shared" si="9340"/>
        <v>-0.36656598222287345</v>
      </c>
      <c r="J74004">
        <f t="shared" si="9341"/>
        <v>0</v>
      </c>
      <c r="L74004">
        <f t="shared" si="9334"/>
        <v>2023</v>
      </c>
      <c r="M74004">
        <f t="shared" si="9335"/>
        <v>6</v>
      </c>
      <c r="N74004">
        <f t="shared" si="9336"/>
        <v>5</v>
      </c>
      <c r="O74004">
        <f t="shared" si="9337"/>
        <v>0</v>
      </c>
    </row>
    <row r="74005" spans="2:15" x14ac:dyDescent="0.25">
      <c r="B74005" s="3">
        <v>45082.916666666664</v>
      </c>
      <c r="C74005">
        <v>14.641299999999999</v>
      </c>
      <c r="D74005">
        <v>71.168000000000006</v>
      </c>
      <c r="E74005">
        <v>14.689</v>
      </c>
      <c r="F74005">
        <v>71.338999999999999</v>
      </c>
      <c r="G74005">
        <f t="shared" si="9338"/>
        <v>-4.7700000000000742E-2</v>
      </c>
      <c r="H74005" s="4">
        <f t="shared" si="9339"/>
        <v>-3.3606885395589495E-2</v>
      </c>
      <c r="I74005" s="4">
        <f t="shared" si="9340"/>
        <v>-0.3636068853955895</v>
      </c>
      <c r="J74005">
        <f t="shared" si="9341"/>
        <v>0</v>
      </c>
      <c r="L74005">
        <f t="shared" si="9334"/>
        <v>2023</v>
      </c>
      <c r="M74005">
        <f t="shared" si="9335"/>
        <v>6</v>
      </c>
      <c r="N74005">
        <f t="shared" si="9336"/>
        <v>5</v>
      </c>
      <c r="O74005">
        <f t="shared" si="9337"/>
        <v>0</v>
      </c>
    </row>
    <row r="74006" spans="2:15" x14ac:dyDescent="0.25">
      <c r="B74006" s="3">
        <v>45082.958333333336</v>
      </c>
      <c r="C74006">
        <v>14.6427</v>
      </c>
      <c r="D74006">
        <v>71.168000000000006</v>
      </c>
      <c r="E74006">
        <v>14.690899999999999</v>
      </c>
      <c r="F74006">
        <v>68.421000000000006</v>
      </c>
      <c r="G74006">
        <f t="shared" si="9338"/>
        <v>-4.8199999999999577E-2</v>
      </c>
      <c r="H74006" s="4">
        <f t="shared" si="9339"/>
        <v>-3.3959158827408263E-2</v>
      </c>
      <c r="I74006" s="4">
        <f t="shared" si="9340"/>
        <v>-0.36395915882740826</v>
      </c>
      <c r="J74006">
        <f t="shared" si="9341"/>
        <v>0</v>
      </c>
      <c r="L74006">
        <f t="shared" si="9334"/>
        <v>2023</v>
      </c>
      <c r="M74006">
        <f t="shared" si="9335"/>
        <v>6</v>
      </c>
      <c r="N74006">
        <f t="shared" si="9336"/>
        <v>5</v>
      </c>
      <c r="O74006">
        <f t="shared" si="9337"/>
        <v>0</v>
      </c>
    </row>
    <row r="74007" spans="2:15" x14ac:dyDescent="0.25">
      <c r="B74007" s="3">
        <v>45083</v>
      </c>
      <c r="C74007">
        <v>14.644299999999999</v>
      </c>
      <c r="D74007">
        <v>71.168000000000006</v>
      </c>
      <c r="E74007">
        <v>14.693300000000001</v>
      </c>
      <c r="F74007">
        <v>66.192999999999998</v>
      </c>
      <c r="G74007">
        <f t="shared" si="9338"/>
        <v>-4.9000000000001265E-2</v>
      </c>
      <c r="H74007" s="4">
        <f t="shared" si="9339"/>
        <v>-3.4522796318320802E-2</v>
      </c>
      <c r="I74007" s="4">
        <f t="shared" si="9340"/>
        <v>-0.3645227963183208</v>
      </c>
      <c r="J74007">
        <f t="shared" si="9341"/>
        <v>0</v>
      </c>
      <c r="L74007">
        <f t="shared" si="9334"/>
        <v>2023</v>
      </c>
      <c r="M74007">
        <f t="shared" si="9335"/>
        <v>6</v>
      </c>
      <c r="N74007">
        <f t="shared" si="9336"/>
        <v>6</v>
      </c>
      <c r="O74007">
        <f t="shared" si="9337"/>
        <v>0</v>
      </c>
    </row>
    <row r="74008" spans="2:15" x14ac:dyDescent="0.25">
      <c r="B74008" s="3">
        <v>45083.041666666664</v>
      </c>
      <c r="C74008">
        <v>14.641299999999999</v>
      </c>
      <c r="D74008">
        <v>71.168000000000006</v>
      </c>
      <c r="E74008">
        <v>14.6877</v>
      </c>
      <c r="F74008">
        <v>64.652000000000001</v>
      </c>
      <c r="G74008">
        <f t="shared" si="9338"/>
        <v>-4.6400000000000219E-2</v>
      </c>
      <c r="H74008" s="4">
        <f t="shared" si="9339"/>
        <v>-3.2690974472858188E-2</v>
      </c>
      <c r="I74008" s="4">
        <f t="shared" si="9340"/>
        <v>-0.3626909744728582</v>
      </c>
      <c r="J74008">
        <f t="shared" si="9341"/>
        <v>0</v>
      </c>
      <c r="L74008">
        <f t="shared" si="9334"/>
        <v>2023</v>
      </c>
      <c r="M74008">
        <f t="shared" si="9335"/>
        <v>6</v>
      </c>
      <c r="N74008">
        <f t="shared" si="9336"/>
        <v>6</v>
      </c>
      <c r="O74008">
        <f t="shared" si="9337"/>
        <v>0</v>
      </c>
    </row>
    <row r="74009" spans="2:15" x14ac:dyDescent="0.25">
      <c r="B74009" s="3">
        <v>45083.083333333336</v>
      </c>
      <c r="C74009">
        <v>14.636200000000001</v>
      </c>
      <c r="D74009">
        <v>70.995000000000005</v>
      </c>
      <c r="E74009">
        <v>14.6858</v>
      </c>
      <c r="F74009">
        <v>63.454999999999998</v>
      </c>
      <c r="G74009">
        <f t="shared" si="9338"/>
        <v>-4.9599999999999866E-2</v>
      </c>
      <c r="H74009" s="4">
        <f t="shared" si="9339"/>
        <v>-3.4945524436503318E-2</v>
      </c>
      <c r="I74009" s="4">
        <f t="shared" si="9340"/>
        <v>-0.36494552443650335</v>
      </c>
      <c r="J74009">
        <f t="shared" si="9341"/>
        <v>0</v>
      </c>
      <c r="L74009">
        <f t="shared" si="9334"/>
        <v>2023</v>
      </c>
      <c r="M74009">
        <f t="shared" si="9335"/>
        <v>6</v>
      </c>
      <c r="N74009">
        <f t="shared" si="9336"/>
        <v>6</v>
      </c>
      <c r="O74009">
        <f t="shared" si="9337"/>
        <v>0</v>
      </c>
    </row>
    <row r="74010" spans="2:15" x14ac:dyDescent="0.25">
      <c r="B74010" s="3">
        <v>45083.125</v>
      </c>
      <c r="C74010">
        <v>14.631600000000001</v>
      </c>
      <c r="D74010">
        <v>70.995000000000005</v>
      </c>
      <c r="E74010">
        <v>14.679</v>
      </c>
      <c r="F74010">
        <v>62.597999999999999</v>
      </c>
      <c r="G74010">
        <f t="shared" si="9338"/>
        <v>-4.7399999999999665E-2</v>
      </c>
      <c r="H74010" s="4">
        <f t="shared" si="9339"/>
        <v>-3.3395521336496981E-2</v>
      </c>
      <c r="I74010" s="4">
        <f t="shared" si="9340"/>
        <v>-0.363395521336497</v>
      </c>
      <c r="J74010">
        <f t="shared" si="9341"/>
        <v>0</v>
      </c>
      <c r="L74010">
        <f t="shared" si="9334"/>
        <v>2023</v>
      </c>
      <c r="M74010">
        <f t="shared" si="9335"/>
        <v>6</v>
      </c>
      <c r="N74010">
        <f t="shared" si="9336"/>
        <v>6</v>
      </c>
      <c r="O74010">
        <f t="shared" si="9337"/>
        <v>0</v>
      </c>
    </row>
    <row r="74011" spans="2:15" x14ac:dyDescent="0.25">
      <c r="B74011" s="3">
        <v>45083.166666666664</v>
      </c>
      <c r="C74011">
        <v>14.6326</v>
      </c>
      <c r="D74011">
        <v>70.823999999999998</v>
      </c>
      <c r="E74011">
        <v>14.6839</v>
      </c>
      <c r="F74011">
        <v>61.741</v>
      </c>
      <c r="G74011">
        <f t="shared" si="9338"/>
        <v>-5.1299999999999457E-2</v>
      </c>
      <c r="H74011" s="4">
        <f t="shared" si="9339"/>
        <v>-3.6143254104689639E-2</v>
      </c>
      <c r="I74011" s="4">
        <f t="shared" si="9340"/>
        <v>-0.36614325410468967</v>
      </c>
      <c r="J74011">
        <f t="shared" si="9341"/>
        <v>0</v>
      </c>
      <c r="L74011">
        <f t="shared" si="9334"/>
        <v>2023</v>
      </c>
      <c r="M74011">
        <f t="shared" si="9335"/>
        <v>6</v>
      </c>
      <c r="N74011">
        <f t="shared" si="9336"/>
        <v>6</v>
      </c>
      <c r="O74011">
        <f t="shared" si="9337"/>
        <v>0</v>
      </c>
    </row>
    <row r="74012" spans="2:15" x14ac:dyDescent="0.25">
      <c r="B74012" s="3">
        <v>45083.208333333336</v>
      </c>
      <c r="C74012">
        <v>14.6372</v>
      </c>
      <c r="D74012">
        <v>70.823999999999998</v>
      </c>
      <c r="E74012">
        <v>14.6859</v>
      </c>
      <c r="F74012">
        <v>61.398000000000003</v>
      </c>
      <c r="G74012">
        <f t="shared" si="9338"/>
        <v>-4.8700000000000188E-2</v>
      </c>
      <c r="H74012" s="4">
        <f t="shared" si="9339"/>
        <v>-3.4311432259228281E-2</v>
      </c>
      <c r="I74012" s="4">
        <f t="shared" si="9340"/>
        <v>-0.3643114322592283</v>
      </c>
      <c r="J74012">
        <f t="shared" si="9341"/>
        <v>0</v>
      </c>
      <c r="L74012">
        <f t="shared" si="9334"/>
        <v>2023</v>
      </c>
      <c r="M74012">
        <f t="shared" si="9335"/>
        <v>6</v>
      </c>
      <c r="N74012">
        <f t="shared" si="9336"/>
        <v>6</v>
      </c>
      <c r="O74012">
        <f t="shared" si="9337"/>
        <v>0</v>
      </c>
    </row>
    <row r="74013" spans="2:15" x14ac:dyDescent="0.25">
      <c r="B74013" s="3">
        <v>45083.25</v>
      </c>
      <c r="C74013">
        <v>14.645899999999999</v>
      </c>
      <c r="D74013">
        <v>70.650999999999996</v>
      </c>
      <c r="E74013">
        <v>14.694599999999999</v>
      </c>
      <c r="F74013">
        <v>60.883000000000003</v>
      </c>
      <c r="G74013">
        <f t="shared" si="9338"/>
        <v>-4.8700000000000188E-2</v>
      </c>
      <c r="H74013" s="4">
        <f t="shared" si="9339"/>
        <v>-3.4311432259228281E-2</v>
      </c>
      <c r="I74013" s="4">
        <f t="shared" si="9340"/>
        <v>-0.3643114322592283</v>
      </c>
      <c r="J74013">
        <f t="shared" si="9341"/>
        <v>0</v>
      </c>
      <c r="L74013">
        <f t="shared" si="9334"/>
        <v>2023</v>
      </c>
      <c r="M74013">
        <f t="shared" si="9335"/>
        <v>6</v>
      </c>
      <c r="N74013">
        <f t="shared" si="9336"/>
        <v>6</v>
      </c>
      <c r="O74013">
        <f t="shared" si="9337"/>
        <v>0</v>
      </c>
    </row>
    <row r="74014" spans="2:15" x14ac:dyDescent="0.25">
      <c r="B74014" s="3">
        <v>45083.291666666664</v>
      </c>
      <c r="C74014">
        <v>14.65</v>
      </c>
      <c r="D74014">
        <v>70.48</v>
      </c>
      <c r="E74014">
        <v>14.697100000000001</v>
      </c>
      <c r="F74014">
        <v>61.741</v>
      </c>
      <c r="G74014">
        <f t="shared" si="9338"/>
        <v>-4.7100000000000364E-2</v>
      </c>
      <c r="H74014" s="4">
        <f t="shared" si="9339"/>
        <v>-3.3184157277405715E-2</v>
      </c>
      <c r="I74014" s="4">
        <f t="shared" si="9340"/>
        <v>-0.36318415727740572</v>
      </c>
      <c r="J74014">
        <f t="shared" si="9341"/>
        <v>0</v>
      </c>
      <c r="L74014">
        <f t="shared" si="9334"/>
        <v>2023</v>
      </c>
      <c r="M74014">
        <f t="shared" si="9335"/>
        <v>6</v>
      </c>
      <c r="N74014">
        <f t="shared" si="9336"/>
        <v>6</v>
      </c>
      <c r="O74014">
        <f t="shared" si="9337"/>
        <v>0</v>
      </c>
    </row>
    <row r="74015" spans="2:15" x14ac:dyDescent="0.25">
      <c r="B74015" s="3">
        <v>45083.333333333336</v>
      </c>
      <c r="C74015">
        <v>14.6561</v>
      </c>
      <c r="D74015">
        <v>70.48</v>
      </c>
      <c r="E74015">
        <v>14.7065</v>
      </c>
      <c r="F74015">
        <v>67.734999999999999</v>
      </c>
      <c r="G74015">
        <f t="shared" si="9338"/>
        <v>-5.0399999999999778E-2</v>
      </c>
      <c r="H74015" s="4">
        <f t="shared" si="9339"/>
        <v>-3.5509161927414608E-2</v>
      </c>
      <c r="I74015" s="4">
        <f t="shared" si="9340"/>
        <v>-0.36550916192741462</v>
      </c>
      <c r="J74015">
        <f t="shared" si="9341"/>
        <v>0</v>
      </c>
      <c r="L74015">
        <f t="shared" si="9334"/>
        <v>2023</v>
      </c>
      <c r="M74015">
        <f t="shared" si="9335"/>
        <v>6</v>
      </c>
      <c r="N74015">
        <f t="shared" si="9336"/>
        <v>6</v>
      </c>
      <c r="O74015">
        <f t="shared" si="9337"/>
        <v>0</v>
      </c>
    </row>
    <row r="74016" spans="2:15" x14ac:dyDescent="0.25">
      <c r="B74016" s="3">
        <v>45083.375</v>
      </c>
      <c r="C74016">
        <v>14.653</v>
      </c>
      <c r="D74016">
        <v>70.48</v>
      </c>
      <c r="E74016">
        <v>14.711499999999999</v>
      </c>
      <c r="F74016">
        <v>82.152000000000001</v>
      </c>
      <c r="G74016">
        <f t="shared" si="9338"/>
        <v>-5.8499999999998664E-2</v>
      </c>
      <c r="H74016" s="4">
        <f t="shared" si="9339"/>
        <v>-4.1215991522891196E-2</v>
      </c>
      <c r="I74016" s="4">
        <f t="shared" si="9340"/>
        <v>-0.3712159915228912</v>
      </c>
      <c r="J74016">
        <f t="shared" si="9341"/>
        <v>0</v>
      </c>
      <c r="L74016">
        <f t="shared" si="9334"/>
        <v>2023</v>
      </c>
      <c r="M74016">
        <f t="shared" si="9335"/>
        <v>6</v>
      </c>
      <c r="N74016">
        <f t="shared" si="9336"/>
        <v>6</v>
      </c>
      <c r="O74016">
        <f t="shared" si="9337"/>
        <v>0</v>
      </c>
    </row>
    <row r="74017" spans="2:15" x14ac:dyDescent="0.25">
      <c r="B74017" s="3">
        <v>45083.416666666664</v>
      </c>
      <c r="C74017">
        <v>14.651</v>
      </c>
      <c r="D74017">
        <v>70.308000000000007</v>
      </c>
      <c r="E74017">
        <v>14.706</v>
      </c>
      <c r="F74017">
        <v>81.266000000000005</v>
      </c>
      <c r="G74017">
        <f t="shared" si="9338"/>
        <v>-5.4999999999999716E-2</v>
      </c>
      <c r="H74017" s="4">
        <f t="shared" si="9339"/>
        <v>-3.8750077500154793E-2</v>
      </c>
      <c r="I74017" s="4">
        <f t="shared" si="9340"/>
        <v>-0.36875007750015482</v>
      </c>
      <c r="J74017">
        <f t="shared" si="9341"/>
        <v>0</v>
      </c>
      <c r="L74017">
        <f t="shared" si="9334"/>
        <v>2023</v>
      </c>
      <c r="M74017">
        <f t="shared" si="9335"/>
        <v>6</v>
      </c>
      <c r="N74017">
        <f t="shared" si="9336"/>
        <v>6</v>
      </c>
      <c r="O74017">
        <f t="shared" si="9337"/>
        <v>0</v>
      </c>
    </row>
    <row r="74018" spans="2:15" x14ac:dyDescent="0.25">
      <c r="B74018" s="3">
        <v>45083.458333333336</v>
      </c>
      <c r="C74018">
        <v>14.6418</v>
      </c>
      <c r="D74018">
        <v>70.308000000000007</v>
      </c>
      <c r="E74018">
        <v>14.6975</v>
      </c>
      <c r="F74018">
        <v>80.911000000000001</v>
      </c>
      <c r="G74018">
        <f t="shared" si="9338"/>
        <v>-5.5699999999999861E-2</v>
      </c>
      <c r="H74018" s="4">
        <f t="shared" si="9339"/>
        <v>-3.9243260304702328E-2</v>
      </c>
      <c r="I74018" s="4">
        <f t="shared" si="9340"/>
        <v>-0.36924326030470234</v>
      </c>
      <c r="J74018">
        <f t="shared" si="9341"/>
        <v>0</v>
      </c>
      <c r="L74018">
        <f t="shared" si="9334"/>
        <v>2023</v>
      </c>
      <c r="M74018">
        <f t="shared" si="9335"/>
        <v>6</v>
      </c>
      <c r="N74018">
        <f t="shared" si="9336"/>
        <v>6</v>
      </c>
      <c r="O74018">
        <f t="shared" si="9337"/>
        <v>0</v>
      </c>
    </row>
    <row r="74019" spans="2:15" x14ac:dyDescent="0.25">
      <c r="B74019" s="3">
        <v>45083.5</v>
      </c>
      <c r="C74019">
        <v>14.6287</v>
      </c>
      <c r="D74019">
        <v>70.48</v>
      </c>
      <c r="E74019">
        <v>14.6851</v>
      </c>
      <c r="F74019">
        <v>82.152000000000001</v>
      </c>
      <c r="G74019">
        <f t="shared" si="9338"/>
        <v>-5.6400000000000006E-2</v>
      </c>
      <c r="H74019" s="4">
        <f t="shared" si="9339"/>
        <v>-3.9736443109249855E-2</v>
      </c>
      <c r="I74019" s="4">
        <f t="shared" si="9340"/>
        <v>-0.36973644310924986</v>
      </c>
      <c r="J74019">
        <f t="shared" si="9341"/>
        <v>0</v>
      </c>
      <c r="L74019">
        <f t="shared" si="9334"/>
        <v>2023</v>
      </c>
      <c r="M74019">
        <f t="shared" si="9335"/>
        <v>6</v>
      </c>
      <c r="N74019">
        <f t="shared" si="9336"/>
        <v>6</v>
      </c>
      <c r="O74019">
        <f t="shared" si="9337"/>
        <v>0</v>
      </c>
    </row>
    <row r="74020" spans="2:15" x14ac:dyDescent="0.25">
      <c r="B74020" s="3">
        <v>45083.541666666664</v>
      </c>
      <c r="C74020">
        <v>14.6149</v>
      </c>
      <c r="D74020">
        <v>70.48</v>
      </c>
      <c r="E74020">
        <v>14.6717</v>
      </c>
      <c r="F74020">
        <v>83.578999999999994</v>
      </c>
      <c r="G74020">
        <f t="shared" si="9338"/>
        <v>-5.6799999999999073E-2</v>
      </c>
      <c r="H74020" s="4">
        <f t="shared" si="9339"/>
        <v>-4.0018261854704876E-2</v>
      </c>
      <c r="I74020" s="4">
        <f t="shared" si="9340"/>
        <v>-0.37001826185470488</v>
      </c>
      <c r="J74020">
        <f t="shared" si="9341"/>
        <v>0</v>
      </c>
      <c r="L74020">
        <f t="shared" si="9334"/>
        <v>2023</v>
      </c>
      <c r="M74020">
        <f t="shared" si="9335"/>
        <v>6</v>
      </c>
      <c r="N74020">
        <f t="shared" si="9336"/>
        <v>6</v>
      </c>
      <c r="O74020">
        <f t="shared" si="9337"/>
        <v>0</v>
      </c>
    </row>
    <row r="74021" spans="2:15" x14ac:dyDescent="0.25">
      <c r="B74021" s="3">
        <v>45083.583333333336</v>
      </c>
      <c r="C74021">
        <v>14.6031</v>
      </c>
      <c r="D74021">
        <v>70.650999999999996</v>
      </c>
      <c r="E74021">
        <v>14.661099999999999</v>
      </c>
      <c r="F74021">
        <v>89.384</v>
      </c>
      <c r="G74021">
        <f t="shared" si="9338"/>
        <v>-5.7999999999999829E-2</v>
      </c>
      <c r="H74021" s="4">
        <f t="shared" si="9339"/>
        <v>-4.0863718091072421E-2</v>
      </c>
      <c r="I74021" s="4">
        <f t="shared" si="9340"/>
        <v>-0.37086371809107244</v>
      </c>
      <c r="J74021">
        <f t="shared" si="9341"/>
        <v>0</v>
      </c>
      <c r="L74021">
        <f t="shared" si="9334"/>
        <v>2023</v>
      </c>
      <c r="M74021">
        <f t="shared" si="9335"/>
        <v>6</v>
      </c>
      <c r="N74021">
        <f t="shared" si="9336"/>
        <v>6</v>
      </c>
      <c r="O74021">
        <f t="shared" si="9337"/>
        <v>0</v>
      </c>
    </row>
    <row r="74022" spans="2:15" x14ac:dyDescent="0.25">
      <c r="B74022" s="3">
        <v>45083.625</v>
      </c>
      <c r="C74022">
        <v>14.5991</v>
      </c>
      <c r="D74022">
        <v>70.823999999999998</v>
      </c>
      <c r="E74022">
        <v>14.654299999999999</v>
      </c>
      <c r="F74022">
        <v>86.641000000000005</v>
      </c>
      <c r="G74022">
        <f t="shared" si="9338"/>
        <v>-5.519999999999925E-2</v>
      </c>
      <c r="H74022" s="4">
        <f t="shared" si="9339"/>
        <v>-3.8890986872882304E-2</v>
      </c>
      <c r="I74022" s="4">
        <f t="shared" si="9340"/>
        <v>-0.3688909868728823</v>
      </c>
      <c r="J74022">
        <f t="shared" si="9341"/>
        <v>0</v>
      </c>
      <c r="L74022">
        <f t="shared" si="9334"/>
        <v>2023</v>
      </c>
      <c r="M74022">
        <f t="shared" si="9335"/>
        <v>6</v>
      </c>
      <c r="N74022">
        <f t="shared" si="9336"/>
        <v>6</v>
      </c>
      <c r="O74022">
        <f t="shared" si="9337"/>
        <v>0</v>
      </c>
    </row>
    <row r="74023" spans="2:15" x14ac:dyDescent="0.25">
      <c r="B74023" s="3">
        <v>45083.666666666664</v>
      </c>
      <c r="C74023">
        <v>14.5914</v>
      </c>
      <c r="D74023">
        <v>70.823999999999998</v>
      </c>
      <c r="E74023">
        <v>14.646599999999999</v>
      </c>
      <c r="F74023">
        <v>85.013999999999996</v>
      </c>
      <c r="G74023">
        <f t="shared" si="9338"/>
        <v>-5.519999999999925E-2</v>
      </c>
      <c r="H74023" s="4">
        <f t="shared" si="9339"/>
        <v>-3.8890986872882304E-2</v>
      </c>
      <c r="I74023" s="4">
        <f t="shared" si="9340"/>
        <v>-0.3688909868728823</v>
      </c>
      <c r="J74023">
        <f t="shared" si="9341"/>
        <v>0</v>
      </c>
      <c r="L74023">
        <f t="shared" si="9334"/>
        <v>2023</v>
      </c>
      <c r="M74023">
        <f t="shared" si="9335"/>
        <v>6</v>
      </c>
      <c r="N74023">
        <f t="shared" si="9336"/>
        <v>6</v>
      </c>
      <c r="O74023">
        <f t="shared" si="9337"/>
        <v>0</v>
      </c>
    </row>
    <row r="74024" spans="2:15" x14ac:dyDescent="0.25">
      <c r="B74024" s="3">
        <v>45083.708333333336</v>
      </c>
      <c r="C74024">
        <v>14.587300000000001</v>
      </c>
      <c r="D74024">
        <v>70.995000000000005</v>
      </c>
      <c r="E74024">
        <v>14.6408</v>
      </c>
      <c r="F74024">
        <v>83.578999999999994</v>
      </c>
      <c r="G74024">
        <f t="shared" si="9338"/>
        <v>-5.3499999999999659E-2</v>
      </c>
      <c r="H74024" s="4">
        <f t="shared" si="9339"/>
        <v>-3.7693257204695983E-2</v>
      </c>
      <c r="I74024" s="4">
        <f t="shared" si="9340"/>
        <v>-0.36769325720469598</v>
      </c>
      <c r="J74024">
        <f t="shared" si="9341"/>
        <v>0</v>
      </c>
      <c r="L74024">
        <f t="shared" si="9334"/>
        <v>2023</v>
      </c>
      <c r="M74024">
        <f t="shared" si="9335"/>
        <v>6</v>
      </c>
      <c r="N74024">
        <f t="shared" si="9336"/>
        <v>6</v>
      </c>
      <c r="O74024">
        <f t="shared" si="9337"/>
        <v>0</v>
      </c>
    </row>
    <row r="74025" spans="2:15" x14ac:dyDescent="0.25">
      <c r="B74025" s="3">
        <v>45083.75</v>
      </c>
      <c r="C74025">
        <v>14.585900000000001</v>
      </c>
      <c r="D74025">
        <v>70.995000000000005</v>
      </c>
      <c r="E74025">
        <v>14.6401</v>
      </c>
      <c r="F74025">
        <v>82.33</v>
      </c>
      <c r="G74025">
        <f t="shared" si="9338"/>
        <v>-5.4199999999999804E-2</v>
      </c>
      <c r="H74025" s="4">
        <f t="shared" si="9339"/>
        <v>-3.8186440009243511E-2</v>
      </c>
      <c r="I74025" s="4">
        <f t="shared" si="9340"/>
        <v>-0.3681864400092435</v>
      </c>
      <c r="J74025">
        <f t="shared" si="9341"/>
        <v>0</v>
      </c>
      <c r="L74025">
        <f t="shared" si="9334"/>
        <v>2023</v>
      </c>
      <c r="M74025">
        <f t="shared" si="9335"/>
        <v>6</v>
      </c>
      <c r="N74025">
        <f t="shared" si="9336"/>
        <v>6</v>
      </c>
      <c r="O74025">
        <f t="shared" si="9337"/>
        <v>0</v>
      </c>
    </row>
    <row r="74026" spans="2:15" x14ac:dyDescent="0.25">
      <c r="B74026" s="3">
        <v>45083.791666666664</v>
      </c>
      <c r="C74026">
        <v>14.587899999999999</v>
      </c>
      <c r="D74026">
        <v>71.168000000000006</v>
      </c>
      <c r="E74026">
        <v>14.6416</v>
      </c>
      <c r="F74026">
        <v>79.325999999999993</v>
      </c>
      <c r="G74026">
        <f t="shared" si="9338"/>
        <v>-5.3700000000000969E-2</v>
      </c>
      <c r="H74026" s="4">
        <f t="shared" si="9339"/>
        <v>-3.7834166577424742E-2</v>
      </c>
      <c r="I74026" s="4">
        <f t="shared" si="9340"/>
        <v>-0.36783416657742474</v>
      </c>
      <c r="J74026">
        <f t="shared" si="9341"/>
        <v>0</v>
      </c>
      <c r="L74026">
        <f t="shared" si="9334"/>
        <v>2023</v>
      </c>
      <c r="M74026">
        <f t="shared" si="9335"/>
        <v>6</v>
      </c>
      <c r="N74026">
        <f t="shared" si="9336"/>
        <v>6</v>
      </c>
      <c r="O74026">
        <f t="shared" si="9337"/>
        <v>0</v>
      </c>
    </row>
    <row r="74027" spans="2:15" x14ac:dyDescent="0.25">
      <c r="B74027" s="3">
        <v>45083.833333333336</v>
      </c>
      <c r="C74027">
        <v>14.593999999999999</v>
      </c>
      <c r="D74027">
        <v>71.168000000000006</v>
      </c>
      <c r="E74027">
        <v>14.645799999999999</v>
      </c>
      <c r="F74027">
        <v>77.224999999999994</v>
      </c>
      <c r="G74027">
        <f t="shared" si="9338"/>
        <v>-5.1800000000000068E-2</v>
      </c>
      <c r="H74027" s="4">
        <f t="shared" si="9339"/>
        <v>-3.6495527536509663E-2</v>
      </c>
      <c r="I74027" s="4">
        <f t="shared" si="9340"/>
        <v>-0.36649552753650966</v>
      </c>
      <c r="J74027">
        <f t="shared" si="9341"/>
        <v>0</v>
      </c>
      <c r="L74027">
        <f t="shared" si="9334"/>
        <v>2023</v>
      </c>
      <c r="M74027">
        <f t="shared" si="9335"/>
        <v>6</v>
      </c>
      <c r="N74027">
        <f t="shared" si="9336"/>
        <v>6</v>
      </c>
      <c r="O74027">
        <f t="shared" si="9337"/>
        <v>0</v>
      </c>
    </row>
    <row r="74028" spans="2:15" x14ac:dyDescent="0.25">
      <c r="B74028" s="3">
        <v>45083.875</v>
      </c>
      <c r="C74028">
        <v>14.6066</v>
      </c>
      <c r="D74028">
        <v>71.338999999999999</v>
      </c>
      <c r="E74028">
        <v>14.657400000000001</v>
      </c>
      <c r="F74028">
        <v>75.138999999999996</v>
      </c>
      <c r="G74028">
        <f t="shared" si="9338"/>
        <v>-5.0800000000000622E-2</v>
      </c>
      <c r="H74028" s="4">
        <f t="shared" si="9339"/>
        <v>-3.579098067287087E-2</v>
      </c>
      <c r="I74028" s="4">
        <f t="shared" si="9340"/>
        <v>-0.36579098067287086</v>
      </c>
      <c r="J74028">
        <f t="shared" si="9341"/>
        <v>0</v>
      </c>
      <c r="L74028">
        <f t="shared" si="9334"/>
        <v>2023</v>
      </c>
      <c r="M74028">
        <f t="shared" si="9335"/>
        <v>6</v>
      </c>
      <c r="N74028">
        <f t="shared" si="9336"/>
        <v>6</v>
      </c>
      <c r="O74028">
        <f t="shared" si="9337"/>
        <v>0</v>
      </c>
    </row>
    <row r="74029" spans="2:15" x14ac:dyDescent="0.25">
      <c r="B74029" s="3">
        <v>45083.916666666664</v>
      </c>
      <c r="C74029">
        <v>14.6112</v>
      </c>
      <c r="D74029">
        <v>71.338999999999999</v>
      </c>
      <c r="E74029">
        <v>14.6661</v>
      </c>
      <c r="F74029">
        <v>73.58</v>
      </c>
      <c r="G74029">
        <f t="shared" si="9338"/>
        <v>-5.4899999999999949E-2</v>
      </c>
      <c r="H74029" s="4">
        <f t="shared" si="9339"/>
        <v>-3.8679622813791045E-2</v>
      </c>
      <c r="I74029" s="4">
        <f t="shared" si="9340"/>
        <v>-0.36867962281379107</v>
      </c>
      <c r="J74029">
        <f t="shared" si="9341"/>
        <v>0</v>
      </c>
      <c r="L74029">
        <f t="shared" si="9334"/>
        <v>2023</v>
      </c>
      <c r="M74029">
        <f t="shared" si="9335"/>
        <v>6</v>
      </c>
      <c r="N74029">
        <f t="shared" si="9336"/>
        <v>6</v>
      </c>
      <c r="O74029">
        <f t="shared" si="9337"/>
        <v>0</v>
      </c>
    </row>
    <row r="74030" spans="2:15" x14ac:dyDescent="0.25">
      <c r="B74030" s="3">
        <v>45083.958333333336</v>
      </c>
      <c r="C74030">
        <v>14.6143</v>
      </c>
      <c r="D74030">
        <v>71.338999999999999</v>
      </c>
      <c r="E74030">
        <v>14.665100000000001</v>
      </c>
      <c r="F74030">
        <v>72.198999999999998</v>
      </c>
      <c r="G74030">
        <f t="shared" si="9338"/>
        <v>-5.0800000000000622E-2</v>
      </c>
      <c r="H74030" s="4">
        <f t="shared" si="9339"/>
        <v>-3.579098067287087E-2</v>
      </c>
      <c r="I74030" s="4">
        <f t="shared" si="9340"/>
        <v>-0.36579098067287086</v>
      </c>
      <c r="J74030">
        <f t="shared" si="9341"/>
        <v>0</v>
      </c>
      <c r="L74030">
        <f t="shared" ref="L74030:L74093" si="9342">YEAR(B74030)</f>
        <v>2023</v>
      </c>
      <c r="M74030">
        <f t="shared" ref="M74030:M74093" si="9343">MONTH(B74030)</f>
        <v>6</v>
      </c>
      <c r="N74030">
        <f t="shared" ref="N74030:N74093" si="9344">DAY(B74030)</f>
        <v>6</v>
      </c>
      <c r="O74030">
        <f t="shared" ref="O74030:O74093" si="9345">J74030</f>
        <v>0</v>
      </c>
    </row>
    <row r="74031" spans="2:15" x14ac:dyDescent="0.25">
      <c r="B74031" s="3">
        <v>45084</v>
      </c>
      <c r="C74031">
        <v>14.6082</v>
      </c>
      <c r="D74031">
        <v>71.338999999999999</v>
      </c>
      <c r="E74031">
        <v>14.659700000000001</v>
      </c>
      <c r="F74031">
        <v>71.338999999999999</v>
      </c>
      <c r="G74031">
        <f t="shared" ref="G74031:G74094" si="9346">C74031-E74031</f>
        <v>-5.1500000000000767E-2</v>
      </c>
      <c r="H74031" s="4">
        <f t="shared" ref="H74031:H74094" si="9347">1000*G74031/2.2/(2.54^2)/100</f>
        <v>-3.6284163477418398E-2</v>
      </c>
      <c r="I74031" s="4">
        <f t="shared" ref="I74031:I74094" si="9348">H74031-($Y$3-$Y$4)/100</f>
        <v>-0.36628416347741843</v>
      </c>
      <c r="J74031">
        <f t="shared" si="9341"/>
        <v>0</v>
      </c>
      <c r="L74031">
        <f t="shared" si="9342"/>
        <v>2023</v>
      </c>
      <c r="M74031">
        <f t="shared" si="9343"/>
        <v>6</v>
      </c>
      <c r="N74031">
        <f t="shared" si="9344"/>
        <v>7</v>
      </c>
      <c r="O74031">
        <f t="shared" si="9345"/>
        <v>0</v>
      </c>
    </row>
    <row r="74032" spans="2:15" x14ac:dyDescent="0.25">
      <c r="B74032" s="3">
        <v>45084.041666666664</v>
      </c>
      <c r="C74032">
        <v>14.6036</v>
      </c>
      <c r="D74032">
        <v>71.338999999999999</v>
      </c>
      <c r="E74032">
        <v>14.6548</v>
      </c>
      <c r="F74032">
        <v>69.622</v>
      </c>
      <c r="G74032">
        <f t="shared" si="9346"/>
        <v>-5.119999999999969E-2</v>
      </c>
      <c r="H74032" s="4">
        <f t="shared" si="9347"/>
        <v>-3.607279941832589E-2</v>
      </c>
      <c r="I74032" s="4">
        <f t="shared" si="9348"/>
        <v>-0.36607279941832593</v>
      </c>
      <c r="J74032">
        <f t="shared" si="9341"/>
        <v>0</v>
      </c>
      <c r="L74032">
        <f t="shared" si="9342"/>
        <v>2023</v>
      </c>
      <c r="M74032">
        <f t="shared" si="9343"/>
        <v>6</v>
      </c>
      <c r="N74032">
        <f t="shared" si="9344"/>
        <v>7</v>
      </c>
      <c r="O74032">
        <f t="shared" si="9345"/>
        <v>0</v>
      </c>
    </row>
    <row r="74033" spans="2:15" x14ac:dyDescent="0.25">
      <c r="B74033" s="3">
        <v>45084.083333333336</v>
      </c>
      <c r="C74033">
        <v>14.5985</v>
      </c>
      <c r="D74033">
        <v>71.168000000000006</v>
      </c>
      <c r="E74033">
        <v>14.65</v>
      </c>
      <c r="F74033">
        <v>68.421000000000006</v>
      </c>
      <c r="G74033">
        <f t="shared" si="9346"/>
        <v>-5.1500000000000767E-2</v>
      </c>
      <c r="H74033" s="4">
        <f t="shared" si="9347"/>
        <v>-3.6284163477418398E-2</v>
      </c>
      <c r="I74033" s="4">
        <f t="shared" si="9348"/>
        <v>-0.36628416347741843</v>
      </c>
      <c r="J74033">
        <f t="shared" si="9341"/>
        <v>0</v>
      </c>
      <c r="L74033">
        <f t="shared" si="9342"/>
        <v>2023</v>
      </c>
      <c r="M74033">
        <f t="shared" si="9343"/>
        <v>6</v>
      </c>
      <c r="N74033">
        <f t="shared" si="9344"/>
        <v>7</v>
      </c>
      <c r="O74033">
        <f t="shared" si="9345"/>
        <v>0</v>
      </c>
    </row>
    <row r="74034" spans="2:15" x14ac:dyDescent="0.25">
      <c r="B74034" s="3">
        <v>45084.125</v>
      </c>
      <c r="C74034">
        <v>14.5954</v>
      </c>
      <c r="D74034">
        <v>71.168000000000006</v>
      </c>
      <c r="E74034">
        <v>14.642099999999999</v>
      </c>
      <c r="F74034">
        <v>67.734999999999999</v>
      </c>
      <c r="G74034">
        <f t="shared" si="9346"/>
        <v>-4.669999999999952E-2</v>
      </c>
      <c r="H74034" s="4">
        <f t="shared" si="9347"/>
        <v>-3.2902338531949446E-2</v>
      </c>
      <c r="I74034" s="4">
        <f t="shared" si="9348"/>
        <v>-0.36290233853194948</v>
      </c>
      <c r="J74034">
        <f t="shared" si="9341"/>
        <v>0</v>
      </c>
      <c r="L74034">
        <f t="shared" si="9342"/>
        <v>2023</v>
      </c>
      <c r="M74034">
        <f t="shared" si="9343"/>
        <v>6</v>
      </c>
      <c r="N74034">
        <f t="shared" si="9344"/>
        <v>7</v>
      </c>
      <c r="O74034">
        <f t="shared" si="9345"/>
        <v>0</v>
      </c>
    </row>
    <row r="74035" spans="2:15" x14ac:dyDescent="0.25">
      <c r="B74035" s="3">
        <v>45084.166666666664</v>
      </c>
      <c r="C74035">
        <v>14.593999999999999</v>
      </c>
      <c r="D74035">
        <v>71.168000000000006</v>
      </c>
      <c r="E74035">
        <v>14.6485</v>
      </c>
      <c r="F74035">
        <v>67.906000000000006</v>
      </c>
      <c r="G74035">
        <f t="shared" si="9346"/>
        <v>-5.4500000000000881E-2</v>
      </c>
      <c r="H74035" s="4">
        <f t="shared" si="9347"/>
        <v>-3.8397804068336025E-2</v>
      </c>
      <c r="I74035" s="4">
        <f t="shared" si="9348"/>
        <v>-0.36839780406833605</v>
      </c>
      <c r="J74035">
        <f t="shared" si="9341"/>
        <v>0</v>
      </c>
      <c r="L74035">
        <f t="shared" si="9342"/>
        <v>2023</v>
      </c>
      <c r="M74035">
        <f t="shared" si="9343"/>
        <v>6</v>
      </c>
      <c r="N74035">
        <f t="shared" si="9344"/>
        <v>7</v>
      </c>
      <c r="O74035">
        <f t="shared" si="9345"/>
        <v>0</v>
      </c>
    </row>
    <row r="74036" spans="2:15" x14ac:dyDescent="0.25">
      <c r="B74036" s="3">
        <v>45084.208333333336</v>
      </c>
      <c r="C74036">
        <v>14.599500000000001</v>
      </c>
      <c r="D74036">
        <v>70.995000000000005</v>
      </c>
      <c r="E74036">
        <v>14.651400000000001</v>
      </c>
      <c r="F74036">
        <v>67.906000000000006</v>
      </c>
      <c r="G74036">
        <f t="shared" si="9346"/>
        <v>-5.1899999999999835E-2</v>
      </c>
      <c r="H74036" s="4">
        <f t="shared" si="9347"/>
        <v>-3.6565982222873418E-2</v>
      </c>
      <c r="I74036" s="4">
        <f t="shared" si="9348"/>
        <v>-0.36656598222287345</v>
      </c>
      <c r="J74036">
        <f t="shared" si="9341"/>
        <v>0</v>
      </c>
      <c r="L74036">
        <f t="shared" si="9342"/>
        <v>2023</v>
      </c>
      <c r="M74036">
        <f t="shared" si="9343"/>
        <v>6</v>
      </c>
      <c r="N74036">
        <f t="shared" si="9344"/>
        <v>7</v>
      </c>
      <c r="O74036">
        <f t="shared" si="9345"/>
        <v>0</v>
      </c>
    </row>
    <row r="74037" spans="2:15" x14ac:dyDescent="0.25">
      <c r="B74037" s="3">
        <v>45084.25</v>
      </c>
      <c r="C74037">
        <v>14.602499999999999</v>
      </c>
      <c r="D74037">
        <v>70.995000000000005</v>
      </c>
      <c r="E74037">
        <v>14.651899999999999</v>
      </c>
      <c r="F74037">
        <v>68.076999999999998</v>
      </c>
      <c r="G74037">
        <f t="shared" si="9346"/>
        <v>-4.9400000000000333E-2</v>
      </c>
      <c r="H74037" s="4">
        <f t="shared" si="9347"/>
        <v>-3.4804615063775815E-2</v>
      </c>
      <c r="I74037" s="4">
        <f t="shared" si="9348"/>
        <v>-0.36480461506377582</v>
      </c>
      <c r="J74037">
        <f t="shared" si="9341"/>
        <v>0</v>
      </c>
      <c r="L74037">
        <f t="shared" si="9342"/>
        <v>2023</v>
      </c>
      <c r="M74037">
        <f t="shared" si="9343"/>
        <v>6</v>
      </c>
      <c r="N74037">
        <f t="shared" si="9344"/>
        <v>7</v>
      </c>
      <c r="O74037">
        <f t="shared" si="9345"/>
        <v>0</v>
      </c>
    </row>
    <row r="74038" spans="2:15" x14ac:dyDescent="0.25">
      <c r="B74038" s="3">
        <v>45084.291666666664</v>
      </c>
      <c r="C74038">
        <v>14.599500000000001</v>
      </c>
      <c r="D74038">
        <v>70.995000000000005</v>
      </c>
      <c r="E74038">
        <v>14.6523</v>
      </c>
      <c r="F74038">
        <v>68.763000000000005</v>
      </c>
      <c r="G74038">
        <f t="shared" si="9346"/>
        <v>-5.2799999999999514E-2</v>
      </c>
      <c r="H74038" s="4">
        <f t="shared" si="9347"/>
        <v>-3.7200074400148456E-2</v>
      </c>
      <c r="I74038" s="4">
        <f t="shared" si="9348"/>
        <v>-0.36720007440014846</v>
      </c>
      <c r="J74038">
        <f t="shared" si="9341"/>
        <v>0</v>
      </c>
      <c r="L74038">
        <f t="shared" si="9342"/>
        <v>2023</v>
      </c>
      <c r="M74038">
        <f t="shared" si="9343"/>
        <v>6</v>
      </c>
      <c r="N74038">
        <f t="shared" si="9344"/>
        <v>7</v>
      </c>
      <c r="O74038">
        <f t="shared" si="9345"/>
        <v>0</v>
      </c>
    </row>
    <row r="74039" spans="2:15" x14ac:dyDescent="0.25">
      <c r="B74039" s="3">
        <v>45084.333333333336</v>
      </c>
      <c r="C74039">
        <v>14.602499999999999</v>
      </c>
      <c r="D74039">
        <v>70.995000000000005</v>
      </c>
      <c r="E74039">
        <v>14.655200000000001</v>
      </c>
      <c r="F74039">
        <v>70.823999999999998</v>
      </c>
      <c r="G74039">
        <f t="shared" si="9346"/>
        <v>-5.2700000000001523E-2</v>
      </c>
      <c r="H74039" s="4">
        <f t="shared" si="9347"/>
        <v>-3.712961971378595E-2</v>
      </c>
      <c r="I74039" s="4">
        <f t="shared" si="9348"/>
        <v>-0.36712961971378599</v>
      </c>
      <c r="J74039">
        <f t="shared" si="9341"/>
        <v>0</v>
      </c>
      <c r="L74039">
        <f t="shared" si="9342"/>
        <v>2023</v>
      </c>
      <c r="M74039">
        <f t="shared" si="9343"/>
        <v>6</v>
      </c>
      <c r="N74039">
        <f t="shared" si="9344"/>
        <v>7</v>
      </c>
      <c r="O74039">
        <f t="shared" si="9345"/>
        <v>0</v>
      </c>
    </row>
    <row r="74040" spans="2:15" x14ac:dyDescent="0.25">
      <c r="B74040" s="3">
        <v>45084.375</v>
      </c>
      <c r="C74040">
        <v>14.596</v>
      </c>
      <c r="D74040">
        <v>70.823999999999998</v>
      </c>
      <c r="E74040">
        <v>14.652900000000001</v>
      </c>
      <c r="F74040">
        <v>73.061999999999998</v>
      </c>
      <c r="G74040">
        <f t="shared" si="9346"/>
        <v>-5.6900000000000617E-2</v>
      </c>
      <c r="H74040" s="4">
        <f t="shared" si="9347"/>
        <v>-4.0088716541069873E-2</v>
      </c>
      <c r="I74040" s="4">
        <f t="shared" si="9348"/>
        <v>-0.3700887165410699</v>
      </c>
      <c r="J74040">
        <f t="shared" si="9341"/>
        <v>0</v>
      </c>
      <c r="L74040">
        <f t="shared" si="9342"/>
        <v>2023</v>
      </c>
      <c r="M74040">
        <f t="shared" si="9343"/>
        <v>6</v>
      </c>
      <c r="N74040">
        <f t="shared" si="9344"/>
        <v>7</v>
      </c>
      <c r="O74040">
        <f t="shared" si="9345"/>
        <v>0</v>
      </c>
    </row>
    <row r="74041" spans="2:15" x14ac:dyDescent="0.25">
      <c r="B74041" s="3">
        <v>45084.416666666664</v>
      </c>
      <c r="C74041">
        <v>14.5944</v>
      </c>
      <c r="D74041">
        <v>70.823999999999998</v>
      </c>
      <c r="E74041">
        <v>14.649100000000001</v>
      </c>
      <c r="F74041">
        <v>75.831999999999994</v>
      </c>
      <c r="G74041">
        <f t="shared" si="9346"/>
        <v>-5.4700000000000415E-2</v>
      </c>
      <c r="H74041" s="4">
        <f t="shared" si="9347"/>
        <v>-3.8538713441063542E-2</v>
      </c>
      <c r="I74041" s="4">
        <f t="shared" si="9348"/>
        <v>-0.36853871344106354</v>
      </c>
      <c r="J74041">
        <f t="shared" si="9341"/>
        <v>0</v>
      </c>
      <c r="L74041">
        <f t="shared" si="9342"/>
        <v>2023</v>
      </c>
      <c r="M74041">
        <f t="shared" si="9343"/>
        <v>6</v>
      </c>
      <c r="N74041">
        <f t="shared" si="9344"/>
        <v>7</v>
      </c>
      <c r="O74041">
        <f t="shared" si="9345"/>
        <v>0</v>
      </c>
    </row>
    <row r="74042" spans="2:15" x14ac:dyDescent="0.25">
      <c r="B74042" s="3">
        <v>45084.458333333336</v>
      </c>
      <c r="C74042">
        <v>14.5899</v>
      </c>
      <c r="D74042">
        <v>70.823999999999998</v>
      </c>
      <c r="E74042">
        <v>14.645899999999999</v>
      </c>
      <c r="F74042">
        <v>78.274000000000001</v>
      </c>
      <c r="G74042">
        <f t="shared" si="9346"/>
        <v>-5.5999999999999162E-2</v>
      </c>
      <c r="H74042" s="4">
        <f t="shared" si="9347"/>
        <v>-3.9454624363793586E-2</v>
      </c>
      <c r="I74042" s="4">
        <f t="shared" si="9348"/>
        <v>-0.36945462436379362</v>
      </c>
      <c r="J74042">
        <f t="shared" si="9341"/>
        <v>0</v>
      </c>
      <c r="L74042">
        <f t="shared" si="9342"/>
        <v>2023</v>
      </c>
      <c r="M74042">
        <f t="shared" si="9343"/>
        <v>6</v>
      </c>
      <c r="N74042">
        <f t="shared" si="9344"/>
        <v>7</v>
      </c>
      <c r="O74042">
        <f t="shared" si="9345"/>
        <v>0</v>
      </c>
    </row>
    <row r="74043" spans="2:15" x14ac:dyDescent="0.25">
      <c r="B74043" s="3">
        <v>45084.5</v>
      </c>
      <c r="C74043">
        <v>14.579800000000001</v>
      </c>
      <c r="D74043">
        <v>70.995000000000005</v>
      </c>
      <c r="E74043">
        <v>14.634499999999999</v>
      </c>
      <c r="F74043">
        <v>80.382000000000005</v>
      </c>
      <c r="G74043">
        <f t="shared" si="9346"/>
        <v>-5.4699999999998639E-2</v>
      </c>
      <c r="H74043" s="4">
        <f t="shared" si="9347"/>
        <v>-3.8538713441062279E-2</v>
      </c>
      <c r="I74043" s="4">
        <f t="shared" si="9348"/>
        <v>-0.36853871344106232</v>
      </c>
      <c r="J74043">
        <f t="shared" si="9341"/>
        <v>0</v>
      </c>
      <c r="L74043">
        <f t="shared" si="9342"/>
        <v>2023</v>
      </c>
      <c r="M74043">
        <f t="shared" si="9343"/>
        <v>6</v>
      </c>
      <c r="N74043">
        <f t="shared" si="9344"/>
        <v>7</v>
      </c>
      <c r="O74043">
        <f t="shared" si="9345"/>
        <v>0</v>
      </c>
    </row>
    <row r="74044" spans="2:15" x14ac:dyDescent="0.25">
      <c r="B74044" s="3">
        <v>45084.541666666664</v>
      </c>
      <c r="C74044">
        <v>14.570600000000001</v>
      </c>
      <c r="D74044">
        <v>70.995000000000005</v>
      </c>
      <c r="E74044">
        <v>14.6273</v>
      </c>
      <c r="F74044">
        <v>81.974999999999994</v>
      </c>
      <c r="G74044">
        <f t="shared" si="9346"/>
        <v>-5.6699999999999307E-2</v>
      </c>
      <c r="H74044" s="4">
        <f t="shared" si="9347"/>
        <v>-3.9947807168341121E-2</v>
      </c>
      <c r="I74044" s="4">
        <f t="shared" si="9348"/>
        <v>-0.36994780716834114</v>
      </c>
      <c r="J74044">
        <f t="shared" si="9341"/>
        <v>0</v>
      </c>
      <c r="L74044">
        <f t="shared" si="9342"/>
        <v>2023</v>
      </c>
      <c r="M74044">
        <f t="shared" si="9343"/>
        <v>6</v>
      </c>
      <c r="N74044">
        <f t="shared" si="9344"/>
        <v>7</v>
      </c>
      <c r="O74044">
        <f t="shared" si="9345"/>
        <v>0</v>
      </c>
    </row>
    <row r="74045" spans="2:15" x14ac:dyDescent="0.25">
      <c r="B74045" s="3">
        <v>45084.583333333336</v>
      </c>
      <c r="C74045">
        <v>14.555300000000001</v>
      </c>
      <c r="D74045">
        <v>70.995000000000005</v>
      </c>
      <c r="E74045">
        <v>14.615</v>
      </c>
      <c r="F74045">
        <v>85.734999999999999</v>
      </c>
      <c r="G74045">
        <f t="shared" si="9346"/>
        <v>-5.969999999999942E-2</v>
      </c>
      <c r="H74045" s="4">
        <f t="shared" si="9347"/>
        <v>-4.2061447759258741E-2</v>
      </c>
      <c r="I74045" s="4">
        <f t="shared" si="9348"/>
        <v>-0.37206144775925876</v>
      </c>
      <c r="J74045">
        <f t="shared" si="9341"/>
        <v>0</v>
      </c>
      <c r="L74045">
        <f t="shared" si="9342"/>
        <v>2023</v>
      </c>
      <c r="M74045">
        <f t="shared" si="9343"/>
        <v>6</v>
      </c>
      <c r="N74045">
        <f t="shared" si="9344"/>
        <v>7</v>
      </c>
      <c r="O74045">
        <f t="shared" si="9345"/>
        <v>0</v>
      </c>
    </row>
    <row r="74046" spans="2:15" x14ac:dyDescent="0.25">
      <c r="B74046" s="3">
        <v>45084.625</v>
      </c>
      <c r="C74046">
        <v>14.5451</v>
      </c>
      <c r="D74046">
        <v>71.168000000000006</v>
      </c>
      <c r="E74046">
        <v>14.602399999999999</v>
      </c>
      <c r="F74046">
        <v>84.474000000000004</v>
      </c>
      <c r="G74046">
        <f t="shared" si="9346"/>
        <v>-5.7299999999999685E-2</v>
      </c>
      <c r="H74046" s="4">
        <f t="shared" si="9347"/>
        <v>-4.0370535286524893E-2</v>
      </c>
      <c r="I74046" s="4">
        <f t="shared" si="9348"/>
        <v>-0.37037053528652492</v>
      </c>
      <c r="J74046">
        <f t="shared" si="9341"/>
        <v>0</v>
      </c>
      <c r="L74046">
        <f t="shared" si="9342"/>
        <v>2023</v>
      </c>
      <c r="M74046">
        <f t="shared" si="9343"/>
        <v>6</v>
      </c>
      <c r="N74046">
        <f t="shared" si="9344"/>
        <v>7</v>
      </c>
      <c r="O74046">
        <f t="shared" si="9345"/>
        <v>0</v>
      </c>
    </row>
    <row r="74047" spans="2:15" x14ac:dyDescent="0.25">
      <c r="B74047" s="3">
        <v>45084.666666666664</v>
      </c>
      <c r="C74047">
        <v>14.536</v>
      </c>
      <c r="D74047">
        <v>71.168000000000006</v>
      </c>
      <c r="E74047">
        <v>14.598000000000001</v>
      </c>
      <c r="F74047">
        <v>84.474000000000004</v>
      </c>
      <c r="G74047">
        <f t="shared" si="9346"/>
        <v>-6.2000000000001165E-2</v>
      </c>
      <c r="H74047" s="4">
        <f t="shared" si="9347"/>
        <v>-4.368190554563009E-2</v>
      </c>
      <c r="I74047" s="4">
        <f t="shared" si="9348"/>
        <v>-0.37368190554563008</v>
      </c>
      <c r="J74047">
        <f t="shared" si="9341"/>
        <v>0</v>
      </c>
      <c r="L74047">
        <f t="shared" si="9342"/>
        <v>2023</v>
      </c>
      <c r="M74047">
        <f t="shared" si="9343"/>
        <v>6</v>
      </c>
      <c r="N74047">
        <f t="shared" si="9344"/>
        <v>7</v>
      </c>
      <c r="O74047">
        <f t="shared" si="9345"/>
        <v>0</v>
      </c>
    </row>
    <row r="74048" spans="2:15" x14ac:dyDescent="0.25">
      <c r="B74048" s="3">
        <v>45084.708333333336</v>
      </c>
      <c r="C74048">
        <v>14.535</v>
      </c>
      <c r="D74048">
        <v>71.338999999999999</v>
      </c>
      <c r="E74048">
        <v>14.5921</v>
      </c>
      <c r="F74048">
        <v>83.935000000000002</v>
      </c>
      <c r="G74048">
        <f t="shared" si="9346"/>
        <v>-5.7100000000000151E-2</v>
      </c>
      <c r="H74048" s="4">
        <f t="shared" si="9347"/>
        <v>-4.022962591379739E-2</v>
      </c>
      <c r="I74048" s="4">
        <f t="shared" si="9348"/>
        <v>-0.37022962591379738</v>
      </c>
      <c r="J74048">
        <f t="shared" si="9341"/>
        <v>0</v>
      </c>
      <c r="L74048">
        <f t="shared" si="9342"/>
        <v>2023</v>
      </c>
      <c r="M74048">
        <f t="shared" si="9343"/>
        <v>6</v>
      </c>
      <c r="N74048">
        <f t="shared" si="9344"/>
        <v>7</v>
      </c>
      <c r="O74048">
        <f t="shared" si="9345"/>
        <v>0</v>
      </c>
    </row>
    <row r="74049" spans="2:15" x14ac:dyDescent="0.25">
      <c r="B74049" s="3">
        <v>45084.75</v>
      </c>
      <c r="C74049">
        <v>14.5319</v>
      </c>
      <c r="D74049">
        <v>71.338999999999999</v>
      </c>
      <c r="E74049">
        <v>14.587199999999999</v>
      </c>
      <c r="F74049">
        <v>81.266000000000005</v>
      </c>
      <c r="G74049">
        <f t="shared" si="9346"/>
        <v>-5.5299999999999017E-2</v>
      </c>
      <c r="H74049" s="4">
        <f t="shared" si="9347"/>
        <v>-3.8961441559246059E-2</v>
      </c>
      <c r="I74049" s="4">
        <f t="shared" si="9348"/>
        <v>-0.36896144155924609</v>
      </c>
      <c r="J74049">
        <f t="shared" si="9341"/>
        <v>0</v>
      </c>
      <c r="L74049">
        <f t="shared" si="9342"/>
        <v>2023</v>
      </c>
      <c r="M74049">
        <f t="shared" si="9343"/>
        <v>6</v>
      </c>
      <c r="N74049">
        <f t="shared" si="9344"/>
        <v>7</v>
      </c>
      <c r="O74049">
        <f t="shared" si="9345"/>
        <v>0</v>
      </c>
    </row>
    <row r="74050" spans="2:15" x14ac:dyDescent="0.25">
      <c r="B74050" s="3">
        <v>45084.791666666664</v>
      </c>
      <c r="C74050">
        <v>14.538399999999999</v>
      </c>
      <c r="D74050">
        <v>71.512</v>
      </c>
      <c r="E74050">
        <v>14.5937</v>
      </c>
      <c r="F74050">
        <v>78.974999999999994</v>
      </c>
      <c r="G74050">
        <f t="shared" si="9346"/>
        <v>-5.5300000000000793E-2</v>
      </c>
      <c r="H74050" s="4">
        <f t="shared" si="9347"/>
        <v>-3.8961441559247308E-2</v>
      </c>
      <c r="I74050" s="4">
        <f t="shared" si="9348"/>
        <v>-0.36896144155924732</v>
      </c>
      <c r="J74050">
        <f t="shared" si="9341"/>
        <v>0</v>
      </c>
      <c r="L74050">
        <f t="shared" si="9342"/>
        <v>2023</v>
      </c>
      <c r="M74050">
        <f t="shared" si="9343"/>
        <v>6</v>
      </c>
      <c r="N74050">
        <f t="shared" si="9344"/>
        <v>7</v>
      </c>
      <c r="O74050">
        <f t="shared" si="9345"/>
        <v>0</v>
      </c>
    </row>
    <row r="74051" spans="2:15" x14ac:dyDescent="0.25">
      <c r="B74051" s="3">
        <v>45084.833333333336</v>
      </c>
      <c r="C74051">
        <v>14.543100000000001</v>
      </c>
      <c r="D74051">
        <v>71.512</v>
      </c>
      <c r="E74051">
        <v>14.5954</v>
      </c>
      <c r="F74051">
        <v>77.05</v>
      </c>
      <c r="G74051">
        <f t="shared" si="9346"/>
        <v>-5.2299999999998903E-2</v>
      </c>
      <c r="H74051" s="4">
        <f t="shared" si="9347"/>
        <v>-3.6847800968328431E-2</v>
      </c>
      <c r="I74051" s="4">
        <f t="shared" si="9348"/>
        <v>-0.36684780096832847</v>
      </c>
      <c r="J74051">
        <f t="shared" si="9341"/>
        <v>0</v>
      </c>
      <c r="L74051">
        <f t="shared" si="9342"/>
        <v>2023</v>
      </c>
      <c r="M74051">
        <f t="shared" si="9343"/>
        <v>6</v>
      </c>
      <c r="N74051">
        <f t="shared" si="9344"/>
        <v>7</v>
      </c>
      <c r="O74051">
        <f t="shared" si="9345"/>
        <v>0</v>
      </c>
    </row>
    <row r="74052" spans="2:15" x14ac:dyDescent="0.25">
      <c r="B74052" s="3">
        <v>45084.875</v>
      </c>
      <c r="C74052">
        <v>14.552199999999999</v>
      </c>
      <c r="D74052">
        <v>71.512</v>
      </c>
      <c r="E74052">
        <v>14.605600000000001</v>
      </c>
      <c r="F74052">
        <v>75.483999999999995</v>
      </c>
      <c r="G74052">
        <f t="shared" si="9346"/>
        <v>-5.3400000000001668E-2</v>
      </c>
      <c r="H74052" s="4">
        <f t="shared" si="9347"/>
        <v>-3.7622802518333484E-2</v>
      </c>
      <c r="I74052" s="4">
        <f t="shared" si="9348"/>
        <v>-0.36762280251833351</v>
      </c>
      <c r="J74052">
        <f t="shared" si="9341"/>
        <v>0</v>
      </c>
      <c r="L74052">
        <f t="shared" si="9342"/>
        <v>2023</v>
      </c>
      <c r="M74052">
        <f t="shared" si="9343"/>
        <v>6</v>
      </c>
      <c r="N74052">
        <f t="shared" si="9344"/>
        <v>7</v>
      </c>
      <c r="O74052">
        <f t="shared" si="9345"/>
        <v>0</v>
      </c>
    </row>
    <row r="74053" spans="2:15" x14ac:dyDescent="0.25">
      <c r="B74053" s="3">
        <v>45084.916666666664</v>
      </c>
      <c r="C74053">
        <v>14.550599999999999</v>
      </c>
      <c r="D74053">
        <v>71.512</v>
      </c>
      <c r="E74053">
        <v>14.605</v>
      </c>
      <c r="F74053">
        <v>74.271000000000001</v>
      </c>
      <c r="G74053">
        <f t="shared" si="9346"/>
        <v>-5.4400000000001114E-2</v>
      </c>
      <c r="H74053" s="4">
        <f t="shared" si="9347"/>
        <v>-3.832734938197227E-2</v>
      </c>
      <c r="I74053" s="4">
        <f t="shared" si="9348"/>
        <v>-0.36832734938197231</v>
      </c>
      <c r="J74053">
        <f t="shared" ref="J74053:J74116" si="9349">IF(I74053&lt;0,0,5212.7*I74053^3.6671)</f>
        <v>0</v>
      </c>
      <c r="L74053">
        <f t="shared" si="9342"/>
        <v>2023</v>
      </c>
      <c r="M74053">
        <f t="shared" si="9343"/>
        <v>6</v>
      </c>
      <c r="N74053">
        <f t="shared" si="9344"/>
        <v>7</v>
      </c>
      <c r="O74053">
        <f t="shared" si="9345"/>
        <v>0</v>
      </c>
    </row>
    <row r="74054" spans="2:15" x14ac:dyDescent="0.25">
      <c r="B74054" s="3">
        <v>45084.958333333336</v>
      </c>
      <c r="C74054">
        <v>14.550599999999999</v>
      </c>
      <c r="D74054">
        <v>71.512</v>
      </c>
      <c r="E74054">
        <v>14.6015</v>
      </c>
      <c r="F74054">
        <v>73.061999999999998</v>
      </c>
      <c r="G74054">
        <f t="shared" si="9346"/>
        <v>-5.0900000000000389E-2</v>
      </c>
      <c r="H74054" s="4">
        <f t="shared" si="9347"/>
        <v>-3.5861435359234625E-2</v>
      </c>
      <c r="I74054" s="4">
        <f t="shared" si="9348"/>
        <v>-0.36586143535923465</v>
      </c>
      <c r="J74054">
        <f t="shared" si="9349"/>
        <v>0</v>
      </c>
      <c r="L74054">
        <f t="shared" si="9342"/>
        <v>2023</v>
      </c>
      <c r="M74054">
        <f t="shared" si="9343"/>
        <v>6</v>
      </c>
      <c r="N74054">
        <f t="shared" si="9344"/>
        <v>7</v>
      </c>
      <c r="O74054">
        <f t="shared" si="9345"/>
        <v>0</v>
      </c>
    </row>
    <row r="74055" spans="2:15" x14ac:dyDescent="0.25">
      <c r="B74055" s="3">
        <v>45085</v>
      </c>
      <c r="C74055">
        <v>14.552199999999999</v>
      </c>
      <c r="D74055">
        <v>71.512</v>
      </c>
      <c r="E74055">
        <v>14.6044</v>
      </c>
      <c r="F74055">
        <v>71.512</v>
      </c>
      <c r="G74055">
        <f t="shared" si="9346"/>
        <v>-5.2200000000000912E-2</v>
      </c>
      <c r="H74055" s="4">
        <f t="shared" si="9347"/>
        <v>-3.6777346281965932E-2</v>
      </c>
      <c r="I74055" s="4">
        <f t="shared" si="9348"/>
        <v>-0.36677734628196595</v>
      </c>
      <c r="J74055">
        <f t="shared" si="9349"/>
        <v>0</v>
      </c>
      <c r="L74055">
        <f t="shared" si="9342"/>
        <v>2023</v>
      </c>
      <c r="M74055">
        <f t="shared" si="9343"/>
        <v>6</v>
      </c>
      <c r="N74055">
        <f t="shared" si="9344"/>
        <v>8</v>
      </c>
      <c r="O74055">
        <f t="shared" si="9345"/>
        <v>0</v>
      </c>
    </row>
    <row r="74056" spans="2:15" x14ac:dyDescent="0.25">
      <c r="B74056" s="3">
        <v>45085.041666666664</v>
      </c>
      <c r="C74056">
        <v>14.549200000000001</v>
      </c>
      <c r="D74056">
        <v>71.512</v>
      </c>
      <c r="E74056">
        <v>14.6007</v>
      </c>
      <c r="F74056">
        <v>70.137</v>
      </c>
      <c r="G74056">
        <f t="shared" si="9346"/>
        <v>-5.1499999999998991E-2</v>
      </c>
      <c r="H74056" s="4">
        <f t="shared" si="9347"/>
        <v>-3.6284163477417149E-2</v>
      </c>
      <c r="I74056" s="4">
        <f t="shared" si="9348"/>
        <v>-0.36628416347741716</v>
      </c>
      <c r="J74056">
        <f t="shared" si="9349"/>
        <v>0</v>
      </c>
      <c r="L74056">
        <f t="shared" si="9342"/>
        <v>2023</v>
      </c>
      <c r="M74056">
        <f t="shared" si="9343"/>
        <v>6</v>
      </c>
      <c r="N74056">
        <f t="shared" si="9344"/>
        <v>8</v>
      </c>
      <c r="O74056">
        <f t="shared" si="9345"/>
        <v>0</v>
      </c>
    </row>
    <row r="74057" spans="2:15" x14ac:dyDescent="0.25">
      <c r="B74057" s="3">
        <v>45085.083333333336</v>
      </c>
      <c r="C74057">
        <v>14.550599999999999</v>
      </c>
      <c r="D74057">
        <v>71.512</v>
      </c>
      <c r="E74057">
        <v>14.597200000000001</v>
      </c>
      <c r="F74057">
        <v>68.933999999999997</v>
      </c>
      <c r="G74057">
        <f t="shared" si="9346"/>
        <v>-4.6600000000001529E-2</v>
      </c>
      <c r="H74057" s="4">
        <f t="shared" si="9347"/>
        <v>-3.2831883845586954E-2</v>
      </c>
      <c r="I74057" s="4">
        <f t="shared" si="9348"/>
        <v>-0.36283188384558696</v>
      </c>
      <c r="J74057">
        <f t="shared" si="9349"/>
        <v>0</v>
      </c>
      <c r="L74057">
        <f t="shared" si="9342"/>
        <v>2023</v>
      </c>
      <c r="M74057">
        <f t="shared" si="9343"/>
        <v>6</v>
      </c>
      <c r="N74057">
        <f t="shared" si="9344"/>
        <v>8</v>
      </c>
      <c r="O74057">
        <f t="shared" si="9345"/>
        <v>0</v>
      </c>
    </row>
    <row r="74058" spans="2:15" x14ac:dyDescent="0.25">
      <c r="B74058" s="3">
        <v>45085.125</v>
      </c>
      <c r="C74058">
        <v>14.541</v>
      </c>
      <c r="D74058">
        <v>71.338999999999999</v>
      </c>
      <c r="E74058">
        <v>14.5943</v>
      </c>
      <c r="F74058">
        <v>68.421000000000006</v>
      </c>
      <c r="G74058">
        <f t="shared" si="9346"/>
        <v>-5.3300000000000125E-2</v>
      </c>
      <c r="H74058" s="4">
        <f t="shared" si="9347"/>
        <v>-3.755234783196848E-2</v>
      </c>
      <c r="I74058" s="4">
        <f t="shared" si="9348"/>
        <v>-0.3675523478319685</v>
      </c>
      <c r="J74058">
        <f t="shared" si="9349"/>
        <v>0</v>
      </c>
      <c r="L74058">
        <f t="shared" si="9342"/>
        <v>2023</v>
      </c>
      <c r="M74058">
        <f t="shared" si="9343"/>
        <v>6</v>
      </c>
      <c r="N74058">
        <f t="shared" si="9344"/>
        <v>8</v>
      </c>
      <c r="O74058">
        <f t="shared" si="9345"/>
        <v>0</v>
      </c>
    </row>
    <row r="74059" spans="2:15" x14ac:dyDescent="0.25">
      <c r="B74059" s="3">
        <v>45085.166666666664</v>
      </c>
      <c r="C74059">
        <v>14.5425</v>
      </c>
      <c r="D74059">
        <v>71.338999999999999</v>
      </c>
      <c r="E74059">
        <v>14.5938</v>
      </c>
      <c r="F74059">
        <v>68.248000000000005</v>
      </c>
      <c r="G74059">
        <f t="shared" si="9346"/>
        <v>-5.1299999999999457E-2</v>
      </c>
      <c r="H74059" s="4">
        <f t="shared" si="9347"/>
        <v>-3.6143254104689639E-2</v>
      </c>
      <c r="I74059" s="4">
        <f t="shared" si="9348"/>
        <v>-0.36614325410468967</v>
      </c>
      <c r="J74059">
        <f t="shared" si="9349"/>
        <v>0</v>
      </c>
      <c r="L74059">
        <f t="shared" si="9342"/>
        <v>2023</v>
      </c>
      <c r="M74059">
        <f t="shared" si="9343"/>
        <v>6</v>
      </c>
      <c r="N74059">
        <f t="shared" si="9344"/>
        <v>8</v>
      </c>
      <c r="O74059">
        <f t="shared" si="9345"/>
        <v>0</v>
      </c>
    </row>
    <row r="74060" spans="2:15" x14ac:dyDescent="0.25">
      <c r="B74060" s="3">
        <v>45085.208333333336</v>
      </c>
      <c r="C74060">
        <v>14.5486</v>
      </c>
      <c r="D74060">
        <v>71.338999999999999</v>
      </c>
      <c r="E74060">
        <v>14.597200000000001</v>
      </c>
      <c r="F74060">
        <v>67.906000000000006</v>
      </c>
      <c r="G74060">
        <f t="shared" si="9346"/>
        <v>-4.8600000000000421E-2</v>
      </c>
      <c r="H74060" s="4">
        <f t="shared" si="9347"/>
        <v>-3.4240977572864532E-2</v>
      </c>
      <c r="I74060" s="4">
        <f t="shared" si="9348"/>
        <v>-0.36424097757286455</v>
      </c>
      <c r="J74060">
        <f t="shared" si="9349"/>
        <v>0</v>
      </c>
      <c r="L74060">
        <f t="shared" si="9342"/>
        <v>2023</v>
      </c>
      <c r="M74060">
        <f t="shared" si="9343"/>
        <v>6</v>
      </c>
      <c r="N74060">
        <f t="shared" si="9344"/>
        <v>8</v>
      </c>
      <c r="O74060">
        <f t="shared" si="9345"/>
        <v>0</v>
      </c>
    </row>
    <row r="74061" spans="2:15" x14ac:dyDescent="0.25">
      <c r="B74061" s="3">
        <v>45085.25</v>
      </c>
      <c r="C74061">
        <v>14.5548</v>
      </c>
      <c r="D74061">
        <v>71.338999999999999</v>
      </c>
      <c r="E74061">
        <v>14.6046</v>
      </c>
      <c r="F74061">
        <v>67.906000000000006</v>
      </c>
      <c r="G74061">
        <f t="shared" si="9346"/>
        <v>-4.97999999999994E-2</v>
      </c>
      <c r="H74061" s="4">
        <f t="shared" si="9347"/>
        <v>-3.5086433809230828E-2</v>
      </c>
      <c r="I74061" s="4">
        <f t="shared" si="9348"/>
        <v>-0.36508643380923084</v>
      </c>
      <c r="J74061">
        <f t="shared" si="9349"/>
        <v>0</v>
      </c>
      <c r="L74061">
        <f t="shared" si="9342"/>
        <v>2023</v>
      </c>
      <c r="M74061">
        <f t="shared" si="9343"/>
        <v>6</v>
      </c>
      <c r="N74061">
        <f t="shared" si="9344"/>
        <v>8</v>
      </c>
      <c r="O74061">
        <f t="shared" si="9345"/>
        <v>0</v>
      </c>
    </row>
    <row r="74062" spans="2:15" x14ac:dyDescent="0.25">
      <c r="B74062" s="3">
        <v>45085.291666666664</v>
      </c>
      <c r="C74062">
        <v>14.5573</v>
      </c>
      <c r="D74062">
        <v>71.168000000000006</v>
      </c>
      <c r="E74062">
        <v>14.609400000000001</v>
      </c>
      <c r="F74062">
        <v>69.106999999999999</v>
      </c>
      <c r="G74062">
        <f t="shared" si="9346"/>
        <v>-5.2100000000001145E-2</v>
      </c>
      <c r="H74062" s="4">
        <f t="shared" si="9347"/>
        <v>-3.6706891595602177E-2</v>
      </c>
      <c r="I74062" s="4">
        <f t="shared" si="9348"/>
        <v>-0.36670689159560221</v>
      </c>
      <c r="J74062">
        <f t="shared" si="9349"/>
        <v>0</v>
      </c>
      <c r="L74062">
        <f t="shared" si="9342"/>
        <v>2023</v>
      </c>
      <c r="M74062">
        <f t="shared" si="9343"/>
        <v>6</v>
      </c>
      <c r="N74062">
        <f t="shared" si="9344"/>
        <v>8</v>
      </c>
      <c r="O74062">
        <f t="shared" si="9345"/>
        <v>0</v>
      </c>
    </row>
    <row r="74063" spans="2:15" x14ac:dyDescent="0.25">
      <c r="B74063" s="3">
        <v>45085.333333333336</v>
      </c>
      <c r="C74063">
        <v>14.5664</v>
      </c>
      <c r="D74063">
        <v>71.168000000000006</v>
      </c>
      <c r="E74063">
        <v>14.6197</v>
      </c>
      <c r="F74063">
        <v>74.790999999999997</v>
      </c>
      <c r="G74063">
        <f t="shared" si="9346"/>
        <v>-5.3300000000000125E-2</v>
      </c>
      <c r="H74063" s="4">
        <f t="shared" si="9347"/>
        <v>-3.755234783196848E-2</v>
      </c>
      <c r="I74063" s="4">
        <f t="shared" si="9348"/>
        <v>-0.3675523478319685</v>
      </c>
      <c r="J74063">
        <f t="shared" si="9349"/>
        <v>0</v>
      </c>
      <c r="L74063">
        <f t="shared" si="9342"/>
        <v>2023</v>
      </c>
      <c r="M74063">
        <f t="shared" si="9343"/>
        <v>6</v>
      </c>
      <c r="N74063">
        <f t="shared" si="9344"/>
        <v>8</v>
      </c>
      <c r="O74063">
        <f t="shared" si="9345"/>
        <v>0</v>
      </c>
    </row>
    <row r="74064" spans="2:15" x14ac:dyDescent="0.25">
      <c r="B74064" s="3">
        <v>45085.375</v>
      </c>
      <c r="C74064">
        <v>14.5664</v>
      </c>
      <c r="D74064">
        <v>71.168000000000006</v>
      </c>
      <c r="E74064">
        <v>14.622</v>
      </c>
      <c r="F74064">
        <v>84.114999999999995</v>
      </c>
      <c r="G74064">
        <f t="shared" si="9346"/>
        <v>-5.5600000000000094E-2</v>
      </c>
      <c r="H74064" s="4">
        <f t="shared" si="9347"/>
        <v>-3.9172805618338573E-2</v>
      </c>
      <c r="I74064" s="4">
        <f t="shared" si="9348"/>
        <v>-0.3691728056183386</v>
      </c>
      <c r="J74064">
        <f t="shared" si="9349"/>
        <v>0</v>
      </c>
      <c r="L74064">
        <f t="shared" si="9342"/>
        <v>2023</v>
      </c>
      <c r="M74064">
        <f t="shared" si="9343"/>
        <v>6</v>
      </c>
      <c r="N74064">
        <f t="shared" si="9344"/>
        <v>8</v>
      </c>
      <c r="O74064">
        <f t="shared" si="9345"/>
        <v>0</v>
      </c>
    </row>
    <row r="74065" spans="2:15" x14ac:dyDescent="0.25">
      <c r="B74065" s="3">
        <v>45085.416666666664</v>
      </c>
      <c r="C74065">
        <v>14.5634</v>
      </c>
      <c r="D74065">
        <v>71.168000000000006</v>
      </c>
      <c r="E74065">
        <v>14.6172</v>
      </c>
      <c r="F74065">
        <v>82.507999999999996</v>
      </c>
      <c r="G74065">
        <f t="shared" si="9346"/>
        <v>-5.3800000000000736E-2</v>
      </c>
      <c r="H74065" s="4">
        <f t="shared" si="9347"/>
        <v>-3.7904621263788497E-2</v>
      </c>
      <c r="I74065" s="4">
        <f t="shared" si="9348"/>
        <v>-0.36790462126378853</v>
      </c>
      <c r="J74065">
        <f t="shared" si="9349"/>
        <v>0</v>
      </c>
      <c r="L74065">
        <f t="shared" si="9342"/>
        <v>2023</v>
      </c>
      <c r="M74065">
        <f t="shared" si="9343"/>
        <v>6</v>
      </c>
      <c r="N74065">
        <f t="shared" si="9344"/>
        <v>8</v>
      </c>
      <c r="O74065">
        <f t="shared" si="9345"/>
        <v>0</v>
      </c>
    </row>
    <row r="74066" spans="2:15" x14ac:dyDescent="0.25">
      <c r="B74066" s="3">
        <v>45085.458333333336</v>
      </c>
      <c r="C74066">
        <v>14.5573</v>
      </c>
      <c r="D74066">
        <v>71.168000000000006</v>
      </c>
      <c r="E74066">
        <v>14.614699999999999</v>
      </c>
      <c r="F74066">
        <v>82.152000000000001</v>
      </c>
      <c r="G74066">
        <f t="shared" si="9346"/>
        <v>-5.7399999999999451E-2</v>
      </c>
      <c r="H74066" s="4">
        <f t="shared" si="9347"/>
        <v>-4.0440989972888648E-2</v>
      </c>
      <c r="I74066" s="4">
        <f t="shared" si="9348"/>
        <v>-0.37044098997288866</v>
      </c>
      <c r="J74066">
        <f t="shared" si="9349"/>
        <v>0</v>
      </c>
      <c r="L74066">
        <f t="shared" si="9342"/>
        <v>2023</v>
      </c>
      <c r="M74066">
        <f t="shared" si="9343"/>
        <v>6</v>
      </c>
      <c r="N74066">
        <f t="shared" si="9344"/>
        <v>8</v>
      </c>
      <c r="O74066">
        <f t="shared" si="9345"/>
        <v>0</v>
      </c>
    </row>
    <row r="74067" spans="2:15" x14ac:dyDescent="0.25">
      <c r="B74067" s="3">
        <v>45085.5</v>
      </c>
      <c r="C74067">
        <v>14.549799999999999</v>
      </c>
      <c r="D74067">
        <v>71.168000000000006</v>
      </c>
      <c r="E74067">
        <v>14.6037</v>
      </c>
      <c r="F74067">
        <v>83.935000000000002</v>
      </c>
      <c r="G74067">
        <f t="shared" si="9346"/>
        <v>-5.3900000000000503E-2</v>
      </c>
      <c r="H74067" s="4">
        <f t="shared" si="9347"/>
        <v>-3.7975075950152253E-2</v>
      </c>
      <c r="I74067" s="4">
        <f t="shared" si="9348"/>
        <v>-0.36797507595015227</v>
      </c>
      <c r="J74067">
        <f t="shared" si="9349"/>
        <v>0</v>
      </c>
      <c r="L74067">
        <f t="shared" si="9342"/>
        <v>2023</v>
      </c>
      <c r="M74067">
        <f t="shared" si="9343"/>
        <v>6</v>
      </c>
      <c r="N74067">
        <f t="shared" si="9344"/>
        <v>8</v>
      </c>
      <c r="O74067">
        <f t="shared" si="9345"/>
        <v>0</v>
      </c>
    </row>
    <row r="74068" spans="2:15" x14ac:dyDescent="0.25">
      <c r="B74068" s="3">
        <v>45085.541666666664</v>
      </c>
      <c r="C74068">
        <v>14.5425</v>
      </c>
      <c r="D74068">
        <v>71.338999999999999</v>
      </c>
      <c r="E74068">
        <v>14.595599999999999</v>
      </c>
      <c r="F74068">
        <v>84.653999999999996</v>
      </c>
      <c r="G74068">
        <f t="shared" si="9346"/>
        <v>-5.3099999999998815E-2</v>
      </c>
      <c r="H74068" s="4">
        <f t="shared" si="9347"/>
        <v>-3.7411438459239721E-2</v>
      </c>
      <c r="I74068" s="4">
        <f t="shared" si="9348"/>
        <v>-0.36741143845923974</v>
      </c>
      <c r="J74068">
        <f t="shared" si="9349"/>
        <v>0</v>
      </c>
      <c r="L74068">
        <f t="shared" si="9342"/>
        <v>2023</v>
      </c>
      <c r="M74068">
        <f t="shared" si="9343"/>
        <v>6</v>
      </c>
      <c r="N74068">
        <f t="shared" si="9344"/>
        <v>8</v>
      </c>
      <c r="O74068">
        <f t="shared" si="9345"/>
        <v>0</v>
      </c>
    </row>
    <row r="74069" spans="2:15" x14ac:dyDescent="0.25">
      <c r="B74069" s="3">
        <v>45085.583333333336</v>
      </c>
      <c r="C74069">
        <v>14.530900000000001</v>
      </c>
      <c r="D74069">
        <v>71.512</v>
      </c>
      <c r="E74069">
        <v>14.591699999999999</v>
      </c>
      <c r="F74069">
        <v>91.24</v>
      </c>
      <c r="G74069">
        <f t="shared" si="9346"/>
        <v>-6.0799999999998633E-2</v>
      </c>
      <c r="H74069" s="4">
        <f t="shared" si="9347"/>
        <v>-4.2836449309261289E-2</v>
      </c>
      <c r="I74069" s="4">
        <f t="shared" si="9348"/>
        <v>-0.3728364493092613</v>
      </c>
      <c r="J74069">
        <f t="shared" si="9349"/>
        <v>0</v>
      </c>
      <c r="L74069">
        <f t="shared" si="9342"/>
        <v>2023</v>
      </c>
      <c r="M74069">
        <f t="shared" si="9343"/>
        <v>6</v>
      </c>
      <c r="N74069">
        <f t="shared" si="9344"/>
        <v>8</v>
      </c>
      <c r="O74069">
        <f t="shared" si="9345"/>
        <v>0</v>
      </c>
    </row>
    <row r="74070" spans="2:15" x14ac:dyDescent="0.25">
      <c r="B74070" s="3">
        <v>45085.625</v>
      </c>
      <c r="C74070">
        <v>14.521800000000001</v>
      </c>
      <c r="D74070">
        <v>71.512</v>
      </c>
      <c r="E74070">
        <v>14.5783</v>
      </c>
      <c r="F74070">
        <v>89.2</v>
      </c>
      <c r="G74070">
        <f t="shared" si="9346"/>
        <v>-5.6499999999999773E-2</v>
      </c>
      <c r="H74070" s="4">
        <f t="shared" si="9347"/>
        <v>-3.9806897795613611E-2</v>
      </c>
      <c r="I74070" s="4">
        <f t="shared" si="9348"/>
        <v>-0.3698068977956136</v>
      </c>
      <c r="J74070">
        <f t="shared" si="9349"/>
        <v>0</v>
      </c>
      <c r="L74070">
        <f t="shared" si="9342"/>
        <v>2023</v>
      </c>
      <c r="M74070">
        <f t="shared" si="9343"/>
        <v>6</v>
      </c>
      <c r="N74070">
        <f t="shared" si="9344"/>
        <v>8</v>
      </c>
      <c r="O74070">
        <f t="shared" si="9345"/>
        <v>0</v>
      </c>
    </row>
    <row r="74071" spans="2:15" x14ac:dyDescent="0.25">
      <c r="B74071" s="3">
        <v>45085.666666666664</v>
      </c>
      <c r="C74071">
        <v>14.5191</v>
      </c>
      <c r="D74071">
        <v>71.683000000000007</v>
      </c>
      <c r="E74071">
        <v>14.5776</v>
      </c>
      <c r="F74071">
        <v>88.465999999999994</v>
      </c>
      <c r="G74071">
        <f t="shared" si="9346"/>
        <v>-5.8500000000000441E-2</v>
      </c>
      <c r="H74071" s="4">
        <f t="shared" si="9347"/>
        <v>-4.1215991522892438E-2</v>
      </c>
      <c r="I74071" s="4">
        <f t="shared" si="9348"/>
        <v>-0.37121599152289247</v>
      </c>
      <c r="J74071">
        <f t="shared" si="9349"/>
        <v>0</v>
      </c>
      <c r="L74071">
        <f t="shared" si="9342"/>
        <v>2023</v>
      </c>
      <c r="M74071">
        <f t="shared" si="9343"/>
        <v>6</v>
      </c>
      <c r="N74071">
        <f t="shared" si="9344"/>
        <v>8</v>
      </c>
      <c r="O74071">
        <f t="shared" si="9345"/>
        <v>0</v>
      </c>
    </row>
    <row r="74072" spans="2:15" x14ac:dyDescent="0.25">
      <c r="B74072" s="3">
        <v>45085.708333333336</v>
      </c>
      <c r="C74072">
        <v>14.5161</v>
      </c>
      <c r="D74072">
        <v>71.683000000000007</v>
      </c>
      <c r="E74072">
        <v>14.571400000000001</v>
      </c>
      <c r="F74072">
        <v>85.373999999999995</v>
      </c>
      <c r="G74072">
        <f t="shared" si="9346"/>
        <v>-5.5300000000000793E-2</v>
      </c>
      <c r="H74072" s="4">
        <f t="shared" si="9347"/>
        <v>-3.8961441559247308E-2</v>
      </c>
      <c r="I74072" s="4">
        <f t="shared" si="9348"/>
        <v>-0.36896144155924732</v>
      </c>
      <c r="J74072">
        <f t="shared" si="9349"/>
        <v>0</v>
      </c>
      <c r="L74072">
        <f t="shared" si="9342"/>
        <v>2023</v>
      </c>
      <c r="M74072">
        <f t="shared" si="9343"/>
        <v>6</v>
      </c>
      <c r="N74072">
        <f t="shared" si="9344"/>
        <v>8</v>
      </c>
      <c r="O74072">
        <f t="shared" si="9345"/>
        <v>0</v>
      </c>
    </row>
    <row r="74073" spans="2:15" x14ac:dyDescent="0.25">
      <c r="B74073" s="3">
        <v>45085.75</v>
      </c>
      <c r="C74073">
        <v>14.519600000000001</v>
      </c>
      <c r="D74073">
        <v>71.855999999999995</v>
      </c>
      <c r="E74073">
        <v>14.574999999999999</v>
      </c>
      <c r="F74073">
        <v>84.114999999999995</v>
      </c>
      <c r="G74073">
        <f t="shared" si="9346"/>
        <v>-5.5399999999998784E-2</v>
      </c>
      <c r="H74073" s="4">
        <f t="shared" si="9347"/>
        <v>-3.9031896245609807E-2</v>
      </c>
      <c r="I74073" s="4">
        <f t="shared" si="9348"/>
        <v>-0.36903189624560984</v>
      </c>
      <c r="J74073">
        <f t="shared" si="9349"/>
        <v>0</v>
      </c>
      <c r="L74073">
        <f t="shared" si="9342"/>
        <v>2023</v>
      </c>
      <c r="M74073">
        <f t="shared" si="9343"/>
        <v>6</v>
      </c>
      <c r="N74073">
        <f t="shared" si="9344"/>
        <v>8</v>
      </c>
      <c r="O74073">
        <f t="shared" si="9345"/>
        <v>0</v>
      </c>
    </row>
    <row r="74074" spans="2:15" x14ac:dyDescent="0.25">
      <c r="B74074" s="3">
        <v>45085.791666666664</v>
      </c>
      <c r="C74074">
        <v>14.5334</v>
      </c>
      <c r="D74074">
        <v>71.855999999999995</v>
      </c>
      <c r="E74074">
        <v>14.5844</v>
      </c>
      <c r="F74074">
        <v>82.33</v>
      </c>
      <c r="G74074">
        <f t="shared" si="9346"/>
        <v>-5.1000000000000156E-2</v>
      </c>
      <c r="H74074" s="4">
        <f t="shared" si="9347"/>
        <v>-3.593189004559838E-2</v>
      </c>
      <c r="I74074" s="4">
        <f t="shared" si="9348"/>
        <v>-0.3659318900455984</v>
      </c>
      <c r="J74074">
        <f t="shared" si="9349"/>
        <v>0</v>
      </c>
      <c r="L74074">
        <f t="shared" si="9342"/>
        <v>2023</v>
      </c>
      <c r="M74074">
        <f t="shared" si="9343"/>
        <v>6</v>
      </c>
      <c r="N74074">
        <f t="shared" si="9344"/>
        <v>8</v>
      </c>
      <c r="O74074">
        <f t="shared" si="9345"/>
        <v>0</v>
      </c>
    </row>
    <row r="74075" spans="2:15" x14ac:dyDescent="0.25">
      <c r="B74075" s="3">
        <v>45085.833333333336</v>
      </c>
      <c r="C74075">
        <v>14.541499999999999</v>
      </c>
      <c r="D74075">
        <v>72.028000000000006</v>
      </c>
      <c r="E74075">
        <v>14.590400000000001</v>
      </c>
      <c r="F74075">
        <v>79.325999999999993</v>
      </c>
      <c r="G74075">
        <f t="shared" si="9346"/>
        <v>-4.8900000000001498E-2</v>
      </c>
      <c r="H74075" s="4">
        <f t="shared" si="9347"/>
        <v>-3.445234163195704E-2</v>
      </c>
      <c r="I74075" s="4">
        <f t="shared" si="9348"/>
        <v>-0.36445234163195706</v>
      </c>
      <c r="J74075">
        <f t="shared" si="9349"/>
        <v>0</v>
      </c>
      <c r="L74075">
        <f t="shared" si="9342"/>
        <v>2023</v>
      </c>
      <c r="M74075">
        <f t="shared" si="9343"/>
        <v>6</v>
      </c>
      <c r="N74075">
        <f t="shared" si="9344"/>
        <v>8</v>
      </c>
      <c r="O74075">
        <f t="shared" si="9345"/>
        <v>0</v>
      </c>
    </row>
    <row r="74076" spans="2:15" x14ac:dyDescent="0.25">
      <c r="B74076" s="3">
        <v>45085.875</v>
      </c>
      <c r="C74076">
        <v>14.556699999999999</v>
      </c>
      <c r="D74076">
        <v>72.028000000000006</v>
      </c>
      <c r="E74076">
        <v>14.606199999999999</v>
      </c>
      <c r="F74076">
        <v>77.224999999999994</v>
      </c>
      <c r="G74076">
        <f t="shared" si="9346"/>
        <v>-4.9500000000000099E-2</v>
      </c>
      <c r="H74076" s="4">
        <f t="shared" si="9347"/>
        <v>-3.4875069750139563E-2</v>
      </c>
      <c r="I74076" s="4">
        <f t="shared" si="9348"/>
        <v>-0.36487506975013956</v>
      </c>
      <c r="J74076">
        <f t="shared" si="9349"/>
        <v>0</v>
      </c>
      <c r="L74076">
        <f t="shared" si="9342"/>
        <v>2023</v>
      </c>
      <c r="M74076">
        <f t="shared" si="9343"/>
        <v>6</v>
      </c>
      <c r="N74076">
        <f t="shared" si="9344"/>
        <v>8</v>
      </c>
      <c r="O74076">
        <f t="shared" si="9345"/>
        <v>0</v>
      </c>
    </row>
    <row r="74077" spans="2:15" x14ac:dyDescent="0.25">
      <c r="B74077" s="3">
        <v>45085.916666666664</v>
      </c>
      <c r="C74077">
        <v>14.564299999999999</v>
      </c>
      <c r="D74077">
        <v>72.028000000000006</v>
      </c>
      <c r="E74077">
        <v>14.613</v>
      </c>
      <c r="F74077">
        <v>75.483999999999995</v>
      </c>
      <c r="G74077">
        <f t="shared" si="9346"/>
        <v>-4.8700000000000188E-2</v>
      </c>
      <c r="H74077" s="4">
        <f t="shared" si="9347"/>
        <v>-3.4311432259228281E-2</v>
      </c>
      <c r="I74077" s="4">
        <f t="shared" si="9348"/>
        <v>-0.3643114322592283</v>
      </c>
      <c r="J74077">
        <f t="shared" si="9349"/>
        <v>0</v>
      </c>
      <c r="L74077">
        <f t="shared" si="9342"/>
        <v>2023</v>
      </c>
      <c r="M74077">
        <f t="shared" si="9343"/>
        <v>6</v>
      </c>
      <c r="N74077">
        <f t="shared" si="9344"/>
        <v>8</v>
      </c>
      <c r="O74077">
        <f t="shared" si="9345"/>
        <v>0</v>
      </c>
    </row>
    <row r="74078" spans="2:15" x14ac:dyDescent="0.25">
      <c r="B74078" s="3">
        <v>45085.958333333336</v>
      </c>
      <c r="C74078">
        <v>14.562799999999999</v>
      </c>
      <c r="D74078">
        <v>72.028000000000006</v>
      </c>
      <c r="E74078">
        <v>14.613899999999999</v>
      </c>
      <c r="F74078">
        <v>74.271000000000001</v>
      </c>
      <c r="G74078">
        <f t="shared" si="9346"/>
        <v>-5.1099999999999923E-2</v>
      </c>
      <c r="H74078" s="4">
        <f t="shared" si="9347"/>
        <v>-3.6002344731962135E-2</v>
      </c>
      <c r="I74078" s="4">
        <f t="shared" si="9348"/>
        <v>-0.36600234473196214</v>
      </c>
      <c r="J74078">
        <f t="shared" si="9349"/>
        <v>0</v>
      </c>
      <c r="L74078">
        <f t="shared" si="9342"/>
        <v>2023</v>
      </c>
      <c r="M74078">
        <f t="shared" si="9343"/>
        <v>6</v>
      </c>
      <c r="N74078">
        <f t="shared" si="9344"/>
        <v>8</v>
      </c>
      <c r="O74078">
        <f t="shared" si="9345"/>
        <v>0</v>
      </c>
    </row>
    <row r="74079" spans="2:15" x14ac:dyDescent="0.25">
      <c r="B74079" s="3">
        <v>45086</v>
      </c>
      <c r="C74079">
        <v>14.559799999999999</v>
      </c>
      <c r="D74079">
        <v>72.028000000000006</v>
      </c>
      <c r="E74079">
        <v>14.6089</v>
      </c>
      <c r="F74079">
        <v>73.061999999999998</v>
      </c>
      <c r="G74079">
        <f t="shared" si="9346"/>
        <v>-4.9100000000001032E-2</v>
      </c>
      <c r="H74079" s="4">
        <f t="shared" si="9347"/>
        <v>-3.459325100468455E-2</v>
      </c>
      <c r="I74079" s="4">
        <f t="shared" si="9348"/>
        <v>-0.36459325100468454</v>
      </c>
      <c r="J74079">
        <f t="shared" si="9349"/>
        <v>0</v>
      </c>
      <c r="L74079">
        <f t="shared" si="9342"/>
        <v>2023</v>
      </c>
      <c r="M74079">
        <f t="shared" si="9343"/>
        <v>6</v>
      </c>
      <c r="N74079">
        <f t="shared" si="9344"/>
        <v>9</v>
      </c>
      <c r="O74079">
        <f t="shared" si="9345"/>
        <v>0</v>
      </c>
    </row>
    <row r="74080" spans="2:15" x14ac:dyDescent="0.25">
      <c r="B74080" s="3">
        <v>45086.041666666664</v>
      </c>
      <c r="C74080">
        <v>14.558199999999999</v>
      </c>
      <c r="D74080">
        <v>72.028000000000006</v>
      </c>
      <c r="E74080">
        <v>14.6089</v>
      </c>
      <c r="F74080">
        <v>72.545000000000002</v>
      </c>
      <c r="G74080">
        <f t="shared" si="9346"/>
        <v>-5.0700000000000855E-2</v>
      </c>
      <c r="H74080" s="4">
        <f t="shared" si="9347"/>
        <v>-3.5720525986507122E-2</v>
      </c>
      <c r="I74080" s="4">
        <f t="shared" si="9348"/>
        <v>-0.36572052598650712</v>
      </c>
      <c r="J74080">
        <f t="shared" si="9349"/>
        <v>0</v>
      </c>
      <c r="L74080">
        <f t="shared" si="9342"/>
        <v>2023</v>
      </c>
      <c r="M74080">
        <f t="shared" si="9343"/>
        <v>6</v>
      </c>
      <c r="N74080">
        <f t="shared" si="9344"/>
        <v>9</v>
      </c>
      <c r="O74080">
        <f t="shared" si="9345"/>
        <v>0</v>
      </c>
    </row>
    <row r="74081" spans="2:15" x14ac:dyDescent="0.25">
      <c r="B74081" s="3">
        <v>45086.083333333336</v>
      </c>
      <c r="C74081">
        <v>14.5547</v>
      </c>
      <c r="D74081">
        <v>71.855999999999995</v>
      </c>
      <c r="E74081">
        <v>14.6036</v>
      </c>
      <c r="F74081">
        <v>72.718000000000004</v>
      </c>
      <c r="G74081">
        <f t="shared" si="9346"/>
        <v>-4.8899999999999721E-2</v>
      </c>
      <c r="H74081" s="4">
        <f t="shared" si="9347"/>
        <v>-3.4452341631955791E-2</v>
      </c>
      <c r="I74081" s="4">
        <f t="shared" si="9348"/>
        <v>-0.36445234163195583</v>
      </c>
      <c r="J74081">
        <f t="shared" si="9349"/>
        <v>0</v>
      </c>
      <c r="L74081">
        <f t="shared" si="9342"/>
        <v>2023</v>
      </c>
      <c r="M74081">
        <f t="shared" si="9343"/>
        <v>6</v>
      </c>
      <c r="N74081">
        <f t="shared" si="9344"/>
        <v>9</v>
      </c>
      <c r="O74081">
        <f t="shared" si="9345"/>
        <v>0</v>
      </c>
    </row>
    <row r="74082" spans="2:15" x14ac:dyDescent="0.25">
      <c r="B74082" s="3">
        <v>45086.125</v>
      </c>
      <c r="C74082">
        <v>14.551600000000001</v>
      </c>
      <c r="D74082">
        <v>71.855999999999995</v>
      </c>
      <c r="E74082">
        <v>14.6021</v>
      </c>
      <c r="F74082">
        <v>72.718000000000004</v>
      </c>
      <c r="G74082">
        <f t="shared" si="9346"/>
        <v>-5.0499999999999545E-2</v>
      </c>
      <c r="H74082" s="4">
        <f t="shared" si="9347"/>
        <v>-3.5579616613778363E-2</v>
      </c>
      <c r="I74082" s="4">
        <f t="shared" si="9348"/>
        <v>-0.36557961661377836</v>
      </c>
      <c r="J74082">
        <f t="shared" si="9349"/>
        <v>0</v>
      </c>
      <c r="L74082">
        <f t="shared" si="9342"/>
        <v>2023</v>
      </c>
      <c r="M74082">
        <f t="shared" si="9343"/>
        <v>6</v>
      </c>
      <c r="N74082">
        <f t="shared" si="9344"/>
        <v>9</v>
      </c>
      <c r="O74082">
        <f t="shared" si="9345"/>
        <v>0</v>
      </c>
    </row>
    <row r="74083" spans="2:15" x14ac:dyDescent="0.25">
      <c r="B74083" s="3">
        <v>45086.166666666664</v>
      </c>
      <c r="C74083">
        <v>14.547000000000001</v>
      </c>
      <c r="D74083">
        <v>71.855999999999995</v>
      </c>
      <c r="E74083">
        <v>14.5976</v>
      </c>
      <c r="F74083">
        <v>72.718000000000004</v>
      </c>
      <c r="G74083">
        <f t="shared" si="9346"/>
        <v>-5.0599999999999312E-2</v>
      </c>
      <c r="H74083" s="4">
        <f t="shared" si="9347"/>
        <v>-3.5650071300142111E-2</v>
      </c>
      <c r="I74083" s="4">
        <f t="shared" si="9348"/>
        <v>-0.36565007130014215</v>
      </c>
      <c r="J74083">
        <f t="shared" si="9349"/>
        <v>0</v>
      </c>
      <c r="L74083">
        <f t="shared" si="9342"/>
        <v>2023</v>
      </c>
      <c r="M74083">
        <f t="shared" si="9343"/>
        <v>6</v>
      </c>
      <c r="N74083">
        <f t="shared" si="9344"/>
        <v>9</v>
      </c>
      <c r="O74083">
        <f t="shared" si="9345"/>
        <v>0</v>
      </c>
    </row>
    <row r="74084" spans="2:15" x14ac:dyDescent="0.25">
      <c r="B74084" s="3">
        <v>45086.208333333336</v>
      </c>
      <c r="C74084">
        <v>14.5547</v>
      </c>
      <c r="D74084">
        <v>71.855999999999995</v>
      </c>
      <c r="E74084">
        <v>14.6036</v>
      </c>
      <c r="F74084">
        <v>72.718000000000004</v>
      </c>
      <c r="G74084">
        <f t="shared" si="9346"/>
        <v>-4.8899999999999721E-2</v>
      </c>
      <c r="H74084" s="4">
        <f t="shared" si="9347"/>
        <v>-3.4452341631955791E-2</v>
      </c>
      <c r="I74084" s="4">
        <f t="shared" si="9348"/>
        <v>-0.36445234163195583</v>
      </c>
      <c r="J74084">
        <f t="shared" si="9349"/>
        <v>0</v>
      </c>
      <c r="L74084">
        <f t="shared" si="9342"/>
        <v>2023</v>
      </c>
      <c r="M74084">
        <f t="shared" si="9343"/>
        <v>6</v>
      </c>
      <c r="N74084">
        <f t="shared" si="9344"/>
        <v>9</v>
      </c>
      <c r="O74084">
        <f t="shared" si="9345"/>
        <v>0</v>
      </c>
    </row>
    <row r="74085" spans="2:15" x14ac:dyDescent="0.25">
      <c r="B74085" s="3">
        <v>45086.25</v>
      </c>
      <c r="C74085">
        <v>14.5603</v>
      </c>
      <c r="D74085">
        <v>71.683000000000007</v>
      </c>
      <c r="E74085">
        <v>14.6083</v>
      </c>
      <c r="F74085">
        <v>72.372</v>
      </c>
      <c r="G74085">
        <f t="shared" si="9346"/>
        <v>-4.8000000000000043E-2</v>
      </c>
      <c r="H74085" s="4">
        <f t="shared" si="9347"/>
        <v>-3.3818249454680753E-2</v>
      </c>
      <c r="I74085" s="4">
        <f t="shared" si="9348"/>
        <v>-0.36381824945468078</v>
      </c>
      <c r="J74085">
        <f t="shared" si="9349"/>
        <v>0</v>
      </c>
      <c r="L74085">
        <f t="shared" si="9342"/>
        <v>2023</v>
      </c>
      <c r="M74085">
        <f t="shared" si="9343"/>
        <v>6</v>
      </c>
      <c r="N74085">
        <f t="shared" si="9344"/>
        <v>9</v>
      </c>
      <c r="O74085">
        <f t="shared" si="9345"/>
        <v>0</v>
      </c>
    </row>
    <row r="74086" spans="2:15" x14ac:dyDescent="0.25">
      <c r="B74086" s="3">
        <v>45086.291666666664</v>
      </c>
      <c r="C74086">
        <v>14.5634</v>
      </c>
      <c r="D74086">
        <v>71.683000000000007</v>
      </c>
      <c r="E74086">
        <v>14.616199999999999</v>
      </c>
      <c r="F74086">
        <v>73.061999999999998</v>
      </c>
      <c r="G74086">
        <f t="shared" si="9346"/>
        <v>-5.2799999999999514E-2</v>
      </c>
      <c r="H74086" s="4">
        <f t="shared" si="9347"/>
        <v>-3.7200074400148456E-2</v>
      </c>
      <c r="I74086" s="4">
        <f t="shared" si="9348"/>
        <v>-0.36720007440014846</v>
      </c>
      <c r="J74086">
        <f t="shared" si="9349"/>
        <v>0</v>
      </c>
      <c r="L74086">
        <f t="shared" si="9342"/>
        <v>2023</v>
      </c>
      <c r="M74086">
        <f t="shared" si="9343"/>
        <v>6</v>
      </c>
      <c r="N74086">
        <f t="shared" si="9344"/>
        <v>9</v>
      </c>
      <c r="O74086">
        <f t="shared" si="9345"/>
        <v>0</v>
      </c>
    </row>
    <row r="74087" spans="2:15" x14ac:dyDescent="0.25">
      <c r="B74087" s="3">
        <v>45086.333333333336</v>
      </c>
      <c r="C74087">
        <v>14.5679</v>
      </c>
      <c r="D74087">
        <v>71.683000000000007</v>
      </c>
      <c r="E74087">
        <v>14.6213</v>
      </c>
      <c r="F74087">
        <v>75.831999999999994</v>
      </c>
      <c r="G74087">
        <f t="shared" si="9346"/>
        <v>-5.3399999999999892E-2</v>
      </c>
      <c r="H74087" s="4">
        <f t="shared" si="9347"/>
        <v>-3.7622802518332228E-2</v>
      </c>
      <c r="I74087" s="4">
        <f t="shared" si="9348"/>
        <v>-0.36762280251833224</v>
      </c>
      <c r="J74087">
        <f t="shared" si="9349"/>
        <v>0</v>
      </c>
      <c r="L74087">
        <f t="shared" si="9342"/>
        <v>2023</v>
      </c>
      <c r="M74087">
        <f t="shared" si="9343"/>
        <v>6</v>
      </c>
      <c r="N74087">
        <f t="shared" si="9344"/>
        <v>9</v>
      </c>
      <c r="O74087">
        <f t="shared" si="9345"/>
        <v>0</v>
      </c>
    </row>
    <row r="74088" spans="2:15" x14ac:dyDescent="0.25">
      <c r="B74088" s="3">
        <v>45086.375</v>
      </c>
      <c r="C74088">
        <v>14.5679</v>
      </c>
      <c r="D74088">
        <v>71.683000000000007</v>
      </c>
      <c r="E74088">
        <v>14.6258</v>
      </c>
      <c r="F74088">
        <v>85.915000000000006</v>
      </c>
      <c r="G74088">
        <f t="shared" si="9346"/>
        <v>-5.7900000000000063E-2</v>
      </c>
      <c r="H74088" s="4">
        <f t="shared" si="9347"/>
        <v>-4.0793263404708666E-2</v>
      </c>
      <c r="I74088" s="4">
        <f t="shared" si="9348"/>
        <v>-0.3707932634047087</v>
      </c>
      <c r="J74088">
        <f t="shared" si="9349"/>
        <v>0</v>
      </c>
      <c r="L74088">
        <f t="shared" si="9342"/>
        <v>2023</v>
      </c>
      <c r="M74088">
        <f t="shared" si="9343"/>
        <v>6</v>
      </c>
      <c r="N74088">
        <f t="shared" si="9344"/>
        <v>9</v>
      </c>
      <c r="O74088">
        <f t="shared" si="9345"/>
        <v>0</v>
      </c>
    </row>
    <row r="74089" spans="2:15" x14ac:dyDescent="0.25">
      <c r="B74089" s="3">
        <v>45086.416666666664</v>
      </c>
      <c r="C74089">
        <v>14.5709</v>
      </c>
      <c r="D74089">
        <v>71.683000000000007</v>
      </c>
      <c r="E74089">
        <v>14.6195</v>
      </c>
      <c r="F74089">
        <v>84.295000000000002</v>
      </c>
      <c r="G74089">
        <f t="shared" si="9346"/>
        <v>-4.8600000000000421E-2</v>
      </c>
      <c r="H74089" s="4">
        <f t="shared" si="9347"/>
        <v>-3.4240977572864532E-2</v>
      </c>
      <c r="I74089" s="4">
        <f t="shared" si="9348"/>
        <v>-0.36424097757286455</v>
      </c>
      <c r="J74089">
        <f t="shared" si="9349"/>
        <v>0</v>
      </c>
      <c r="L74089">
        <f t="shared" si="9342"/>
        <v>2023</v>
      </c>
      <c r="M74089">
        <f t="shared" si="9343"/>
        <v>6</v>
      </c>
      <c r="N74089">
        <f t="shared" si="9344"/>
        <v>9</v>
      </c>
      <c r="O74089">
        <f t="shared" si="9345"/>
        <v>0</v>
      </c>
    </row>
    <row r="74090" spans="2:15" x14ac:dyDescent="0.25">
      <c r="B74090" s="3">
        <v>45086.458333333336</v>
      </c>
      <c r="C74090">
        <v>14.5648</v>
      </c>
      <c r="D74090">
        <v>71.683000000000007</v>
      </c>
      <c r="E74090">
        <v>14.6181</v>
      </c>
      <c r="F74090">
        <v>84.295000000000002</v>
      </c>
      <c r="G74090">
        <f t="shared" si="9346"/>
        <v>-5.3300000000000125E-2</v>
      </c>
      <c r="H74090" s="4">
        <f t="shared" si="9347"/>
        <v>-3.755234783196848E-2</v>
      </c>
      <c r="I74090" s="4">
        <f t="shared" si="9348"/>
        <v>-0.3675523478319685</v>
      </c>
      <c r="J74090">
        <f t="shared" si="9349"/>
        <v>0</v>
      </c>
      <c r="L74090">
        <f t="shared" si="9342"/>
        <v>2023</v>
      </c>
      <c r="M74090">
        <f t="shared" si="9343"/>
        <v>6</v>
      </c>
      <c r="N74090">
        <f t="shared" si="9344"/>
        <v>9</v>
      </c>
      <c r="O74090">
        <f t="shared" si="9345"/>
        <v>0</v>
      </c>
    </row>
    <row r="74091" spans="2:15" x14ac:dyDescent="0.25">
      <c r="B74091" s="3">
        <v>45086.5</v>
      </c>
      <c r="C74091">
        <v>14.5547</v>
      </c>
      <c r="D74091">
        <v>71.855999999999995</v>
      </c>
      <c r="E74091">
        <v>14.6059</v>
      </c>
      <c r="F74091">
        <v>84.653999999999996</v>
      </c>
      <c r="G74091">
        <f t="shared" si="9346"/>
        <v>-5.119999999999969E-2</v>
      </c>
      <c r="H74091" s="4">
        <f t="shared" si="9347"/>
        <v>-3.607279941832589E-2</v>
      </c>
      <c r="I74091" s="4">
        <f t="shared" si="9348"/>
        <v>-0.36607279941832593</v>
      </c>
      <c r="J74091">
        <f t="shared" si="9349"/>
        <v>0</v>
      </c>
      <c r="L74091">
        <f t="shared" si="9342"/>
        <v>2023</v>
      </c>
      <c r="M74091">
        <f t="shared" si="9343"/>
        <v>6</v>
      </c>
      <c r="N74091">
        <f t="shared" si="9344"/>
        <v>9</v>
      </c>
      <c r="O74091">
        <f t="shared" si="9345"/>
        <v>0</v>
      </c>
    </row>
    <row r="74092" spans="2:15" x14ac:dyDescent="0.25">
      <c r="B74092" s="3">
        <v>45086.541666666664</v>
      </c>
      <c r="C74092">
        <v>14.5425</v>
      </c>
      <c r="D74092">
        <v>71.855999999999995</v>
      </c>
      <c r="E74092">
        <v>14.5969</v>
      </c>
      <c r="F74092">
        <v>87.552000000000007</v>
      </c>
      <c r="G74092">
        <f t="shared" si="9346"/>
        <v>-5.4399999999999338E-2</v>
      </c>
      <c r="H74092" s="4">
        <f t="shared" si="9347"/>
        <v>-3.8327349381971021E-2</v>
      </c>
      <c r="I74092" s="4">
        <f t="shared" si="9348"/>
        <v>-0.36832734938197104</v>
      </c>
      <c r="J74092">
        <f t="shared" si="9349"/>
        <v>0</v>
      </c>
      <c r="L74092">
        <f t="shared" si="9342"/>
        <v>2023</v>
      </c>
      <c r="M74092">
        <f t="shared" si="9343"/>
        <v>6</v>
      </c>
      <c r="N74092">
        <f t="shared" si="9344"/>
        <v>9</v>
      </c>
      <c r="O74092">
        <f t="shared" si="9345"/>
        <v>0</v>
      </c>
    </row>
    <row r="74093" spans="2:15" x14ac:dyDescent="0.25">
      <c r="B74093" s="3">
        <v>45086.583333333336</v>
      </c>
      <c r="C74093">
        <v>14.544499999999999</v>
      </c>
      <c r="D74093">
        <v>72.028000000000006</v>
      </c>
      <c r="E74093">
        <v>14.596</v>
      </c>
      <c r="F74093">
        <v>81.796999999999997</v>
      </c>
      <c r="G74093">
        <f t="shared" si="9346"/>
        <v>-5.1500000000000767E-2</v>
      </c>
      <c r="H74093" s="4">
        <f t="shared" si="9347"/>
        <v>-3.6284163477418398E-2</v>
      </c>
      <c r="I74093" s="4">
        <f t="shared" si="9348"/>
        <v>-0.36628416347741843</v>
      </c>
      <c r="J74093">
        <f t="shared" si="9349"/>
        <v>0</v>
      </c>
      <c r="L74093">
        <f t="shared" si="9342"/>
        <v>2023</v>
      </c>
      <c r="M74093">
        <f t="shared" si="9343"/>
        <v>6</v>
      </c>
      <c r="N74093">
        <f t="shared" si="9344"/>
        <v>9</v>
      </c>
      <c r="O74093">
        <f t="shared" si="9345"/>
        <v>0</v>
      </c>
    </row>
    <row r="74094" spans="2:15" x14ac:dyDescent="0.25">
      <c r="B74094" s="3">
        <v>45086.625</v>
      </c>
      <c r="C74094">
        <v>14.548999999999999</v>
      </c>
      <c r="D74094">
        <v>72.028000000000006</v>
      </c>
      <c r="E74094">
        <v>14.6004</v>
      </c>
      <c r="F74094">
        <v>77.224999999999994</v>
      </c>
      <c r="G74094">
        <f t="shared" si="9346"/>
        <v>-5.1400000000001E-2</v>
      </c>
      <c r="H74094" s="4">
        <f t="shared" si="9347"/>
        <v>-3.621370879105465E-2</v>
      </c>
      <c r="I74094" s="4">
        <f t="shared" si="9348"/>
        <v>-0.36621370879105464</v>
      </c>
      <c r="J74094">
        <f t="shared" si="9349"/>
        <v>0</v>
      </c>
      <c r="L74094">
        <f t="shared" ref="L74094:L74157" si="9350">YEAR(B74094)</f>
        <v>2023</v>
      </c>
      <c r="M74094">
        <f t="shared" ref="M74094:M74157" si="9351">MONTH(B74094)</f>
        <v>6</v>
      </c>
      <c r="N74094">
        <f t="shared" ref="N74094:N74157" si="9352">DAY(B74094)</f>
        <v>9</v>
      </c>
      <c r="O74094">
        <f t="shared" ref="O74094:O74157" si="9353">J74094</f>
        <v>0</v>
      </c>
    </row>
    <row r="74095" spans="2:15" x14ac:dyDescent="0.25">
      <c r="B74095" s="3">
        <v>45086.666666666664</v>
      </c>
      <c r="C74095">
        <v>14.5709</v>
      </c>
      <c r="D74095">
        <v>72.198999999999998</v>
      </c>
      <c r="E74095">
        <v>14.616300000000001</v>
      </c>
      <c r="F74095">
        <v>75.138999999999996</v>
      </c>
      <c r="G74095">
        <f t="shared" ref="G74095:G74158" si="9354">C74095-E74095</f>
        <v>-4.5400000000000773E-2</v>
      </c>
      <c r="H74095" s="4">
        <f t="shared" ref="H74095:H74158" si="9355">1000*G74095/2.2/(2.54^2)/100</f>
        <v>-3.1986427609219395E-2</v>
      </c>
      <c r="I74095" s="4">
        <f t="shared" ref="I74095:I74158" si="9356">H74095-($Y$3-$Y$4)/100</f>
        <v>-0.3619864276092194</v>
      </c>
      <c r="J74095">
        <f t="shared" si="9349"/>
        <v>0</v>
      </c>
      <c r="L74095">
        <f t="shared" si="9350"/>
        <v>2023</v>
      </c>
      <c r="M74095">
        <f t="shared" si="9351"/>
        <v>6</v>
      </c>
      <c r="N74095">
        <f t="shared" si="9352"/>
        <v>9</v>
      </c>
      <c r="O74095">
        <f t="shared" si="9353"/>
        <v>0</v>
      </c>
    </row>
    <row r="74096" spans="2:15" x14ac:dyDescent="0.25">
      <c r="B74096" s="3">
        <v>45086.708333333336</v>
      </c>
      <c r="C74096">
        <v>14.5709</v>
      </c>
      <c r="D74096">
        <v>72.198999999999998</v>
      </c>
      <c r="E74096">
        <v>14.6168</v>
      </c>
      <c r="F74096">
        <v>72.198999999999998</v>
      </c>
      <c r="G74096">
        <f t="shared" si="9354"/>
        <v>-4.5899999999999608E-2</v>
      </c>
      <c r="H74096" s="4">
        <f t="shared" si="9355"/>
        <v>-3.2338701041038163E-2</v>
      </c>
      <c r="I74096" s="4">
        <f t="shared" si="9356"/>
        <v>-0.36233870104103816</v>
      </c>
      <c r="J74096">
        <f t="shared" si="9349"/>
        <v>0</v>
      </c>
      <c r="L74096">
        <f t="shared" si="9350"/>
        <v>2023</v>
      </c>
      <c r="M74096">
        <f t="shared" si="9351"/>
        <v>6</v>
      </c>
      <c r="N74096">
        <f t="shared" si="9352"/>
        <v>9</v>
      </c>
      <c r="O74096">
        <f t="shared" si="9353"/>
        <v>0</v>
      </c>
    </row>
    <row r="74097" spans="2:15" x14ac:dyDescent="0.25">
      <c r="B74097" s="3">
        <v>45086.75</v>
      </c>
      <c r="C74097">
        <v>14.5618</v>
      </c>
      <c r="D74097">
        <v>72.198999999999998</v>
      </c>
      <c r="E74097">
        <v>14.6098</v>
      </c>
      <c r="F74097">
        <v>70.308000000000007</v>
      </c>
      <c r="G74097">
        <f t="shared" si="9354"/>
        <v>-4.8000000000000043E-2</v>
      </c>
      <c r="H74097" s="4">
        <f t="shared" si="9355"/>
        <v>-3.3818249454680753E-2</v>
      </c>
      <c r="I74097" s="4">
        <f t="shared" si="9356"/>
        <v>-0.36381824945468078</v>
      </c>
      <c r="J74097">
        <f t="shared" si="9349"/>
        <v>0</v>
      </c>
      <c r="L74097">
        <f t="shared" si="9350"/>
        <v>2023</v>
      </c>
      <c r="M74097">
        <f t="shared" si="9351"/>
        <v>6</v>
      </c>
      <c r="N74097">
        <f t="shared" si="9352"/>
        <v>9</v>
      </c>
      <c r="O74097">
        <f t="shared" si="9353"/>
        <v>0</v>
      </c>
    </row>
    <row r="74098" spans="2:15" x14ac:dyDescent="0.25">
      <c r="B74098" s="3">
        <v>45086.791666666664</v>
      </c>
      <c r="C74098">
        <v>14.577</v>
      </c>
      <c r="D74098">
        <v>72.198999999999998</v>
      </c>
      <c r="E74098">
        <v>14.625500000000001</v>
      </c>
      <c r="F74098">
        <v>70.137</v>
      </c>
      <c r="G74098">
        <f t="shared" si="9354"/>
        <v>-4.8500000000000654E-2</v>
      </c>
      <c r="H74098" s="4">
        <f t="shared" si="9355"/>
        <v>-3.4170522886500777E-2</v>
      </c>
      <c r="I74098" s="4">
        <f t="shared" si="9356"/>
        <v>-0.36417052288650081</v>
      </c>
      <c r="J74098">
        <f t="shared" si="9349"/>
        <v>0</v>
      </c>
      <c r="L74098">
        <f t="shared" si="9350"/>
        <v>2023</v>
      </c>
      <c r="M74098">
        <f t="shared" si="9351"/>
        <v>6</v>
      </c>
      <c r="N74098">
        <f t="shared" si="9352"/>
        <v>9</v>
      </c>
      <c r="O74098">
        <f t="shared" si="9353"/>
        <v>0</v>
      </c>
    </row>
    <row r="74099" spans="2:15" x14ac:dyDescent="0.25">
      <c r="B74099" s="3">
        <v>45086.833333333336</v>
      </c>
      <c r="C74099">
        <v>14.584099999999999</v>
      </c>
      <c r="D74099">
        <v>72.028000000000006</v>
      </c>
      <c r="E74099">
        <v>14.6347</v>
      </c>
      <c r="F74099">
        <v>70.308000000000007</v>
      </c>
      <c r="G74099">
        <f t="shared" si="9354"/>
        <v>-5.0600000000001089E-2</v>
      </c>
      <c r="H74099" s="4">
        <f t="shared" si="9355"/>
        <v>-3.5650071300143367E-2</v>
      </c>
      <c r="I74099" s="4">
        <f t="shared" si="9356"/>
        <v>-0.36565007130014338</v>
      </c>
      <c r="J74099">
        <f t="shared" si="9349"/>
        <v>0</v>
      </c>
      <c r="L74099">
        <f t="shared" si="9350"/>
        <v>2023</v>
      </c>
      <c r="M74099">
        <f t="shared" si="9351"/>
        <v>6</v>
      </c>
      <c r="N74099">
        <f t="shared" si="9352"/>
        <v>9</v>
      </c>
      <c r="O74099">
        <f t="shared" si="9353"/>
        <v>0</v>
      </c>
    </row>
    <row r="74100" spans="2:15" x14ac:dyDescent="0.25">
      <c r="B74100" s="3">
        <v>45086.875</v>
      </c>
      <c r="C74100">
        <v>14.587199999999999</v>
      </c>
      <c r="D74100">
        <v>72.028000000000006</v>
      </c>
      <c r="E74100">
        <v>14.6358</v>
      </c>
      <c r="F74100">
        <v>70.137</v>
      </c>
      <c r="G74100">
        <f t="shared" si="9354"/>
        <v>-4.8600000000000421E-2</v>
      </c>
      <c r="H74100" s="4">
        <f t="shared" si="9355"/>
        <v>-3.4240977572864532E-2</v>
      </c>
      <c r="I74100" s="4">
        <f t="shared" si="9356"/>
        <v>-0.36424097757286455</v>
      </c>
      <c r="J74100">
        <f t="shared" si="9349"/>
        <v>0</v>
      </c>
      <c r="L74100">
        <f t="shared" si="9350"/>
        <v>2023</v>
      </c>
      <c r="M74100">
        <f t="shared" si="9351"/>
        <v>6</v>
      </c>
      <c r="N74100">
        <f t="shared" si="9352"/>
        <v>9</v>
      </c>
      <c r="O74100">
        <f t="shared" si="9353"/>
        <v>0</v>
      </c>
    </row>
    <row r="74101" spans="2:15" x14ac:dyDescent="0.25">
      <c r="B74101" s="3">
        <v>45086.916666666664</v>
      </c>
      <c r="C74101">
        <v>14.590199999999999</v>
      </c>
      <c r="D74101">
        <v>72.028000000000006</v>
      </c>
      <c r="E74101">
        <v>14.638199999999999</v>
      </c>
      <c r="F74101">
        <v>69.448999999999998</v>
      </c>
      <c r="G74101">
        <f t="shared" si="9354"/>
        <v>-4.8000000000000043E-2</v>
      </c>
      <c r="H74101" s="4">
        <f t="shared" si="9355"/>
        <v>-3.3818249454680753E-2</v>
      </c>
      <c r="I74101" s="4">
        <f t="shared" si="9356"/>
        <v>-0.36381824945468078</v>
      </c>
      <c r="J74101">
        <f t="shared" si="9349"/>
        <v>0</v>
      </c>
      <c r="L74101">
        <f t="shared" si="9350"/>
        <v>2023</v>
      </c>
      <c r="M74101">
        <f t="shared" si="9351"/>
        <v>6</v>
      </c>
      <c r="N74101">
        <f t="shared" si="9352"/>
        <v>9</v>
      </c>
      <c r="O74101">
        <f t="shared" si="9353"/>
        <v>0</v>
      </c>
    </row>
    <row r="74102" spans="2:15" x14ac:dyDescent="0.25">
      <c r="B74102" s="3">
        <v>45086.958333333336</v>
      </c>
      <c r="C74102">
        <v>14.5943</v>
      </c>
      <c r="D74102">
        <v>71.855999999999995</v>
      </c>
      <c r="E74102">
        <v>14.6426</v>
      </c>
      <c r="F74102">
        <v>68.933999999999997</v>
      </c>
      <c r="G74102">
        <f t="shared" si="9354"/>
        <v>-4.8299999999999343E-2</v>
      </c>
      <c r="H74102" s="4">
        <f t="shared" si="9355"/>
        <v>-3.4029613513772018E-2</v>
      </c>
      <c r="I74102" s="4">
        <f t="shared" si="9356"/>
        <v>-0.36402961351377205</v>
      </c>
      <c r="J74102">
        <f t="shared" si="9349"/>
        <v>0</v>
      </c>
      <c r="L74102">
        <f t="shared" si="9350"/>
        <v>2023</v>
      </c>
      <c r="M74102">
        <f t="shared" si="9351"/>
        <v>6</v>
      </c>
      <c r="N74102">
        <f t="shared" si="9352"/>
        <v>9</v>
      </c>
      <c r="O74102">
        <f t="shared" si="9353"/>
        <v>0</v>
      </c>
    </row>
    <row r="74103" spans="2:15" x14ac:dyDescent="0.25">
      <c r="B74103" s="3">
        <v>45087</v>
      </c>
      <c r="C74103">
        <v>14.588200000000001</v>
      </c>
      <c r="D74103">
        <v>71.855999999999995</v>
      </c>
      <c r="E74103">
        <v>14.639200000000001</v>
      </c>
      <c r="F74103">
        <v>68.248000000000005</v>
      </c>
      <c r="G74103">
        <f t="shared" si="9354"/>
        <v>-5.1000000000000156E-2</v>
      </c>
      <c r="H74103" s="4">
        <f t="shared" si="9355"/>
        <v>-3.593189004559838E-2</v>
      </c>
      <c r="I74103" s="4">
        <f t="shared" si="9356"/>
        <v>-0.3659318900455984</v>
      </c>
      <c r="J74103">
        <f t="shared" si="9349"/>
        <v>0</v>
      </c>
      <c r="L74103">
        <f t="shared" si="9350"/>
        <v>2023</v>
      </c>
      <c r="M74103">
        <f t="shared" si="9351"/>
        <v>6</v>
      </c>
      <c r="N74103">
        <f t="shared" si="9352"/>
        <v>10</v>
      </c>
      <c r="O74103">
        <f t="shared" si="9353"/>
        <v>0</v>
      </c>
    </row>
    <row r="74104" spans="2:15" x14ac:dyDescent="0.25">
      <c r="B74104" s="3">
        <v>45087.041666666664</v>
      </c>
      <c r="C74104">
        <v>14.5837</v>
      </c>
      <c r="D74104">
        <v>71.855999999999995</v>
      </c>
      <c r="E74104">
        <v>14.6333</v>
      </c>
      <c r="F74104">
        <v>67.734999999999999</v>
      </c>
      <c r="G74104">
        <f t="shared" si="9354"/>
        <v>-4.9599999999999866E-2</v>
      </c>
      <c r="H74104" s="4">
        <f t="shared" si="9355"/>
        <v>-3.4945524436503318E-2</v>
      </c>
      <c r="I74104" s="4">
        <f t="shared" si="9356"/>
        <v>-0.36494552443650335</v>
      </c>
      <c r="J74104">
        <f t="shared" si="9349"/>
        <v>0</v>
      </c>
      <c r="L74104">
        <f t="shared" si="9350"/>
        <v>2023</v>
      </c>
      <c r="M74104">
        <f t="shared" si="9351"/>
        <v>6</v>
      </c>
      <c r="N74104">
        <f t="shared" si="9352"/>
        <v>10</v>
      </c>
      <c r="O74104">
        <f t="shared" si="9353"/>
        <v>0</v>
      </c>
    </row>
    <row r="74105" spans="2:15" x14ac:dyDescent="0.25">
      <c r="B74105" s="3">
        <v>45087.083333333336</v>
      </c>
      <c r="C74105">
        <v>14.5786</v>
      </c>
      <c r="D74105">
        <v>71.683000000000007</v>
      </c>
      <c r="E74105">
        <v>14.631399999999999</v>
      </c>
      <c r="F74105">
        <v>67.05</v>
      </c>
      <c r="G74105">
        <f t="shared" si="9354"/>
        <v>-5.2799999999999514E-2</v>
      </c>
      <c r="H74105" s="4">
        <f t="shared" si="9355"/>
        <v>-3.7200074400148456E-2</v>
      </c>
      <c r="I74105" s="4">
        <f t="shared" si="9356"/>
        <v>-0.36720007440014846</v>
      </c>
      <c r="J74105">
        <f t="shared" si="9349"/>
        <v>0</v>
      </c>
      <c r="L74105">
        <f t="shared" si="9350"/>
        <v>2023</v>
      </c>
      <c r="M74105">
        <f t="shared" si="9351"/>
        <v>6</v>
      </c>
      <c r="N74105">
        <f t="shared" si="9352"/>
        <v>10</v>
      </c>
      <c r="O74105">
        <f t="shared" si="9353"/>
        <v>0</v>
      </c>
    </row>
    <row r="74106" spans="2:15" x14ac:dyDescent="0.25">
      <c r="B74106" s="3">
        <v>45087.125</v>
      </c>
      <c r="C74106">
        <v>14.5862</v>
      </c>
      <c r="D74106">
        <v>71.683000000000007</v>
      </c>
      <c r="E74106">
        <v>14.6374</v>
      </c>
      <c r="F74106">
        <v>66.537000000000006</v>
      </c>
      <c r="G74106">
        <f t="shared" si="9354"/>
        <v>-5.119999999999969E-2</v>
      </c>
      <c r="H74106" s="4">
        <f t="shared" si="9355"/>
        <v>-3.607279941832589E-2</v>
      </c>
      <c r="I74106" s="4">
        <f t="shared" si="9356"/>
        <v>-0.36607279941832593</v>
      </c>
      <c r="J74106">
        <f t="shared" si="9349"/>
        <v>0</v>
      </c>
      <c r="L74106">
        <f t="shared" si="9350"/>
        <v>2023</v>
      </c>
      <c r="M74106">
        <f t="shared" si="9351"/>
        <v>6</v>
      </c>
      <c r="N74106">
        <f t="shared" si="9352"/>
        <v>10</v>
      </c>
      <c r="O74106">
        <f t="shared" si="9353"/>
        <v>0</v>
      </c>
    </row>
    <row r="74107" spans="2:15" x14ac:dyDescent="0.25">
      <c r="B74107" s="3">
        <v>45087.166666666664</v>
      </c>
      <c r="C74107">
        <v>14.596500000000001</v>
      </c>
      <c r="D74107">
        <v>71.512</v>
      </c>
      <c r="E74107">
        <v>14.6456</v>
      </c>
      <c r="F74107">
        <v>66.879000000000005</v>
      </c>
      <c r="G74107">
        <f t="shared" si="9354"/>
        <v>-4.9099999999999255E-2</v>
      </c>
      <c r="H74107" s="4">
        <f t="shared" si="9355"/>
        <v>-3.4593251004683301E-2</v>
      </c>
      <c r="I74107" s="4">
        <f t="shared" si="9356"/>
        <v>-0.36459325100468332</v>
      </c>
      <c r="J74107">
        <f t="shared" si="9349"/>
        <v>0</v>
      </c>
      <c r="L74107">
        <f t="shared" si="9350"/>
        <v>2023</v>
      </c>
      <c r="M74107">
        <f t="shared" si="9351"/>
        <v>6</v>
      </c>
      <c r="N74107">
        <f t="shared" si="9352"/>
        <v>10</v>
      </c>
      <c r="O74107">
        <f t="shared" si="9353"/>
        <v>0</v>
      </c>
    </row>
    <row r="74108" spans="2:15" x14ac:dyDescent="0.25">
      <c r="B74108" s="3">
        <v>45087.208333333336</v>
      </c>
      <c r="C74108">
        <v>14.599500000000001</v>
      </c>
      <c r="D74108">
        <v>71.512</v>
      </c>
      <c r="E74108">
        <v>14.652900000000001</v>
      </c>
      <c r="F74108">
        <v>66.879000000000005</v>
      </c>
      <c r="G74108">
        <f t="shared" si="9354"/>
        <v>-5.3399999999999892E-2</v>
      </c>
      <c r="H74108" s="4">
        <f t="shared" si="9355"/>
        <v>-3.7622802518332228E-2</v>
      </c>
      <c r="I74108" s="4">
        <f t="shared" si="9356"/>
        <v>-0.36762280251833224</v>
      </c>
      <c r="J74108">
        <f t="shared" si="9349"/>
        <v>0</v>
      </c>
      <c r="L74108">
        <f t="shared" si="9350"/>
        <v>2023</v>
      </c>
      <c r="M74108">
        <f t="shared" si="9351"/>
        <v>6</v>
      </c>
      <c r="N74108">
        <f t="shared" si="9352"/>
        <v>10</v>
      </c>
      <c r="O74108">
        <f t="shared" si="9353"/>
        <v>0</v>
      </c>
    </row>
    <row r="74109" spans="2:15" x14ac:dyDescent="0.25">
      <c r="B74109" s="3">
        <v>45087.25</v>
      </c>
      <c r="C74109">
        <v>14.605600000000001</v>
      </c>
      <c r="D74109">
        <v>71.512</v>
      </c>
      <c r="E74109">
        <v>14.654299999999999</v>
      </c>
      <c r="F74109">
        <v>66.366</v>
      </c>
      <c r="G74109">
        <f t="shared" si="9354"/>
        <v>-4.8699999999998411E-2</v>
      </c>
      <c r="H74109" s="4">
        <f t="shared" si="9355"/>
        <v>-3.4311432259227032E-2</v>
      </c>
      <c r="I74109" s="4">
        <f t="shared" si="9356"/>
        <v>-0.36431143225922702</v>
      </c>
      <c r="J74109">
        <f t="shared" si="9349"/>
        <v>0</v>
      </c>
      <c r="L74109">
        <f t="shared" si="9350"/>
        <v>2023</v>
      </c>
      <c r="M74109">
        <f t="shared" si="9351"/>
        <v>6</v>
      </c>
      <c r="N74109">
        <f t="shared" si="9352"/>
        <v>10</v>
      </c>
      <c r="O74109">
        <f t="shared" si="9353"/>
        <v>0</v>
      </c>
    </row>
    <row r="74110" spans="2:15" x14ac:dyDescent="0.25">
      <c r="B74110" s="3">
        <v>45087.291666666664</v>
      </c>
      <c r="C74110">
        <v>14.6036</v>
      </c>
      <c r="D74110">
        <v>71.338999999999999</v>
      </c>
      <c r="E74110">
        <v>14.6539</v>
      </c>
      <c r="F74110">
        <v>67.221000000000004</v>
      </c>
      <c r="G74110">
        <f t="shared" si="9354"/>
        <v>-5.0300000000000011E-2</v>
      </c>
      <c r="H74110" s="4">
        <f t="shared" si="9355"/>
        <v>-3.5438707241050846E-2</v>
      </c>
      <c r="I74110" s="4">
        <f t="shared" si="9356"/>
        <v>-0.36543870724105088</v>
      </c>
      <c r="J74110">
        <f t="shared" si="9349"/>
        <v>0</v>
      </c>
      <c r="L74110">
        <f t="shared" si="9350"/>
        <v>2023</v>
      </c>
      <c r="M74110">
        <f t="shared" si="9351"/>
        <v>6</v>
      </c>
      <c r="N74110">
        <f t="shared" si="9352"/>
        <v>10</v>
      </c>
      <c r="O74110">
        <f t="shared" si="9353"/>
        <v>0</v>
      </c>
    </row>
    <row r="74111" spans="2:15" x14ac:dyDescent="0.25">
      <c r="B74111" s="3">
        <v>45087.333333333336</v>
      </c>
      <c r="C74111">
        <v>14.6097</v>
      </c>
      <c r="D74111">
        <v>71.338999999999999</v>
      </c>
      <c r="E74111">
        <v>14.662599999999999</v>
      </c>
      <c r="F74111">
        <v>72.372</v>
      </c>
      <c r="G74111">
        <f t="shared" si="9354"/>
        <v>-5.2899999999999281E-2</v>
      </c>
      <c r="H74111" s="4">
        <f t="shared" si="9355"/>
        <v>-3.7270529086512211E-2</v>
      </c>
      <c r="I74111" s="4">
        <f t="shared" si="9356"/>
        <v>-0.36727052908651225</v>
      </c>
      <c r="J74111">
        <f t="shared" si="9349"/>
        <v>0</v>
      </c>
      <c r="L74111">
        <f t="shared" si="9350"/>
        <v>2023</v>
      </c>
      <c r="M74111">
        <f t="shared" si="9351"/>
        <v>6</v>
      </c>
      <c r="N74111">
        <f t="shared" si="9352"/>
        <v>10</v>
      </c>
      <c r="O74111">
        <f t="shared" si="9353"/>
        <v>0</v>
      </c>
    </row>
    <row r="74112" spans="2:15" x14ac:dyDescent="0.25">
      <c r="B74112" s="3">
        <v>45087.375</v>
      </c>
      <c r="C74112">
        <v>14.6173</v>
      </c>
      <c r="D74112">
        <v>71.338999999999999</v>
      </c>
      <c r="E74112">
        <v>14.672499999999999</v>
      </c>
      <c r="F74112">
        <v>84.834000000000003</v>
      </c>
      <c r="G74112">
        <f t="shared" si="9354"/>
        <v>-5.519999999999925E-2</v>
      </c>
      <c r="H74112" s="4">
        <f t="shared" si="9355"/>
        <v>-3.8890986872882304E-2</v>
      </c>
      <c r="I74112" s="4">
        <f t="shared" si="9356"/>
        <v>-0.3688909868728823</v>
      </c>
      <c r="J74112">
        <f t="shared" si="9349"/>
        <v>0</v>
      </c>
      <c r="L74112">
        <f t="shared" si="9350"/>
        <v>2023</v>
      </c>
      <c r="M74112">
        <f t="shared" si="9351"/>
        <v>6</v>
      </c>
      <c r="N74112">
        <f t="shared" si="9352"/>
        <v>10</v>
      </c>
      <c r="O74112">
        <f t="shared" si="9353"/>
        <v>0</v>
      </c>
    </row>
    <row r="74113" spans="2:15" x14ac:dyDescent="0.25">
      <c r="B74113" s="3">
        <v>45087.416666666664</v>
      </c>
      <c r="C74113">
        <v>14.6173</v>
      </c>
      <c r="D74113">
        <v>71.338999999999999</v>
      </c>
      <c r="E74113">
        <v>14.672000000000001</v>
      </c>
      <c r="F74113">
        <v>82.686000000000007</v>
      </c>
      <c r="G74113">
        <f t="shared" si="9354"/>
        <v>-5.4700000000000415E-2</v>
      </c>
      <c r="H74113" s="4">
        <f t="shared" si="9355"/>
        <v>-3.8538713441063542E-2</v>
      </c>
      <c r="I74113" s="4">
        <f t="shared" si="9356"/>
        <v>-0.36853871344106354</v>
      </c>
      <c r="J74113">
        <f t="shared" si="9349"/>
        <v>0</v>
      </c>
      <c r="L74113">
        <f t="shared" si="9350"/>
        <v>2023</v>
      </c>
      <c r="M74113">
        <f t="shared" si="9351"/>
        <v>6</v>
      </c>
      <c r="N74113">
        <f t="shared" si="9352"/>
        <v>10</v>
      </c>
      <c r="O74113">
        <f t="shared" si="9353"/>
        <v>0</v>
      </c>
    </row>
    <row r="74114" spans="2:15" x14ac:dyDescent="0.25">
      <c r="B74114" s="3">
        <v>45087.458333333336</v>
      </c>
      <c r="C74114">
        <v>14.6127</v>
      </c>
      <c r="D74114">
        <v>71.338999999999999</v>
      </c>
      <c r="E74114">
        <v>14.6661</v>
      </c>
      <c r="F74114">
        <v>82.152000000000001</v>
      </c>
      <c r="G74114">
        <f t="shared" si="9354"/>
        <v>-5.3399999999999892E-2</v>
      </c>
      <c r="H74114" s="4">
        <f t="shared" si="9355"/>
        <v>-3.7622802518332228E-2</v>
      </c>
      <c r="I74114" s="4">
        <f t="shared" si="9356"/>
        <v>-0.36762280251833224</v>
      </c>
      <c r="J74114">
        <f t="shared" si="9349"/>
        <v>0</v>
      </c>
      <c r="L74114">
        <f t="shared" si="9350"/>
        <v>2023</v>
      </c>
      <c r="M74114">
        <f t="shared" si="9351"/>
        <v>6</v>
      </c>
      <c r="N74114">
        <f t="shared" si="9352"/>
        <v>10</v>
      </c>
      <c r="O74114">
        <f t="shared" si="9353"/>
        <v>0</v>
      </c>
    </row>
    <row r="74115" spans="2:15" x14ac:dyDescent="0.25">
      <c r="B74115" s="3">
        <v>45087.5</v>
      </c>
      <c r="C74115">
        <v>14.6066</v>
      </c>
      <c r="D74115">
        <v>71.338999999999999</v>
      </c>
      <c r="E74115">
        <v>14.6593</v>
      </c>
      <c r="F74115">
        <v>82.33</v>
      </c>
      <c r="G74115">
        <f t="shared" si="9354"/>
        <v>-5.2699999999999747E-2</v>
      </c>
      <c r="H74115" s="4">
        <f t="shared" si="9355"/>
        <v>-3.7129619713784694E-2</v>
      </c>
      <c r="I74115" s="4">
        <f t="shared" si="9356"/>
        <v>-0.36712961971378472</v>
      </c>
      <c r="J74115">
        <f t="shared" si="9349"/>
        <v>0</v>
      </c>
      <c r="L74115">
        <f t="shared" si="9350"/>
        <v>2023</v>
      </c>
      <c r="M74115">
        <f t="shared" si="9351"/>
        <v>6</v>
      </c>
      <c r="N74115">
        <f t="shared" si="9352"/>
        <v>10</v>
      </c>
      <c r="O74115">
        <f t="shared" si="9353"/>
        <v>0</v>
      </c>
    </row>
    <row r="74116" spans="2:15" x14ac:dyDescent="0.25">
      <c r="B74116" s="3">
        <v>45087.541666666664</v>
      </c>
      <c r="C74116">
        <v>14.599500000000001</v>
      </c>
      <c r="D74116">
        <v>71.512</v>
      </c>
      <c r="E74116">
        <v>14.654199999999999</v>
      </c>
      <c r="F74116">
        <v>84.114999999999995</v>
      </c>
      <c r="G74116">
        <f t="shared" si="9354"/>
        <v>-5.4699999999998639E-2</v>
      </c>
      <c r="H74116" s="4">
        <f t="shared" si="9355"/>
        <v>-3.8538713441062279E-2</v>
      </c>
      <c r="I74116" s="4">
        <f t="shared" si="9356"/>
        <v>-0.36853871344106232</v>
      </c>
      <c r="J74116">
        <f t="shared" si="9349"/>
        <v>0</v>
      </c>
      <c r="L74116">
        <f t="shared" si="9350"/>
        <v>2023</v>
      </c>
      <c r="M74116">
        <f t="shared" si="9351"/>
        <v>6</v>
      </c>
      <c r="N74116">
        <f t="shared" si="9352"/>
        <v>10</v>
      </c>
      <c r="O74116">
        <f t="shared" si="9353"/>
        <v>0</v>
      </c>
    </row>
    <row r="74117" spans="2:15" x14ac:dyDescent="0.25">
      <c r="B74117" s="3">
        <v>45087.583333333336</v>
      </c>
      <c r="C74117">
        <v>14.588800000000001</v>
      </c>
      <c r="D74117">
        <v>71.512</v>
      </c>
      <c r="E74117">
        <v>14.646100000000001</v>
      </c>
      <c r="F74117">
        <v>84.834000000000003</v>
      </c>
      <c r="G74117">
        <f t="shared" si="9354"/>
        <v>-5.7299999999999685E-2</v>
      </c>
      <c r="H74117" s="4">
        <f t="shared" si="9355"/>
        <v>-4.0370535286524893E-2</v>
      </c>
      <c r="I74117" s="4">
        <f t="shared" si="9356"/>
        <v>-0.37037053528652492</v>
      </c>
      <c r="J74117">
        <f t="shared" ref="J74117:J74180" si="9357">IF(I74117&lt;0,0,5212.7*I74117^3.6671)</f>
        <v>0</v>
      </c>
      <c r="L74117">
        <f t="shared" si="9350"/>
        <v>2023</v>
      </c>
      <c r="M74117">
        <f t="shared" si="9351"/>
        <v>6</v>
      </c>
      <c r="N74117">
        <f t="shared" si="9352"/>
        <v>10</v>
      </c>
      <c r="O74117">
        <f t="shared" si="9353"/>
        <v>0</v>
      </c>
    </row>
    <row r="74118" spans="2:15" x14ac:dyDescent="0.25">
      <c r="B74118" s="3">
        <v>45087.625</v>
      </c>
      <c r="C74118">
        <v>14.5954</v>
      </c>
      <c r="D74118">
        <v>71.683000000000007</v>
      </c>
      <c r="E74118">
        <v>14.643000000000001</v>
      </c>
      <c r="F74118">
        <v>81.796999999999997</v>
      </c>
      <c r="G74118">
        <f t="shared" si="9354"/>
        <v>-4.7600000000000975E-2</v>
      </c>
      <c r="H74118" s="4">
        <f t="shared" si="9355"/>
        <v>-3.353643070922574E-2</v>
      </c>
      <c r="I74118" s="4">
        <f t="shared" si="9356"/>
        <v>-0.36353643070922576</v>
      </c>
      <c r="J74118">
        <f t="shared" si="9357"/>
        <v>0</v>
      </c>
      <c r="L74118">
        <f t="shared" si="9350"/>
        <v>2023</v>
      </c>
      <c r="M74118">
        <f t="shared" si="9351"/>
        <v>6</v>
      </c>
      <c r="N74118">
        <f t="shared" si="9352"/>
        <v>10</v>
      </c>
      <c r="O74118">
        <f t="shared" si="9353"/>
        <v>0</v>
      </c>
    </row>
    <row r="74119" spans="2:15" x14ac:dyDescent="0.25">
      <c r="B74119" s="3">
        <v>45087.666666666664</v>
      </c>
      <c r="C74119">
        <v>14.5943</v>
      </c>
      <c r="D74119">
        <v>71.855999999999995</v>
      </c>
      <c r="E74119">
        <v>14.643000000000001</v>
      </c>
      <c r="F74119">
        <v>78.274000000000001</v>
      </c>
      <c r="G74119">
        <f t="shared" si="9354"/>
        <v>-4.8700000000000188E-2</v>
      </c>
      <c r="H74119" s="4">
        <f t="shared" si="9355"/>
        <v>-3.4311432259228281E-2</v>
      </c>
      <c r="I74119" s="4">
        <f t="shared" si="9356"/>
        <v>-0.3643114322592283</v>
      </c>
      <c r="J74119">
        <f t="shared" si="9357"/>
        <v>0</v>
      </c>
      <c r="L74119">
        <f t="shared" si="9350"/>
        <v>2023</v>
      </c>
      <c r="M74119">
        <f t="shared" si="9351"/>
        <v>6</v>
      </c>
      <c r="N74119">
        <f t="shared" si="9352"/>
        <v>10</v>
      </c>
      <c r="O74119">
        <f t="shared" si="9353"/>
        <v>0</v>
      </c>
    </row>
    <row r="74120" spans="2:15" x14ac:dyDescent="0.25">
      <c r="B74120" s="3">
        <v>45087.708333333336</v>
      </c>
      <c r="C74120">
        <v>14.5959</v>
      </c>
      <c r="D74120">
        <v>71.855999999999995</v>
      </c>
      <c r="E74120">
        <v>14.6477</v>
      </c>
      <c r="F74120">
        <v>76.876000000000005</v>
      </c>
      <c r="G74120">
        <f t="shared" si="9354"/>
        <v>-5.1800000000000068E-2</v>
      </c>
      <c r="H74120" s="4">
        <f t="shared" si="9355"/>
        <v>-3.6495527536509663E-2</v>
      </c>
      <c r="I74120" s="4">
        <f t="shared" si="9356"/>
        <v>-0.36649552753650966</v>
      </c>
      <c r="J74120">
        <f t="shared" si="9357"/>
        <v>0</v>
      </c>
      <c r="L74120">
        <f t="shared" si="9350"/>
        <v>2023</v>
      </c>
      <c r="M74120">
        <f t="shared" si="9351"/>
        <v>6</v>
      </c>
      <c r="N74120">
        <f t="shared" si="9352"/>
        <v>10</v>
      </c>
      <c r="O74120">
        <f t="shared" si="9353"/>
        <v>0</v>
      </c>
    </row>
    <row r="74121" spans="2:15" x14ac:dyDescent="0.25">
      <c r="B74121" s="3">
        <v>45087.75</v>
      </c>
      <c r="C74121">
        <v>14.6004</v>
      </c>
      <c r="D74121">
        <v>71.855999999999995</v>
      </c>
      <c r="E74121">
        <v>14.654199999999999</v>
      </c>
      <c r="F74121">
        <v>77.573999999999998</v>
      </c>
      <c r="G74121">
        <f t="shared" si="9354"/>
        <v>-5.379999999999896E-2</v>
      </c>
      <c r="H74121" s="4">
        <f t="shared" si="9355"/>
        <v>-3.7904621263787248E-2</v>
      </c>
      <c r="I74121" s="4">
        <f t="shared" si="9356"/>
        <v>-0.36790462126378726</v>
      </c>
      <c r="J74121">
        <f t="shared" si="9357"/>
        <v>0</v>
      </c>
      <c r="L74121">
        <f t="shared" si="9350"/>
        <v>2023</v>
      </c>
      <c r="M74121">
        <f t="shared" si="9351"/>
        <v>6</v>
      </c>
      <c r="N74121">
        <f t="shared" si="9352"/>
        <v>10</v>
      </c>
      <c r="O74121">
        <f t="shared" si="9353"/>
        <v>0</v>
      </c>
    </row>
    <row r="74122" spans="2:15" x14ac:dyDescent="0.25">
      <c r="B74122" s="3">
        <v>45087.791666666664</v>
      </c>
      <c r="C74122">
        <v>14.5959</v>
      </c>
      <c r="D74122">
        <v>71.855999999999995</v>
      </c>
      <c r="E74122">
        <v>14.6478</v>
      </c>
      <c r="F74122">
        <v>77.400000000000006</v>
      </c>
      <c r="G74122">
        <f t="shared" si="9354"/>
        <v>-5.1899999999999835E-2</v>
      </c>
      <c r="H74122" s="4">
        <f t="shared" si="9355"/>
        <v>-3.6565982222873418E-2</v>
      </c>
      <c r="I74122" s="4">
        <f t="shared" si="9356"/>
        <v>-0.36656598222287345</v>
      </c>
      <c r="J74122">
        <f t="shared" si="9357"/>
        <v>0</v>
      </c>
      <c r="L74122">
        <f t="shared" si="9350"/>
        <v>2023</v>
      </c>
      <c r="M74122">
        <f t="shared" si="9351"/>
        <v>6</v>
      </c>
      <c r="N74122">
        <f t="shared" si="9352"/>
        <v>10</v>
      </c>
      <c r="O74122">
        <f t="shared" si="9353"/>
        <v>0</v>
      </c>
    </row>
    <row r="74123" spans="2:15" x14ac:dyDescent="0.25">
      <c r="B74123" s="3">
        <v>45087.833333333336</v>
      </c>
      <c r="C74123">
        <v>14.605</v>
      </c>
      <c r="D74123">
        <v>71.855999999999995</v>
      </c>
      <c r="E74123">
        <v>14.6584</v>
      </c>
      <c r="F74123">
        <v>76.006</v>
      </c>
      <c r="G74123">
        <f t="shared" si="9354"/>
        <v>-5.3399999999999892E-2</v>
      </c>
      <c r="H74123" s="4">
        <f t="shared" si="9355"/>
        <v>-3.7622802518332228E-2</v>
      </c>
      <c r="I74123" s="4">
        <f t="shared" si="9356"/>
        <v>-0.36762280251833224</v>
      </c>
      <c r="J74123">
        <f t="shared" si="9357"/>
        <v>0</v>
      </c>
      <c r="L74123">
        <f t="shared" si="9350"/>
        <v>2023</v>
      </c>
      <c r="M74123">
        <f t="shared" si="9351"/>
        <v>6</v>
      </c>
      <c r="N74123">
        <f t="shared" si="9352"/>
        <v>10</v>
      </c>
      <c r="O74123">
        <f t="shared" si="9353"/>
        <v>0</v>
      </c>
    </row>
    <row r="74124" spans="2:15" x14ac:dyDescent="0.25">
      <c r="B74124" s="3">
        <v>45087.875</v>
      </c>
      <c r="C74124">
        <v>14.616199999999999</v>
      </c>
      <c r="D74124">
        <v>72.028000000000006</v>
      </c>
      <c r="E74124">
        <v>14.6685</v>
      </c>
      <c r="F74124">
        <v>74.445999999999998</v>
      </c>
      <c r="G74124">
        <f t="shared" si="9354"/>
        <v>-5.2300000000000679E-2</v>
      </c>
      <c r="H74124" s="4">
        <f t="shared" si="9355"/>
        <v>-3.684780096832968E-2</v>
      </c>
      <c r="I74124" s="4">
        <f t="shared" si="9356"/>
        <v>-0.3668478009683297</v>
      </c>
      <c r="J74124">
        <f t="shared" si="9357"/>
        <v>0</v>
      </c>
      <c r="L74124">
        <f t="shared" si="9350"/>
        <v>2023</v>
      </c>
      <c r="M74124">
        <f t="shared" si="9351"/>
        <v>6</v>
      </c>
      <c r="N74124">
        <f t="shared" si="9352"/>
        <v>10</v>
      </c>
      <c r="O74124">
        <f t="shared" si="9353"/>
        <v>0</v>
      </c>
    </row>
    <row r="74125" spans="2:15" x14ac:dyDescent="0.25">
      <c r="B74125" s="3">
        <v>45087.916666666664</v>
      </c>
      <c r="C74125">
        <v>14.626899999999999</v>
      </c>
      <c r="D74125">
        <v>72.028000000000006</v>
      </c>
      <c r="E74125">
        <v>14.677199999999999</v>
      </c>
      <c r="F74125">
        <v>73.406999999999996</v>
      </c>
      <c r="G74125">
        <f t="shared" si="9354"/>
        <v>-5.0300000000000011E-2</v>
      </c>
      <c r="H74125" s="4">
        <f t="shared" si="9355"/>
        <v>-3.5438707241050846E-2</v>
      </c>
      <c r="I74125" s="4">
        <f t="shared" si="9356"/>
        <v>-0.36543870724105088</v>
      </c>
      <c r="J74125">
        <f t="shared" si="9357"/>
        <v>0</v>
      </c>
      <c r="L74125">
        <f t="shared" si="9350"/>
        <v>2023</v>
      </c>
      <c r="M74125">
        <f t="shared" si="9351"/>
        <v>6</v>
      </c>
      <c r="N74125">
        <f t="shared" si="9352"/>
        <v>10</v>
      </c>
      <c r="O74125">
        <f t="shared" si="9353"/>
        <v>0</v>
      </c>
    </row>
    <row r="74126" spans="2:15" x14ac:dyDescent="0.25">
      <c r="B74126" s="3">
        <v>45087.958333333336</v>
      </c>
      <c r="C74126">
        <v>14.6218</v>
      </c>
      <c r="D74126">
        <v>71.855999999999995</v>
      </c>
      <c r="E74126">
        <v>14.673299999999999</v>
      </c>
      <c r="F74126">
        <v>73.061999999999998</v>
      </c>
      <c r="G74126">
        <f t="shared" si="9354"/>
        <v>-5.1499999999998991E-2</v>
      </c>
      <c r="H74126" s="4">
        <f t="shared" si="9355"/>
        <v>-3.6284163477417149E-2</v>
      </c>
      <c r="I74126" s="4">
        <f t="shared" si="9356"/>
        <v>-0.36628416347741716</v>
      </c>
      <c r="J74126">
        <f t="shared" si="9357"/>
        <v>0</v>
      </c>
      <c r="L74126">
        <f t="shared" si="9350"/>
        <v>2023</v>
      </c>
      <c r="M74126">
        <f t="shared" si="9351"/>
        <v>6</v>
      </c>
      <c r="N74126">
        <f t="shared" si="9352"/>
        <v>10</v>
      </c>
      <c r="O74126">
        <f t="shared" si="9353"/>
        <v>0</v>
      </c>
    </row>
    <row r="74127" spans="2:15" x14ac:dyDescent="0.25">
      <c r="B74127" s="3">
        <v>45088</v>
      </c>
      <c r="C74127">
        <v>14.614100000000001</v>
      </c>
      <c r="D74127">
        <v>71.855999999999995</v>
      </c>
      <c r="E74127">
        <v>14.667999999999999</v>
      </c>
      <c r="F74127">
        <v>72.198999999999998</v>
      </c>
      <c r="G74127">
        <f t="shared" si="9354"/>
        <v>-5.3899999999998727E-2</v>
      </c>
      <c r="H74127" s="4">
        <f t="shared" si="9355"/>
        <v>-3.7975075950151004E-2</v>
      </c>
      <c r="I74127" s="4">
        <f t="shared" si="9356"/>
        <v>-0.367975075950151</v>
      </c>
      <c r="J74127">
        <f t="shared" si="9357"/>
        <v>0</v>
      </c>
      <c r="L74127">
        <f t="shared" si="9350"/>
        <v>2023</v>
      </c>
      <c r="M74127">
        <f t="shared" si="9351"/>
        <v>6</v>
      </c>
      <c r="N74127">
        <f t="shared" si="9352"/>
        <v>11</v>
      </c>
      <c r="O74127">
        <f t="shared" si="9353"/>
        <v>0</v>
      </c>
    </row>
    <row r="74128" spans="2:15" x14ac:dyDescent="0.25">
      <c r="B74128" s="3">
        <v>45088.041666666664</v>
      </c>
      <c r="C74128">
        <v>14.6081</v>
      </c>
      <c r="D74128">
        <v>71.855999999999995</v>
      </c>
      <c r="E74128">
        <v>14.662599999999999</v>
      </c>
      <c r="F74128">
        <v>71.338999999999999</v>
      </c>
      <c r="G74128">
        <f t="shared" si="9354"/>
        <v>-5.4499999999999105E-2</v>
      </c>
      <c r="H74128" s="4">
        <f t="shared" si="9355"/>
        <v>-3.8397804068334776E-2</v>
      </c>
      <c r="I74128" s="4">
        <f t="shared" si="9356"/>
        <v>-0.36839780406833478</v>
      </c>
      <c r="J74128">
        <f t="shared" si="9357"/>
        <v>0</v>
      </c>
      <c r="L74128">
        <f t="shared" si="9350"/>
        <v>2023</v>
      </c>
      <c r="M74128">
        <f t="shared" si="9351"/>
        <v>6</v>
      </c>
      <c r="N74128">
        <f t="shared" si="9352"/>
        <v>11</v>
      </c>
      <c r="O74128">
        <f t="shared" si="9353"/>
        <v>0</v>
      </c>
    </row>
    <row r="74129" spans="2:15" x14ac:dyDescent="0.25">
      <c r="B74129" s="3">
        <v>45088.083333333336</v>
      </c>
      <c r="C74129">
        <v>14.6004</v>
      </c>
      <c r="D74129">
        <v>71.855999999999995</v>
      </c>
      <c r="E74129">
        <v>14.651400000000001</v>
      </c>
      <c r="F74129">
        <v>70.48</v>
      </c>
      <c r="G74129">
        <f t="shared" si="9354"/>
        <v>-5.1000000000000156E-2</v>
      </c>
      <c r="H74129" s="4">
        <f t="shared" si="9355"/>
        <v>-3.593189004559838E-2</v>
      </c>
      <c r="I74129" s="4">
        <f t="shared" si="9356"/>
        <v>-0.3659318900455984</v>
      </c>
      <c r="J74129">
        <f t="shared" si="9357"/>
        <v>0</v>
      </c>
      <c r="L74129">
        <f t="shared" si="9350"/>
        <v>2023</v>
      </c>
      <c r="M74129">
        <f t="shared" si="9351"/>
        <v>6</v>
      </c>
      <c r="N74129">
        <f t="shared" si="9352"/>
        <v>11</v>
      </c>
      <c r="O74129">
        <f t="shared" si="9353"/>
        <v>0</v>
      </c>
    </row>
    <row r="74130" spans="2:15" x14ac:dyDescent="0.25">
      <c r="B74130" s="3">
        <v>45088.125</v>
      </c>
      <c r="C74130">
        <v>14.6004</v>
      </c>
      <c r="D74130">
        <v>71.855999999999995</v>
      </c>
      <c r="E74130">
        <v>14.648999999999999</v>
      </c>
      <c r="F74130">
        <v>69.622</v>
      </c>
      <c r="G74130">
        <f t="shared" si="9354"/>
        <v>-4.8599999999998644E-2</v>
      </c>
      <c r="H74130" s="4">
        <f t="shared" si="9355"/>
        <v>-3.4240977572863276E-2</v>
      </c>
      <c r="I74130" s="4">
        <f t="shared" si="9356"/>
        <v>-0.36424097757286328</v>
      </c>
      <c r="J74130">
        <f t="shared" si="9357"/>
        <v>0</v>
      </c>
      <c r="L74130">
        <f t="shared" si="9350"/>
        <v>2023</v>
      </c>
      <c r="M74130">
        <f t="shared" si="9351"/>
        <v>6</v>
      </c>
      <c r="N74130">
        <f t="shared" si="9352"/>
        <v>11</v>
      </c>
      <c r="O74130">
        <f t="shared" si="9353"/>
        <v>0</v>
      </c>
    </row>
    <row r="74131" spans="2:15" x14ac:dyDescent="0.25">
      <c r="B74131" s="3">
        <v>45088.166666666664</v>
      </c>
      <c r="C74131">
        <v>14.6081</v>
      </c>
      <c r="D74131">
        <v>71.855999999999995</v>
      </c>
      <c r="E74131">
        <v>14.6587</v>
      </c>
      <c r="F74131">
        <v>68.933999999999997</v>
      </c>
      <c r="G74131">
        <f t="shared" si="9354"/>
        <v>-5.0599999999999312E-2</v>
      </c>
      <c r="H74131" s="4">
        <f t="shared" si="9355"/>
        <v>-3.5650071300142111E-2</v>
      </c>
      <c r="I74131" s="4">
        <f t="shared" si="9356"/>
        <v>-0.36565007130014215</v>
      </c>
      <c r="J74131">
        <f t="shared" si="9357"/>
        <v>0</v>
      </c>
      <c r="L74131">
        <f t="shared" si="9350"/>
        <v>2023</v>
      </c>
      <c r="M74131">
        <f t="shared" si="9351"/>
        <v>6</v>
      </c>
      <c r="N74131">
        <f t="shared" si="9352"/>
        <v>11</v>
      </c>
      <c r="O74131">
        <f t="shared" si="9353"/>
        <v>0</v>
      </c>
    </row>
    <row r="74132" spans="2:15" x14ac:dyDescent="0.25">
      <c r="B74132" s="3">
        <v>45088.208333333336</v>
      </c>
      <c r="C74132">
        <v>14.6137</v>
      </c>
      <c r="D74132">
        <v>71.683000000000007</v>
      </c>
      <c r="E74132">
        <v>14.662599999999999</v>
      </c>
      <c r="F74132">
        <v>68.248000000000005</v>
      </c>
      <c r="G74132">
        <f t="shared" si="9354"/>
        <v>-4.8899999999999721E-2</v>
      </c>
      <c r="H74132" s="4">
        <f t="shared" si="9355"/>
        <v>-3.4452341631955791E-2</v>
      </c>
      <c r="I74132" s="4">
        <f t="shared" si="9356"/>
        <v>-0.36445234163195583</v>
      </c>
      <c r="J74132">
        <f t="shared" si="9357"/>
        <v>0</v>
      </c>
      <c r="L74132">
        <f t="shared" si="9350"/>
        <v>2023</v>
      </c>
      <c r="M74132">
        <f t="shared" si="9351"/>
        <v>6</v>
      </c>
      <c r="N74132">
        <f t="shared" si="9352"/>
        <v>11</v>
      </c>
      <c r="O74132">
        <f t="shared" si="9353"/>
        <v>0</v>
      </c>
    </row>
    <row r="74133" spans="2:15" x14ac:dyDescent="0.25">
      <c r="B74133" s="3">
        <v>45088.25</v>
      </c>
      <c r="C74133">
        <v>14.6152</v>
      </c>
      <c r="D74133">
        <v>71.683000000000007</v>
      </c>
      <c r="E74133">
        <v>14.664</v>
      </c>
      <c r="F74133">
        <v>67.734999999999999</v>
      </c>
      <c r="G74133">
        <f t="shared" si="9354"/>
        <v>-4.8799999999999955E-2</v>
      </c>
      <c r="H74133" s="4">
        <f t="shared" si="9355"/>
        <v>-3.4381886945592036E-2</v>
      </c>
      <c r="I74133" s="4">
        <f t="shared" si="9356"/>
        <v>-0.36438188694559204</v>
      </c>
      <c r="J74133">
        <f t="shared" si="9357"/>
        <v>0</v>
      </c>
      <c r="L74133">
        <f t="shared" si="9350"/>
        <v>2023</v>
      </c>
      <c r="M74133">
        <f t="shared" si="9351"/>
        <v>6</v>
      </c>
      <c r="N74133">
        <f t="shared" si="9352"/>
        <v>11</v>
      </c>
      <c r="O74133">
        <f t="shared" si="9353"/>
        <v>0</v>
      </c>
    </row>
    <row r="74134" spans="2:15" x14ac:dyDescent="0.25">
      <c r="B74134" s="3">
        <v>45088.291666666664</v>
      </c>
      <c r="C74134">
        <v>14.6182</v>
      </c>
      <c r="D74134">
        <v>71.683000000000007</v>
      </c>
      <c r="E74134">
        <v>14.6661</v>
      </c>
      <c r="F74134">
        <v>68.421000000000006</v>
      </c>
      <c r="G74134">
        <f t="shared" si="9354"/>
        <v>-4.7900000000000276E-2</v>
      </c>
      <c r="H74134" s="4">
        <f t="shared" si="9355"/>
        <v>-3.3747794768316998E-2</v>
      </c>
      <c r="I74134" s="4">
        <f t="shared" si="9356"/>
        <v>-0.36374779476831703</v>
      </c>
      <c r="J74134">
        <f t="shared" si="9357"/>
        <v>0</v>
      </c>
      <c r="L74134">
        <f t="shared" si="9350"/>
        <v>2023</v>
      </c>
      <c r="M74134">
        <f t="shared" si="9351"/>
        <v>6</v>
      </c>
      <c r="N74134">
        <f t="shared" si="9352"/>
        <v>11</v>
      </c>
      <c r="O74134">
        <f t="shared" si="9353"/>
        <v>0</v>
      </c>
    </row>
    <row r="74135" spans="2:15" x14ac:dyDescent="0.25">
      <c r="B74135" s="3">
        <v>45088.333333333336</v>
      </c>
      <c r="C74135">
        <v>14.625500000000001</v>
      </c>
      <c r="D74135">
        <v>71.512</v>
      </c>
      <c r="E74135">
        <v>14.6778</v>
      </c>
      <c r="F74135">
        <v>73.58</v>
      </c>
      <c r="G74135">
        <f t="shared" si="9354"/>
        <v>-5.2299999999998903E-2</v>
      </c>
      <c r="H74135" s="4">
        <f t="shared" si="9355"/>
        <v>-3.6847800968328431E-2</v>
      </c>
      <c r="I74135" s="4">
        <f t="shared" si="9356"/>
        <v>-0.36684780096832847</v>
      </c>
      <c r="J74135">
        <f t="shared" si="9357"/>
        <v>0</v>
      </c>
      <c r="L74135">
        <f t="shared" si="9350"/>
        <v>2023</v>
      </c>
      <c r="M74135">
        <f t="shared" si="9351"/>
        <v>6</v>
      </c>
      <c r="N74135">
        <f t="shared" si="9352"/>
        <v>11</v>
      </c>
      <c r="O74135">
        <f t="shared" si="9353"/>
        <v>0</v>
      </c>
    </row>
    <row r="74136" spans="2:15" x14ac:dyDescent="0.25">
      <c r="B74136" s="3">
        <v>45088.375</v>
      </c>
      <c r="C74136">
        <v>14.625500000000001</v>
      </c>
      <c r="D74136">
        <v>71.512</v>
      </c>
      <c r="E74136">
        <v>14.680999999999999</v>
      </c>
      <c r="F74136">
        <v>85.734999999999999</v>
      </c>
      <c r="G74136">
        <f t="shared" si="9354"/>
        <v>-5.549999999999855E-2</v>
      </c>
      <c r="H74136" s="4">
        <f t="shared" si="9355"/>
        <v>-3.9102350931973569E-2</v>
      </c>
      <c r="I74136" s="4">
        <f t="shared" si="9356"/>
        <v>-0.36910235093197358</v>
      </c>
      <c r="J74136">
        <f t="shared" si="9357"/>
        <v>0</v>
      </c>
      <c r="L74136">
        <f t="shared" si="9350"/>
        <v>2023</v>
      </c>
      <c r="M74136">
        <f t="shared" si="9351"/>
        <v>6</v>
      </c>
      <c r="N74136">
        <f t="shared" si="9352"/>
        <v>11</v>
      </c>
      <c r="O74136">
        <f t="shared" si="9353"/>
        <v>0</v>
      </c>
    </row>
    <row r="74137" spans="2:15" x14ac:dyDescent="0.25">
      <c r="B74137" s="3">
        <v>45088.416666666664</v>
      </c>
      <c r="C74137">
        <v>14.622400000000001</v>
      </c>
      <c r="D74137">
        <v>71.512</v>
      </c>
      <c r="E74137">
        <v>14.6767</v>
      </c>
      <c r="F74137">
        <v>83.757000000000005</v>
      </c>
      <c r="G74137">
        <f t="shared" si="9354"/>
        <v>-5.4299999999999571E-2</v>
      </c>
      <c r="H74137" s="4">
        <f t="shared" si="9355"/>
        <v>-3.8256894695607266E-2</v>
      </c>
      <c r="I74137" s="4">
        <f t="shared" si="9356"/>
        <v>-0.3682568946956073</v>
      </c>
      <c r="J74137">
        <f t="shared" si="9357"/>
        <v>0</v>
      </c>
      <c r="L74137">
        <f t="shared" si="9350"/>
        <v>2023</v>
      </c>
      <c r="M74137">
        <f t="shared" si="9351"/>
        <v>6</v>
      </c>
      <c r="N74137">
        <f t="shared" si="9352"/>
        <v>11</v>
      </c>
      <c r="O74137">
        <f t="shared" si="9353"/>
        <v>0</v>
      </c>
    </row>
    <row r="74138" spans="2:15" x14ac:dyDescent="0.25">
      <c r="B74138" s="3">
        <v>45088.458333333336</v>
      </c>
      <c r="C74138">
        <v>14.623900000000001</v>
      </c>
      <c r="D74138">
        <v>71.512</v>
      </c>
      <c r="E74138">
        <v>14.6784</v>
      </c>
      <c r="F74138">
        <v>82.864000000000004</v>
      </c>
      <c r="G74138">
        <f t="shared" si="9354"/>
        <v>-5.4499999999999105E-2</v>
      </c>
      <c r="H74138" s="4">
        <f t="shared" si="9355"/>
        <v>-3.8397804068334776E-2</v>
      </c>
      <c r="I74138" s="4">
        <f t="shared" si="9356"/>
        <v>-0.36839780406833478</v>
      </c>
      <c r="J74138">
        <f t="shared" si="9357"/>
        <v>0</v>
      </c>
      <c r="L74138">
        <f t="shared" si="9350"/>
        <v>2023</v>
      </c>
      <c r="M74138">
        <f t="shared" si="9351"/>
        <v>6</v>
      </c>
      <c r="N74138">
        <f t="shared" si="9352"/>
        <v>11</v>
      </c>
      <c r="O74138">
        <f t="shared" si="9353"/>
        <v>0</v>
      </c>
    </row>
    <row r="74139" spans="2:15" x14ac:dyDescent="0.25">
      <c r="B74139" s="3">
        <v>45088.5</v>
      </c>
      <c r="C74139">
        <v>14.617800000000001</v>
      </c>
      <c r="D74139">
        <v>71.512</v>
      </c>
      <c r="E74139">
        <v>14.6723</v>
      </c>
      <c r="F74139">
        <v>83.757000000000005</v>
      </c>
      <c r="G74139">
        <f t="shared" si="9354"/>
        <v>-5.4499999999999105E-2</v>
      </c>
      <c r="H74139" s="4">
        <f t="shared" si="9355"/>
        <v>-3.8397804068334776E-2</v>
      </c>
      <c r="I74139" s="4">
        <f t="shared" si="9356"/>
        <v>-0.36839780406833478</v>
      </c>
      <c r="J74139">
        <f t="shared" si="9357"/>
        <v>0</v>
      </c>
      <c r="L74139">
        <f t="shared" si="9350"/>
        <v>2023</v>
      </c>
      <c r="M74139">
        <f t="shared" si="9351"/>
        <v>6</v>
      </c>
      <c r="N74139">
        <f t="shared" si="9352"/>
        <v>11</v>
      </c>
      <c r="O74139">
        <f t="shared" si="9353"/>
        <v>0</v>
      </c>
    </row>
    <row r="74140" spans="2:15" x14ac:dyDescent="0.25">
      <c r="B74140" s="3">
        <v>45088.541666666664</v>
      </c>
      <c r="C74140">
        <v>14.606</v>
      </c>
      <c r="D74140">
        <v>71.683000000000007</v>
      </c>
      <c r="E74140">
        <v>14.663500000000001</v>
      </c>
      <c r="F74140">
        <v>85.734999999999999</v>
      </c>
      <c r="G74140">
        <f t="shared" si="9354"/>
        <v>-5.7500000000000995E-2</v>
      </c>
      <c r="H74140" s="4">
        <f t="shared" si="9355"/>
        <v>-4.0511444659253659E-2</v>
      </c>
      <c r="I74140" s="4">
        <f t="shared" si="9356"/>
        <v>-0.37051144465925367</v>
      </c>
      <c r="J74140">
        <f t="shared" si="9357"/>
        <v>0</v>
      </c>
      <c r="L74140">
        <f t="shared" si="9350"/>
        <v>2023</v>
      </c>
      <c r="M74140">
        <f t="shared" si="9351"/>
        <v>6</v>
      </c>
      <c r="N74140">
        <f t="shared" si="9352"/>
        <v>11</v>
      </c>
      <c r="O74140">
        <f t="shared" si="9353"/>
        <v>0</v>
      </c>
    </row>
    <row r="74141" spans="2:15" x14ac:dyDescent="0.25">
      <c r="B74141" s="3">
        <v>45088.583333333336</v>
      </c>
      <c r="C74141">
        <v>14.5928</v>
      </c>
      <c r="D74141">
        <v>71.855999999999995</v>
      </c>
      <c r="E74141">
        <v>14.648999999999999</v>
      </c>
      <c r="F74141">
        <v>88.281999999999996</v>
      </c>
      <c r="G74141">
        <f t="shared" si="9354"/>
        <v>-5.6199999999998695E-2</v>
      </c>
      <c r="H74141" s="4">
        <f t="shared" si="9355"/>
        <v>-3.9595533736521096E-2</v>
      </c>
      <c r="I74141" s="4">
        <f t="shared" si="9356"/>
        <v>-0.3695955337365211</v>
      </c>
      <c r="J74141">
        <f t="shared" si="9357"/>
        <v>0</v>
      </c>
      <c r="L74141">
        <f t="shared" si="9350"/>
        <v>2023</v>
      </c>
      <c r="M74141">
        <f t="shared" si="9351"/>
        <v>6</v>
      </c>
      <c r="N74141">
        <f t="shared" si="9352"/>
        <v>11</v>
      </c>
      <c r="O74141">
        <f t="shared" si="9353"/>
        <v>0</v>
      </c>
    </row>
    <row r="74142" spans="2:15" x14ac:dyDescent="0.25">
      <c r="B74142" s="3">
        <v>45088.625</v>
      </c>
      <c r="C74142">
        <v>14.574999999999999</v>
      </c>
      <c r="D74142">
        <v>72.028000000000006</v>
      </c>
      <c r="E74142">
        <v>14.6371</v>
      </c>
      <c r="F74142">
        <v>87.733000000000004</v>
      </c>
      <c r="G74142">
        <f t="shared" si="9354"/>
        <v>-6.2100000000000932E-2</v>
      </c>
      <c r="H74142" s="4">
        <f t="shared" si="9355"/>
        <v>-4.3752360231993845E-2</v>
      </c>
      <c r="I74142" s="4">
        <f t="shared" si="9356"/>
        <v>-0.37375236023199387</v>
      </c>
      <c r="J74142">
        <f t="shared" si="9357"/>
        <v>0</v>
      </c>
      <c r="L74142">
        <f t="shared" si="9350"/>
        <v>2023</v>
      </c>
      <c r="M74142">
        <f t="shared" si="9351"/>
        <v>6</v>
      </c>
      <c r="N74142">
        <f t="shared" si="9352"/>
        <v>11</v>
      </c>
      <c r="O74142">
        <f t="shared" si="9353"/>
        <v>0</v>
      </c>
    </row>
    <row r="74143" spans="2:15" x14ac:dyDescent="0.25">
      <c r="B74143" s="3">
        <v>45088.666666666664</v>
      </c>
      <c r="C74143">
        <v>14.577999999999999</v>
      </c>
      <c r="D74143">
        <v>72.028000000000006</v>
      </c>
      <c r="E74143">
        <v>14.6381</v>
      </c>
      <c r="F74143">
        <v>88.099000000000004</v>
      </c>
      <c r="G74143">
        <f t="shared" si="9354"/>
        <v>-6.0100000000000264E-2</v>
      </c>
      <c r="H74143" s="4">
        <f t="shared" si="9355"/>
        <v>-4.234326650471501E-2</v>
      </c>
      <c r="I74143" s="4">
        <f t="shared" si="9356"/>
        <v>-0.37234326650471505</v>
      </c>
      <c r="J74143">
        <f t="shared" si="9357"/>
        <v>0</v>
      </c>
      <c r="L74143">
        <f t="shared" si="9350"/>
        <v>2023</v>
      </c>
      <c r="M74143">
        <f t="shared" si="9351"/>
        <v>6</v>
      </c>
      <c r="N74143">
        <f t="shared" si="9352"/>
        <v>11</v>
      </c>
      <c r="O74143">
        <f t="shared" si="9353"/>
        <v>0</v>
      </c>
    </row>
    <row r="74144" spans="2:15" x14ac:dyDescent="0.25">
      <c r="B74144" s="3">
        <v>45088.708333333336</v>
      </c>
      <c r="C74144">
        <v>14.577</v>
      </c>
      <c r="D74144">
        <v>72.198999999999998</v>
      </c>
      <c r="E74144">
        <v>14.634</v>
      </c>
      <c r="F74144">
        <v>83.757000000000005</v>
      </c>
      <c r="G74144">
        <f t="shared" si="9354"/>
        <v>-5.7000000000000384E-2</v>
      </c>
      <c r="H74144" s="4">
        <f t="shared" si="9355"/>
        <v>-4.0159171227433628E-2</v>
      </c>
      <c r="I74144" s="4">
        <f t="shared" si="9356"/>
        <v>-0.37015917122743364</v>
      </c>
      <c r="J74144">
        <f t="shared" si="9357"/>
        <v>0</v>
      </c>
      <c r="L74144">
        <f t="shared" si="9350"/>
        <v>2023</v>
      </c>
      <c r="M74144">
        <f t="shared" si="9351"/>
        <v>6</v>
      </c>
      <c r="N74144">
        <f t="shared" si="9352"/>
        <v>11</v>
      </c>
      <c r="O74144">
        <f t="shared" si="9353"/>
        <v>0</v>
      </c>
    </row>
    <row r="74145" spans="2:15" x14ac:dyDescent="0.25">
      <c r="B74145" s="3">
        <v>45088.75</v>
      </c>
      <c r="C74145">
        <v>14.5801</v>
      </c>
      <c r="D74145">
        <v>72.198999999999998</v>
      </c>
      <c r="E74145">
        <v>14.6318</v>
      </c>
      <c r="F74145">
        <v>82.507999999999996</v>
      </c>
      <c r="G74145">
        <f t="shared" si="9354"/>
        <v>-5.1700000000000301E-2</v>
      </c>
      <c r="H74145" s="4">
        <f t="shared" si="9355"/>
        <v>-3.6425072850145908E-2</v>
      </c>
      <c r="I74145" s="4">
        <f t="shared" si="9356"/>
        <v>-0.36642507285014592</v>
      </c>
      <c r="J74145">
        <f t="shared" si="9357"/>
        <v>0</v>
      </c>
      <c r="L74145">
        <f t="shared" si="9350"/>
        <v>2023</v>
      </c>
      <c r="M74145">
        <f t="shared" si="9351"/>
        <v>6</v>
      </c>
      <c r="N74145">
        <f t="shared" si="9352"/>
        <v>11</v>
      </c>
      <c r="O74145">
        <f t="shared" si="9353"/>
        <v>0</v>
      </c>
    </row>
    <row r="74146" spans="2:15" x14ac:dyDescent="0.25">
      <c r="B74146" s="3">
        <v>45088.791666666664</v>
      </c>
      <c r="C74146">
        <v>14.595700000000001</v>
      </c>
      <c r="D74146">
        <v>72.372</v>
      </c>
      <c r="E74146">
        <v>14.647399999999999</v>
      </c>
      <c r="F74146">
        <v>81.796999999999997</v>
      </c>
      <c r="G74146">
        <f t="shared" si="9354"/>
        <v>-5.1699999999998525E-2</v>
      </c>
      <c r="H74146" s="4">
        <f t="shared" si="9355"/>
        <v>-3.6425072850144659E-2</v>
      </c>
      <c r="I74146" s="4">
        <f t="shared" si="9356"/>
        <v>-0.3664250728501447</v>
      </c>
      <c r="J74146">
        <f t="shared" si="9357"/>
        <v>0</v>
      </c>
      <c r="L74146">
        <f t="shared" si="9350"/>
        <v>2023</v>
      </c>
      <c r="M74146">
        <f t="shared" si="9351"/>
        <v>6</v>
      </c>
      <c r="N74146">
        <f t="shared" si="9352"/>
        <v>11</v>
      </c>
      <c r="O74146">
        <f t="shared" si="9353"/>
        <v>0</v>
      </c>
    </row>
    <row r="74147" spans="2:15" x14ac:dyDescent="0.25">
      <c r="B74147" s="3">
        <v>45088.833333333336</v>
      </c>
      <c r="C74147">
        <v>14.604900000000001</v>
      </c>
      <c r="D74147">
        <v>72.372</v>
      </c>
      <c r="E74147">
        <v>14.655900000000001</v>
      </c>
      <c r="F74147">
        <v>79.677999999999997</v>
      </c>
      <c r="G74147">
        <f t="shared" si="9354"/>
        <v>-5.1000000000000156E-2</v>
      </c>
      <c r="H74147" s="4">
        <f t="shared" si="9355"/>
        <v>-3.593189004559838E-2</v>
      </c>
      <c r="I74147" s="4">
        <f t="shared" si="9356"/>
        <v>-0.3659318900455984</v>
      </c>
      <c r="J74147">
        <f t="shared" si="9357"/>
        <v>0</v>
      </c>
      <c r="L74147">
        <f t="shared" si="9350"/>
        <v>2023</v>
      </c>
      <c r="M74147">
        <f t="shared" si="9351"/>
        <v>6</v>
      </c>
      <c r="N74147">
        <f t="shared" si="9352"/>
        <v>11</v>
      </c>
      <c r="O74147">
        <f t="shared" si="9353"/>
        <v>0</v>
      </c>
    </row>
    <row r="74148" spans="2:15" x14ac:dyDescent="0.25">
      <c r="B74148" s="3">
        <v>45088.875</v>
      </c>
      <c r="C74148">
        <v>14.603400000000001</v>
      </c>
      <c r="D74148">
        <v>72.372</v>
      </c>
      <c r="E74148">
        <v>14.656499999999999</v>
      </c>
      <c r="F74148">
        <v>77.400000000000006</v>
      </c>
      <c r="G74148">
        <f t="shared" si="9354"/>
        <v>-5.3099999999998815E-2</v>
      </c>
      <c r="H74148" s="4">
        <f t="shared" si="9355"/>
        <v>-3.7411438459239721E-2</v>
      </c>
      <c r="I74148" s="4">
        <f t="shared" si="9356"/>
        <v>-0.36741143845923974</v>
      </c>
      <c r="J74148">
        <f t="shared" si="9357"/>
        <v>0</v>
      </c>
      <c r="L74148">
        <f t="shared" si="9350"/>
        <v>2023</v>
      </c>
      <c r="M74148">
        <f t="shared" si="9351"/>
        <v>6</v>
      </c>
      <c r="N74148">
        <f t="shared" si="9352"/>
        <v>11</v>
      </c>
      <c r="O74148">
        <f t="shared" si="9353"/>
        <v>0</v>
      </c>
    </row>
    <row r="74149" spans="2:15" x14ac:dyDescent="0.25">
      <c r="B74149" s="3">
        <v>45088.916666666664</v>
      </c>
      <c r="C74149">
        <v>14.6126</v>
      </c>
      <c r="D74149">
        <v>72.372</v>
      </c>
      <c r="E74149">
        <v>14.6652</v>
      </c>
      <c r="F74149">
        <v>75.831999999999994</v>
      </c>
      <c r="G74149">
        <f t="shared" si="9354"/>
        <v>-5.259999999999998E-2</v>
      </c>
      <c r="H74149" s="4">
        <f t="shared" si="9355"/>
        <v>-3.7059165027420946E-2</v>
      </c>
      <c r="I74149" s="4">
        <f t="shared" si="9356"/>
        <v>-0.36705916502742097</v>
      </c>
      <c r="J74149">
        <f t="shared" si="9357"/>
        <v>0</v>
      </c>
      <c r="L74149">
        <f t="shared" si="9350"/>
        <v>2023</v>
      </c>
      <c r="M74149">
        <f t="shared" si="9351"/>
        <v>6</v>
      </c>
      <c r="N74149">
        <f t="shared" si="9352"/>
        <v>11</v>
      </c>
      <c r="O74149">
        <f t="shared" si="9353"/>
        <v>0</v>
      </c>
    </row>
    <row r="74150" spans="2:15" x14ac:dyDescent="0.25">
      <c r="B74150" s="3">
        <v>45088.958333333336</v>
      </c>
      <c r="C74150">
        <v>14.6111</v>
      </c>
      <c r="D74150">
        <v>72.372</v>
      </c>
      <c r="E74150">
        <v>14.663600000000001</v>
      </c>
      <c r="F74150">
        <v>73.753</v>
      </c>
      <c r="G74150">
        <f t="shared" si="9354"/>
        <v>-5.2500000000000213E-2</v>
      </c>
      <c r="H74150" s="4">
        <f t="shared" si="9355"/>
        <v>-3.6988710341057197E-2</v>
      </c>
      <c r="I74150" s="4">
        <f t="shared" si="9356"/>
        <v>-0.36698871034105723</v>
      </c>
      <c r="J74150">
        <f t="shared" si="9357"/>
        <v>0</v>
      </c>
      <c r="L74150">
        <f t="shared" si="9350"/>
        <v>2023</v>
      </c>
      <c r="M74150">
        <f t="shared" si="9351"/>
        <v>6</v>
      </c>
      <c r="N74150">
        <f t="shared" si="9352"/>
        <v>11</v>
      </c>
      <c r="O74150">
        <f t="shared" si="9353"/>
        <v>0</v>
      </c>
    </row>
    <row r="74151" spans="2:15" x14ac:dyDescent="0.25">
      <c r="B74151" s="3">
        <v>45089</v>
      </c>
      <c r="C74151">
        <v>14.6081</v>
      </c>
      <c r="D74151">
        <v>72.372</v>
      </c>
      <c r="E74151">
        <v>14.6568</v>
      </c>
      <c r="F74151">
        <v>71.855999999999995</v>
      </c>
      <c r="G74151">
        <f t="shared" si="9354"/>
        <v>-4.8700000000000188E-2</v>
      </c>
      <c r="H74151" s="4">
        <f t="shared" si="9355"/>
        <v>-3.4311432259228281E-2</v>
      </c>
      <c r="I74151" s="4">
        <f t="shared" si="9356"/>
        <v>-0.3643114322592283</v>
      </c>
      <c r="J74151">
        <f t="shared" si="9357"/>
        <v>0</v>
      </c>
      <c r="L74151">
        <f t="shared" si="9350"/>
        <v>2023</v>
      </c>
      <c r="M74151">
        <f t="shared" si="9351"/>
        <v>6</v>
      </c>
      <c r="N74151">
        <f t="shared" si="9352"/>
        <v>12</v>
      </c>
      <c r="O74151">
        <f t="shared" si="9353"/>
        <v>0</v>
      </c>
    </row>
    <row r="74152" spans="2:15" x14ac:dyDescent="0.25">
      <c r="B74152" s="3">
        <v>45089.041666666664</v>
      </c>
      <c r="C74152">
        <v>14.601800000000001</v>
      </c>
      <c r="D74152">
        <v>72.372</v>
      </c>
      <c r="E74152">
        <v>14.651400000000001</v>
      </c>
      <c r="F74152">
        <v>70.48</v>
      </c>
      <c r="G74152">
        <f t="shared" si="9354"/>
        <v>-4.9599999999999866E-2</v>
      </c>
      <c r="H74152" s="4">
        <f t="shared" si="9355"/>
        <v>-3.4945524436503318E-2</v>
      </c>
      <c r="I74152" s="4">
        <f t="shared" si="9356"/>
        <v>-0.36494552443650335</v>
      </c>
      <c r="J74152">
        <f t="shared" si="9357"/>
        <v>0</v>
      </c>
      <c r="L74152">
        <f t="shared" si="9350"/>
        <v>2023</v>
      </c>
      <c r="M74152">
        <f t="shared" si="9351"/>
        <v>6</v>
      </c>
      <c r="N74152">
        <f t="shared" si="9352"/>
        <v>12</v>
      </c>
      <c r="O74152">
        <f t="shared" si="9353"/>
        <v>0</v>
      </c>
    </row>
    <row r="74153" spans="2:15" x14ac:dyDescent="0.25">
      <c r="B74153" s="3">
        <v>45089.083333333336</v>
      </c>
      <c r="C74153">
        <v>14.598800000000001</v>
      </c>
      <c r="D74153">
        <v>72.372</v>
      </c>
      <c r="E74153">
        <v>14.6469</v>
      </c>
      <c r="F74153">
        <v>69.448999999999998</v>
      </c>
      <c r="G74153">
        <f t="shared" si="9354"/>
        <v>-4.809999999999981E-2</v>
      </c>
      <c r="H74153" s="4">
        <f t="shared" si="9355"/>
        <v>-3.3888704141044508E-2</v>
      </c>
      <c r="I74153" s="4">
        <f t="shared" si="9356"/>
        <v>-0.36388870414104452</v>
      </c>
      <c r="J74153">
        <f t="shared" si="9357"/>
        <v>0</v>
      </c>
      <c r="L74153">
        <f t="shared" si="9350"/>
        <v>2023</v>
      </c>
      <c r="M74153">
        <f t="shared" si="9351"/>
        <v>6</v>
      </c>
      <c r="N74153">
        <f t="shared" si="9352"/>
        <v>12</v>
      </c>
      <c r="O74153">
        <f t="shared" si="9353"/>
        <v>0</v>
      </c>
    </row>
    <row r="74154" spans="2:15" x14ac:dyDescent="0.25">
      <c r="B74154" s="3">
        <v>45089.125</v>
      </c>
      <c r="C74154">
        <v>14.5969</v>
      </c>
      <c r="D74154">
        <v>72.198999999999998</v>
      </c>
      <c r="E74154">
        <v>14.6469</v>
      </c>
      <c r="F74154">
        <v>68.933999999999997</v>
      </c>
      <c r="G74154">
        <f t="shared" si="9354"/>
        <v>-5.0000000000000711E-2</v>
      </c>
      <c r="H74154" s="4">
        <f t="shared" si="9355"/>
        <v>-3.5227343181959594E-2</v>
      </c>
      <c r="I74154" s="4">
        <f t="shared" si="9356"/>
        <v>-0.3652273431819596</v>
      </c>
      <c r="J74154">
        <f t="shared" si="9357"/>
        <v>0</v>
      </c>
      <c r="L74154">
        <f t="shared" si="9350"/>
        <v>2023</v>
      </c>
      <c r="M74154">
        <f t="shared" si="9351"/>
        <v>6</v>
      </c>
      <c r="N74154">
        <f t="shared" si="9352"/>
        <v>12</v>
      </c>
      <c r="O74154">
        <f t="shared" si="9353"/>
        <v>0</v>
      </c>
    </row>
    <row r="74155" spans="2:15" x14ac:dyDescent="0.25">
      <c r="B74155" s="3">
        <v>45089.166666666664</v>
      </c>
      <c r="C74155">
        <v>14.5983</v>
      </c>
      <c r="D74155">
        <v>72.198999999999998</v>
      </c>
      <c r="E74155">
        <v>14.651400000000001</v>
      </c>
      <c r="F74155">
        <v>68.421000000000006</v>
      </c>
      <c r="G74155">
        <f t="shared" si="9354"/>
        <v>-5.3100000000000591E-2</v>
      </c>
      <c r="H74155" s="4">
        <f t="shared" si="9355"/>
        <v>-3.741143845924097E-2</v>
      </c>
      <c r="I74155" s="4">
        <f t="shared" si="9356"/>
        <v>-0.36741143845924096</v>
      </c>
      <c r="J74155">
        <f t="shared" si="9357"/>
        <v>0</v>
      </c>
      <c r="L74155">
        <f t="shared" si="9350"/>
        <v>2023</v>
      </c>
      <c r="M74155">
        <f t="shared" si="9351"/>
        <v>6</v>
      </c>
      <c r="N74155">
        <f t="shared" si="9352"/>
        <v>12</v>
      </c>
      <c r="O74155">
        <f t="shared" si="9353"/>
        <v>0</v>
      </c>
    </row>
    <row r="74156" spans="2:15" x14ac:dyDescent="0.25">
      <c r="B74156" s="3">
        <v>45089.208333333336</v>
      </c>
      <c r="C74156">
        <v>14.6014</v>
      </c>
      <c r="D74156">
        <v>72.198999999999998</v>
      </c>
      <c r="E74156">
        <v>14.6553</v>
      </c>
      <c r="F74156">
        <v>68.248000000000005</v>
      </c>
      <c r="G74156">
        <f t="shared" si="9354"/>
        <v>-5.3900000000000503E-2</v>
      </c>
      <c r="H74156" s="4">
        <f t="shared" si="9355"/>
        <v>-3.7975075950152253E-2</v>
      </c>
      <c r="I74156" s="4">
        <f t="shared" si="9356"/>
        <v>-0.36797507595015227</v>
      </c>
      <c r="J74156">
        <f t="shared" si="9357"/>
        <v>0</v>
      </c>
      <c r="L74156">
        <f t="shared" si="9350"/>
        <v>2023</v>
      </c>
      <c r="M74156">
        <f t="shared" si="9351"/>
        <v>6</v>
      </c>
      <c r="N74156">
        <f t="shared" si="9352"/>
        <v>12</v>
      </c>
      <c r="O74156">
        <f t="shared" si="9353"/>
        <v>0</v>
      </c>
    </row>
    <row r="74157" spans="2:15" x14ac:dyDescent="0.25">
      <c r="B74157" s="3">
        <v>45089.25</v>
      </c>
      <c r="C74157">
        <v>14.613099999999999</v>
      </c>
      <c r="D74157">
        <v>72.028000000000006</v>
      </c>
      <c r="E74157">
        <v>14.6622</v>
      </c>
      <c r="F74157">
        <v>68.076999999999998</v>
      </c>
      <c r="G74157">
        <f t="shared" si="9354"/>
        <v>-4.9100000000001032E-2</v>
      </c>
      <c r="H74157" s="4">
        <f t="shared" si="9355"/>
        <v>-3.459325100468455E-2</v>
      </c>
      <c r="I74157" s="4">
        <f t="shared" si="9356"/>
        <v>-0.36459325100468454</v>
      </c>
      <c r="J74157">
        <f t="shared" si="9357"/>
        <v>0</v>
      </c>
      <c r="L74157">
        <f t="shared" si="9350"/>
        <v>2023</v>
      </c>
      <c r="M74157">
        <f t="shared" si="9351"/>
        <v>6</v>
      </c>
      <c r="N74157">
        <f t="shared" si="9352"/>
        <v>12</v>
      </c>
      <c r="O74157">
        <f t="shared" si="9353"/>
        <v>0</v>
      </c>
    </row>
    <row r="74158" spans="2:15" x14ac:dyDescent="0.25">
      <c r="B74158" s="3">
        <v>45089.291666666664</v>
      </c>
      <c r="C74158">
        <v>14.625299999999999</v>
      </c>
      <c r="D74158">
        <v>72.028000000000006</v>
      </c>
      <c r="E74158">
        <v>14.6752</v>
      </c>
      <c r="F74158">
        <v>69.622</v>
      </c>
      <c r="G74158">
        <f t="shared" si="9354"/>
        <v>-4.9900000000000944E-2</v>
      </c>
      <c r="H74158" s="4">
        <f t="shared" si="9355"/>
        <v>-3.5156888495595832E-2</v>
      </c>
      <c r="I74158" s="4">
        <f t="shared" si="9356"/>
        <v>-0.36515688849559585</v>
      </c>
      <c r="J74158">
        <f t="shared" si="9357"/>
        <v>0</v>
      </c>
      <c r="L74158">
        <f t="shared" ref="L74158:L74196" si="9358">YEAR(B74158)</f>
        <v>2023</v>
      </c>
      <c r="M74158">
        <f t="shared" ref="M74158:M74196" si="9359">MONTH(B74158)</f>
        <v>6</v>
      </c>
      <c r="N74158">
        <f t="shared" ref="N74158:N74196" si="9360">DAY(B74158)</f>
        <v>12</v>
      </c>
      <c r="O74158">
        <f t="shared" ref="O74158:O74196" si="9361">J74158</f>
        <v>0</v>
      </c>
    </row>
    <row r="74159" spans="2:15" x14ac:dyDescent="0.25">
      <c r="B74159" s="3">
        <v>45089.333333333336</v>
      </c>
      <c r="C74159">
        <v>14.622299999999999</v>
      </c>
      <c r="D74159">
        <v>72.028000000000006</v>
      </c>
      <c r="E74159">
        <v>14.6774</v>
      </c>
      <c r="F74159">
        <v>75.483999999999995</v>
      </c>
      <c r="G74159">
        <f t="shared" ref="G74159:G74222" si="9362">C74159-E74159</f>
        <v>-5.5100000000001259E-2</v>
      </c>
      <c r="H74159" s="4">
        <f t="shared" ref="H74159:H74222" si="9363">1000*G74159/2.2/(2.54^2)/100</f>
        <v>-3.8820532186519797E-2</v>
      </c>
      <c r="I74159" s="4">
        <f t="shared" ref="I74159:I74222" si="9364">H74159-($Y$3-$Y$4)/100</f>
        <v>-0.36882053218651983</v>
      </c>
      <c r="J74159">
        <f t="shared" si="9357"/>
        <v>0</v>
      </c>
      <c r="L74159">
        <f t="shared" si="9358"/>
        <v>2023</v>
      </c>
      <c r="M74159">
        <f t="shared" si="9359"/>
        <v>6</v>
      </c>
      <c r="N74159">
        <f t="shared" si="9360"/>
        <v>12</v>
      </c>
      <c r="O74159">
        <f t="shared" si="9361"/>
        <v>0</v>
      </c>
    </row>
    <row r="74160" spans="2:15" x14ac:dyDescent="0.25">
      <c r="B74160" s="3">
        <v>45089.375</v>
      </c>
      <c r="C74160">
        <v>14.620200000000001</v>
      </c>
      <c r="D74160">
        <v>71.855999999999995</v>
      </c>
      <c r="E74160">
        <v>14.6762</v>
      </c>
      <c r="F74160">
        <v>84.114999999999995</v>
      </c>
      <c r="G74160">
        <f t="shared" si="9362"/>
        <v>-5.5999999999999162E-2</v>
      </c>
      <c r="H74160" s="4">
        <f t="shared" si="9363"/>
        <v>-3.9454624363793586E-2</v>
      </c>
      <c r="I74160" s="4">
        <f t="shared" si="9364"/>
        <v>-0.36945462436379362</v>
      </c>
      <c r="J74160">
        <f t="shared" si="9357"/>
        <v>0</v>
      </c>
      <c r="L74160">
        <f t="shared" si="9358"/>
        <v>2023</v>
      </c>
      <c r="M74160">
        <f t="shared" si="9359"/>
        <v>6</v>
      </c>
      <c r="N74160">
        <f t="shared" si="9360"/>
        <v>12</v>
      </c>
      <c r="O74160">
        <f t="shared" si="9361"/>
        <v>0</v>
      </c>
    </row>
    <row r="74161" spans="2:15" x14ac:dyDescent="0.25">
      <c r="B74161" s="3">
        <v>45089.416666666664</v>
      </c>
      <c r="C74161">
        <v>14.620200000000001</v>
      </c>
      <c r="D74161">
        <v>71.855999999999995</v>
      </c>
      <c r="E74161">
        <v>14.673999999999999</v>
      </c>
      <c r="F74161">
        <v>83.399000000000001</v>
      </c>
      <c r="G74161">
        <f t="shared" si="9362"/>
        <v>-5.379999999999896E-2</v>
      </c>
      <c r="H74161" s="4">
        <f t="shared" si="9363"/>
        <v>-3.7904621263787248E-2</v>
      </c>
      <c r="I74161" s="4">
        <f t="shared" si="9364"/>
        <v>-0.36790462126378726</v>
      </c>
      <c r="J74161">
        <f t="shared" si="9357"/>
        <v>0</v>
      </c>
      <c r="L74161">
        <f t="shared" si="9358"/>
        <v>2023</v>
      </c>
      <c r="M74161">
        <f t="shared" si="9359"/>
        <v>6</v>
      </c>
      <c r="N74161">
        <f t="shared" si="9360"/>
        <v>12</v>
      </c>
      <c r="O74161">
        <f t="shared" si="9361"/>
        <v>0</v>
      </c>
    </row>
    <row r="74162" spans="2:15" x14ac:dyDescent="0.25">
      <c r="B74162" s="3">
        <v>45089.458333333336</v>
      </c>
      <c r="C74162">
        <v>14.6233</v>
      </c>
      <c r="D74162">
        <v>71.855999999999995</v>
      </c>
      <c r="E74162">
        <v>14.679399999999999</v>
      </c>
      <c r="F74162">
        <v>83.221000000000004</v>
      </c>
      <c r="G74162">
        <f t="shared" si="9362"/>
        <v>-5.6099999999998929E-2</v>
      </c>
      <c r="H74162" s="4">
        <f t="shared" si="9363"/>
        <v>-3.9525079050157341E-2</v>
      </c>
      <c r="I74162" s="4">
        <f t="shared" si="9364"/>
        <v>-0.36952507905015736</v>
      </c>
      <c r="J74162">
        <f t="shared" si="9357"/>
        <v>0</v>
      </c>
      <c r="L74162">
        <f t="shared" si="9358"/>
        <v>2023</v>
      </c>
      <c r="M74162">
        <f t="shared" si="9359"/>
        <v>6</v>
      </c>
      <c r="N74162">
        <f t="shared" si="9360"/>
        <v>12</v>
      </c>
      <c r="O74162">
        <f t="shared" si="9361"/>
        <v>0</v>
      </c>
    </row>
    <row r="74163" spans="2:15" x14ac:dyDescent="0.25">
      <c r="B74163" s="3">
        <v>45089.5</v>
      </c>
      <c r="C74163">
        <v>14.605399999999999</v>
      </c>
      <c r="D74163">
        <v>72.028000000000006</v>
      </c>
      <c r="E74163">
        <v>14.656499999999999</v>
      </c>
      <c r="F74163">
        <v>83.399000000000001</v>
      </c>
      <c r="G74163">
        <f t="shared" si="9362"/>
        <v>-5.1099999999999923E-2</v>
      </c>
      <c r="H74163" s="4">
        <f t="shared" si="9363"/>
        <v>-3.6002344731962135E-2</v>
      </c>
      <c r="I74163" s="4">
        <f t="shared" si="9364"/>
        <v>-0.36600234473196214</v>
      </c>
      <c r="J74163">
        <f t="shared" si="9357"/>
        <v>0</v>
      </c>
      <c r="L74163">
        <f t="shared" si="9358"/>
        <v>2023</v>
      </c>
      <c r="M74163">
        <f t="shared" si="9359"/>
        <v>6</v>
      </c>
      <c r="N74163">
        <f t="shared" si="9360"/>
        <v>12</v>
      </c>
      <c r="O74163">
        <f t="shared" si="9361"/>
        <v>0</v>
      </c>
    </row>
    <row r="74164" spans="2:15" x14ac:dyDescent="0.25">
      <c r="B74164" s="3">
        <v>45089.541666666664</v>
      </c>
      <c r="C74164">
        <v>14.585699999999999</v>
      </c>
      <c r="D74164">
        <v>72.028000000000006</v>
      </c>
      <c r="E74164">
        <v>14.644500000000001</v>
      </c>
      <c r="F74164">
        <v>81.796999999999997</v>
      </c>
      <c r="G74164">
        <f t="shared" si="9362"/>
        <v>-5.8800000000001518E-2</v>
      </c>
      <c r="H74164" s="4">
        <f t="shared" si="9363"/>
        <v>-4.1427355581984952E-2</v>
      </c>
      <c r="I74164" s="4">
        <f t="shared" si="9364"/>
        <v>-0.37142735558198497</v>
      </c>
      <c r="J74164">
        <f t="shared" si="9357"/>
        <v>0</v>
      </c>
      <c r="L74164">
        <f t="shared" si="9358"/>
        <v>2023</v>
      </c>
      <c r="M74164">
        <f t="shared" si="9359"/>
        <v>6</v>
      </c>
      <c r="N74164">
        <f t="shared" si="9360"/>
        <v>12</v>
      </c>
      <c r="O74164">
        <f t="shared" si="9361"/>
        <v>0</v>
      </c>
    </row>
    <row r="74165" spans="2:15" x14ac:dyDescent="0.25">
      <c r="B74165" s="3">
        <v>45089.583333333336</v>
      </c>
      <c r="C74165">
        <v>14.590199999999999</v>
      </c>
      <c r="D74165">
        <v>72.028000000000006</v>
      </c>
      <c r="E74165">
        <v>14.6462</v>
      </c>
      <c r="F74165">
        <v>83.399000000000001</v>
      </c>
      <c r="G74165">
        <f t="shared" si="9362"/>
        <v>-5.6000000000000938E-2</v>
      </c>
      <c r="H74165" s="4">
        <f t="shared" si="9363"/>
        <v>-3.9454624363794842E-2</v>
      </c>
      <c r="I74165" s="4">
        <f t="shared" si="9364"/>
        <v>-0.36945462436379484</v>
      </c>
      <c r="J74165">
        <f t="shared" si="9357"/>
        <v>0</v>
      </c>
      <c r="L74165">
        <f t="shared" si="9358"/>
        <v>2023</v>
      </c>
      <c r="M74165">
        <f t="shared" si="9359"/>
        <v>6</v>
      </c>
      <c r="N74165">
        <f t="shared" si="9360"/>
        <v>12</v>
      </c>
      <c r="O74165">
        <f t="shared" si="9361"/>
        <v>0</v>
      </c>
    </row>
    <row r="74166" spans="2:15" x14ac:dyDescent="0.25">
      <c r="B74166" s="3">
        <v>45089.625</v>
      </c>
      <c r="C74166">
        <v>14.5846</v>
      </c>
      <c r="D74166">
        <v>72.198999999999998</v>
      </c>
      <c r="E74166">
        <v>14.6389</v>
      </c>
      <c r="F74166">
        <v>85.915000000000006</v>
      </c>
      <c r="G74166">
        <f t="shared" si="9362"/>
        <v>-5.4299999999999571E-2</v>
      </c>
      <c r="H74166" s="4">
        <f t="shared" si="9363"/>
        <v>-3.8256894695607266E-2</v>
      </c>
      <c r="I74166" s="4">
        <f t="shared" si="9364"/>
        <v>-0.3682568946956073</v>
      </c>
      <c r="J74166">
        <f t="shared" si="9357"/>
        <v>0</v>
      </c>
      <c r="L74166">
        <f t="shared" si="9358"/>
        <v>2023</v>
      </c>
      <c r="M74166">
        <f t="shared" si="9359"/>
        <v>6</v>
      </c>
      <c r="N74166">
        <f t="shared" si="9360"/>
        <v>12</v>
      </c>
      <c r="O74166">
        <f t="shared" si="9361"/>
        <v>0</v>
      </c>
    </row>
    <row r="74167" spans="2:15" x14ac:dyDescent="0.25">
      <c r="B74167" s="3">
        <v>45089.666666666664</v>
      </c>
      <c r="C74167">
        <v>14.5801</v>
      </c>
      <c r="D74167">
        <v>72.198999999999998</v>
      </c>
      <c r="E74167">
        <v>14.635199999999999</v>
      </c>
      <c r="F74167">
        <v>89.569000000000003</v>
      </c>
      <c r="G74167">
        <f t="shared" si="9362"/>
        <v>-5.5099999999999483E-2</v>
      </c>
      <c r="H74167" s="4">
        <f t="shared" si="9363"/>
        <v>-3.8820532186518555E-2</v>
      </c>
      <c r="I74167" s="4">
        <f t="shared" si="9364"/>
        <v>-0.36882053218651856</v>
      </c>
      <c r="J74167">
        <f t="shared" si="9357"/>
        <v>0</v>
      </c>
      <c r="L74167">
        <f t="shared" si="9358"/>
        <v>2023</v>
      </c>
      <c r="M74167">
        <f t="shared" si="9359"/>
        <v>6</v>
      </c>
      <c r="N74167">
        <f t="shared" si="9360"/>
        <v>12</v>
      </c>
      <c r="O74167">
        <f t="shared" si="9361"/>
        <v>0</v>
      </c>
    </row>
    <row r="74168" spans="2:15" x14ac:dyDescent="0.25">
      <c r="B74168" s="3">
        <v>45089.708333333336</v>
      </c>
      <c r="C74168">
        <v>14.583500000000001</v>
      </c>
      <c r="D74168">
        <v>72.372</v>
      </c>
      <c r="E74168">
        <v>14.6403</v>
      </c>
      <c r="F74168">
        <v>86.822999999999993</v>
      </c>
      <c r="G74168">
        <f t="shared" si="9362"/>
        <v>-5.6799999999999073E-2</v>
      </c>
      <c r="H74168" s="4">
        <f t="shared" si="9363"/>
        <v>-4.0018261854704876E-2</v>
      </c>
      <c r="I74168" s="4">
        <f t="shared" si="9364"/>
        <v>-0.37001826185470488</v>
      </c>
      <c r="J74168">
        <f t="shared" si="9357"/>
        <v>0</v>
      </c>
      <c r="L74168">
        <f t="shared" si="9358"/>
        <v>2023</v>
      </c>
      <c r="M74168">
        <f t="shared" si="9359"/>
        <v>6</v>
      </c>
      <c r="N74168">
        <f t="shared" si="9360"/>
        <v>12</v>
      </c>
      <c r="O74168">
        <f t="shared" si="9361"/>
        <v>0</v>
      </c>
    </row>
    <row r="74169" spans="2:15" x14ac:dyDescent="0.25">
      <c r="B74169" s="3">
        <v>45089.75</v>
      </c>
      <c r="C74169">
        <v>14.588200000000001</v>
      </c>
      <c r="D74169">
        <v>72.372</v>
      </c>
      <c r="E74169">
        <v>14.6395</v>
      </c>
      <c r="F74169">
        <v>84.114999999999995</v>
      </c>
      <c r="G74169">
        <f t="shared" si="9362"/>
        <v>-5.1299999999999457E-2</v>
      </c>
      <c r="H74169" s="4">
        <f t="shared" si="9363"/>
        <v>-3.6143254104689639E-2</v>
      </c>
      <c r="I74169" s="4">
        <f t="shared" si="9364"/>
        <v>-0.36614325410468967</v>
      </c>
      <c r="J74169">
        <f t="shared" si="9357"/>
        <v>0</v>
      </c>
      <c r="L74169">
        <f t="shared" si="9358"/>
        <v>2023</v>
      </c>
      <c r="M74169">
        <f t="shared" si="9359"/>
        <v>6</v>
      </c>
      <c r="N74169">
        <f t="shared" si="9360"/>
        <v>12</v>
      </c>
      <c r="O74169">
        <f t="shared" si="9361"/>
        <v>0</v>
      </c>
    </row>
    <row r="74170" spans="2:15" x14ac:dyDescent="0.25">
      <c r="B74170" s="3">
        <v>45089.791666666664</v>
      </c>
      <c r="C74170">
        <v>14.590199999999999</v>
      </c>
      <c r="D74170">
        <v>72.545000000000002</v>
      </c>
      <c r="E74170">
        <v>14.641999999999999</v>
      </c>
      <c r="F74170">
        <v>81.974999999999994</v>
      </c>
      <c r="G74170">
        <f t="shared" si="9362"/>
        <v>-5.1800000000000068E-2</v>
      </c>
      <c r="H74170" s="4">
        <f t="shared" si="9363"/>
        <v>-3.6495527536509663E-2</v>
      </c>
      <c r="I74170" s="4">
        <f t="shared" si="9364"/>
        <v>-0.36649552753650966</v>
      </c>
      <c r="J74170">
        <f t="shared" si="9357"/>
        <v>0</v>
      </c>
      <c r="L74170">
        <f t="shared" si="9358"/>
        <v>2023</v>
      </c>
      <c r="M74170">
        <f t="shared" si="9359"/>
        <v>6</v>
      </c>
      <c r="N74170">
        <f t="shared" si="9360"/>
        <v>12</v>
      </c>
      <c r="O74170">
        <f t="shared" si="9361"/>
        <v>0</v>
      </c>
    </row>
    <row r="74171" spans="2:15" x14ac:dyDescent="0.25">
      <c r="B74171" s="3">
        <v>45089.833333333336</v>
      </c>
      <c r="C74171">
        <v>14.599399999999999</v>
      </c>
      <c r="D74171">
        <v>72.545000000000002</v>
      </c>
      <c r="E74171">
        <v>14.651400000000001</v>
      </c>
      <c r="F74171">
        <v>79.677999999999997</v>
      </c>
      <c r="G74171">
        <f t="shared" si="9362"/>
        <v>-5.2000000000001378E-2</v>
      </c>
      <c r="H74171" s="4">
        <f t="shared" si="9363"/>
        <v>-3.6636436909238429E-2</v>
      </c>
      <c r="I74171" s="4">
        <f t="shared" si="9364"/>
        <v>-0.36663643690923842</v>
      </c>
      <c r="J74171">
        <f t="shared" si="9357"/>
        <v>0</v>
      </c>
      <c r="L74171">
        <f t="shared" si="9358"/>
        <v>2023</v>
      </c>
      <c r="M74171">
        <f t="shared" si="9359"/>
        <v>6</v>
      </c>
      <c r="N74171">
        <f t="shared" si="9360"/>
        <v>12</v>
      </c>
      <c r="O74171">
        <f t="shared" si="9361"/>
        <v>0</v>
      </c>
    </row>
    <row r="74172" spans="2:15" x14ac:dyDescent="0.25">
      <c r="B74172" s="3">
        <v>45089.875</v>
      </c>
      <c r="C74172">
        <v>14.616</v>
      </c>
      <c r="D74172">
        <v>72.545000000000002</v>
      </c>
      <c r="E74172">
        <v>14.6693</v>
      </c>
      <c r="F74172">
        <v>77.748999999999995</v>
      </c>
      <c r="G74172">
        <f t="shared" si="9362"/>
        <v>-5.3300000000000125E-2</v>
      </c>
      <c r="H74172" s="4">
        <f t="shared" si="9363"/>
        <v>-3.755234783196848E-2</v>
      </c>
      <c r="I74172" s="4">
        <f t="shared" si="9364"/>
        <v>-0.3675523478319685</v>
      </c>
      <c r="J74172">
        <f t="shared" si="9357"/>
        <v>0</v>
      </c>
      <c r="L74172">
        <f t="shared" si="9358"/>
        <v>2023</v>
      </c>
      <c r="M74172">
        <f t="shared" si="9359"/>
        <v>6</v>
      </c>
      <c r="N74172">
        <f t="shared" si="9360"/>
        <v>12</v>
      </c>
      <c r="O74172">
        <f t="shared" si="9361"/>
        <v>0</v>
      </c>
    </row>
    <row r="74173" spans="2:15" x14ac:dyDescent="0.25">
      <c r="B74173" s="3">
        <v>45089.916666666664</v>
      </c>
      <c r="C74173">
        <v>14.628399999999999</v>
      </c>
      <c r="D74173">
        <v>72.545000000000002</v>
      </c>
      <c r="E74173">
        <v>14.679</v>
      </c>
      <c r="F74173">
        <v>76.528000000000006</v>
      </c>
      <c r="G74173">
        <f t="shared" si="9362"/>
        <v>-5.0600000000001089E-2</v>
      </c>
      <c r="H74173" s="4">
        <f t="shared" si="9363"/>
        <v>-3.5650071300143367E-2</v>
      </c>
      <c r="I74173" s="4">
        <f t="shared" si="9364"/>
        <v>-0.36565007130014338</v>
      </c>
      <c r="J74173">
        <f t="shared" si="9357"/>
        <v>0</v>
      </c>
      <c r="L74173">
        <f t="shared" si="9358"/>
        <v>2023</v>
      </c>
      <c r="M74173">
        <f t="shared" si="9359"/>
        <v>6</v>
      </c>
      <c r="N74173">
        <f t="shared" si="9360"/>
        <v>12</v>
      </c>
      <c r="O74173">
        <f t="shared" si="9361"/>
        <v>0</v>
      </c>
    </row>
    <row r="74174" spans="2:15" x14ac:dyDescent="0.25">
      <c r="B74174" s="3">
        <v>45089.958333333336</v>
      </c>
      <c r="C74174">
        <v>14.617599999999999</v>
      </c>
      <c r="D74174">
        <v>72.545000000000002</v>
      </c>
      <c r="E74174">
        <v>14.6716</v>
      </c>
      <c r="F74174">
        <v>76.006</v>
      </c>
      <c r="G74174">
        <f t="shared" si="9362"/>
        <v>-5.400000000000027E-2</v>
      </c>
      <c r="H74174" s="4">
        <f t="shared" si="9363"/>
        <v>-3.8045530636516008E-2</v>
      </c>
      <c r="I74174" s="4">
        <f t="shared" si="9364"/>
        <v>-0.36804553063651602</v>
      </c>
      <c r="J74174">
        <f t="shared" si="9357"/>
        <v>0</v>
      </c>
      <c r="L74174">
        <f t="shared" si="9358"/>
        <v>2023</v>
      </c>
      <c r="M74174">
        <f t="shared" si="9359"/>
        <v>6</v>
      </c>
      <c r="N74174">
        <f t="shared" si="9360"/>
        <v>12</v>
      </c>
      <c r="O74174">
        <f t="shared" si="9361"/>
        <v>0</v>
      </c>
    </row>
    <row r="74175" spans="2:15" x14ac:dyDescent="0.25">
      <c r="B74175" s="3">
        <v>45090</v>
      </c>
      <c r="C74175">
        <v>14.622299999999999</v>
      </c>
      <c r="D74175">
        <v>72.545000000000002</v>
      </c>
      <c r="E74175">
        <v>14.674899999999999</v>
      </c>
      <c r="F74175">
        <v>75.659000000000006</v>
      </c>
      <c r="G74175">
        <f t="shared" si="9362"/>
        <v>-5.259999999999998E-2</v>
      </c>
      <c r="H74175" s="4">
        <f t="shared" si="9363"/>
        <v>-3.7059165027420946E-2</v>
      </c>
      <c r="I74175" s="4">
        <f t="shared" si="9364"/>
        <v>-0.36705916502742097</v>
      </c>
      <c r="J74175">
        <f t="shared" si="9357"/>
        <v>0</v>
      </c>
      <c r="L74175">
        <f t="shared" si="9358"/>
        <v>2023</v>
      </c>
      <c r="M74175">
        <f t="shared" si="9359"/>
        <v>6</v>
      </c>
      <c r="N74175">
        <f t="shared" si="9360"/>
        <v>13</v>
      </c>
      <c r="O74175">
        <f t="shared" si="9361"/>
        <v>0</v>
      </c>
    </row>
    <row r="74176" spans="2:15" x14ac:dyDescent="0.25">
      <c r="B74176" s="3">
        <v>45090.041666666664</v>
      </c>
      <c r="C74176">
        <v>14.622299999999999</v>
      </c>
      <c r="D74176">
        <v>72.545000000000002</v>
      </c>
      <c r="E74176">
        <v>14.672499999999999</v>
      </c>
      <c r="F74176">
        <v>75.311999999999998</v>
      </c>
      <c r="G74176">
        <f t="shared" si="9362"/>
        <v>-5.0200000000000244E-2</v>
      </c>
      <c r="H74176" s="4">
        <f t="shared" si="9363"/>
        <v>-3.5368252554687098E-2</v>
      </c>
      <c r="I74176" s="4">
        <f t="shared" si="9364"/>
        <v>-0.36536825255468713</v>
      </c>
      <c r="J74176">
        <f t="shared" si="9357"/>
        <v>0</v>
      </c>
      <c r="L74176">
        <f t="shared" si="9358"/>
        <v>2023</v>
      </c>
      <c r="M74176">
        <f t="shared" si="9359"/>
        <v>6</v>
      </c>
      <c r="N74176">
        <f t="shared" si="9360"/>
        <v>13</v>
      </c>
      <c r="O74176">
        <f t="shared" si="9361"/>
        <v>0</v>
      </c>
    </row>
    <row r="74177" spans="2:15" x14ac:dyDescent="0.25">
      <c r="B74177" s="3">
        <v>45090.083333333336</v>
      </c>
      <c r="C74177">
        <v>14.6038</v>
      </c>
      <c r="D74177">
        <v>72.545000000000002</v>
      </c>
      <c r="E74177">
        <v>14.6578</v>
      </c>
      <c r="F74177">
        <v>74.790999999999997</v>
      </c>
      <c r="G74177">
        <f t="shared" si="9362"/>
        <v>-5.400000000000027E-2</v>
      </c>
      <c r="H74177" s="4">
        <f t="shared" si="9363"/>
        <v>-3.8045530636516008E-2</v>
      </c>
      <c r="I74177" s="4">
        <f t="shared" si="9364"/>
        <v>-0.36804553063651602</v>
      </c>
      <c r="J74177">
        <f t="shared" si="9357"/>
        <v>0</v>
      </c>
      <c r="L74177">
        <f t="shared" si="9358"/>
        <v>2023</v>
      </c>
      <c r="M74177">
        <f t="shared" si="9359"/>
        <v>6</v>
      </c>
      <c r="N74177">
        <f t="shared" si="9360"/>
        <v>13</v>
      </c>
      <c r="O74177">
        <f t="shared" si="9361"/>
        <v>0</v>
      </c>
    </row>
    <row r="74178" spans="2:15" x14ac:dyDescent="0.25">
      <c r="B74178" s="3">
        <v>45090.125</v>
      </c>
      <c r="C74178">
        <v>14.593299999999999</v>
      </c>
      <c r="D74178">
        <v>72.545000000000002</v>
      </c>
      <c r="E74178">
        <v>14.646100000000001</v>
      </c>
      <c r="F74178">
        <v>73.753</v>
      </c>
      <c r="G74178">
        <f t="shared" si="9362"/>
        <v>-5.280000000000129E-2</v>
      </c>
      <c r="H74178" s="4">
        <f t="shared" si="9363"/>
        <v>-3.7200074400149712E-2</v>
      </c>
      <c r="I74178" s="4">
        <f t="shared" si="9364"/>
        <v>-0.36720007440014973</v>
      </c>
      <c r="J74178">
        <f t="shared" si="9357"/>
        <v>0</v>
      </c>
      <c r="L74178">
        <f t="shared" si="9358"/>
        <v>2023</v>
      </c>
      <c r="M74178">
        <f t="shared" si="9359"/>
        <v>6</v>
      </c>
      <c r="N74178">
        <f t="shared" si="9360"/>
        <v>13</v>
      </c>
      <c r="O74178">
        <f t="shared" si="9361"/>
        <v>0</v>
      </c>
    </row>
    <row r="74179" spans="2:15" x14ac:dyDescent="0.25">
      <c r="B74179" s="3">
        <v>45090.166666666664</v>
      </c>
      <c r="C74179">
        <v>14.5943</v>
      </c>
      <c r="D74179">
        <v>72.372</v>
      </c>
      <c r="E74179">
        <v>14.6455</v>
      </c>
      <c r="F74179">
        <v>73.061999999999998</v>
      </c>
      <c r="G74179">
        <f t="shared" si="9362"/>
        <v>-5.119999999999969E-2</v>
      </c>
      <c r="H74179" s="4">
        <f t="shared" si="9363"/>
        <v>-3.607279941832589E-2</v>
      </c>
      <c r="I74179" s="4">
        <f t="shared" si="9364"/>
        <v>-0.36607279941832593</v>
      </c>
      <c r="J74179">
        <f t="shared" si="9357"/>
        <v>0</v>
      </c>
      <c r="L74179">
        <f t="shared" si="9358"/>
        <v>2023</v>
      </c>
      <c r="M74179">
        <f t="shared" si="9359"/>
        <v>6</v>
      </c>
      <c r="N74179">
        <f t="shared" si="9360"/>
        <v>13</v>
      </c>
      <c r="O74179">
        <f t="shared" si="9361"/>
        <v>0</v>
      </c>
    </row>
    <row r="74180" spans="2:15" x14ac:dyDescent="0.25">
      <c r="B74180" s="3">
        <v>45090.208333333336</v>
      </c>
      <c r="C74180">
        <v>14.604900000000001</v>
      </c>
      <c r="D74180">
        <v>72.372</v>
      </c>
      <c r="E74180">
        <v>14.654299999999999</v>
      </c>
      <c r="F74180">
        <v>73.061999999999998</v>
      </c>
      <c r="G74180">
        <f t="shared" si="9362"/>
        <v>-4.9399999999998556E-2</v>
      </c>
      <c r="H74180" s="4">
        <f t="shared" si="9363"/>
        <v>-3.4804615063774559E-2</v>
      </c>
      <c r="I74180" s="4">
        <f t="shared" si="9364"/>
        <v>-0.3648046150637746</v>
      </c>
      <c r="J74180">
        <f t="shared" si="9357"/>
        <v>0</v>
      </c>
      <c r="L74180">
        <f t="shared" si="9358"/>
        <v>2023</v>
      </c>
      <c r="M74180">
        <f t="shared" si="9359"/>
        <v>6</v>
      </c>
      <c r="N74180">
        <f t="shared" si="9360"/>
        <v>13</v>
      </c>
      <c r="O74180">
        <f t="shared" si="9361"/>
        <v>0</v>
      </c>
    </row>
    <row r="74181" spans="2:15" x14ac:dyDescent="0.25">
      <c r="B74181" s="3">
        <v>45090.25</v>
      </c>
      <c r="C74181">
        <v>14.624700000000001</v>
      </c>
      <c r="D74181">
        <v>72.372</v>
      </c>
      <c r="E74181">
        <v>14.6754</v>
      </c>
      <c r="F74181">
        <v>72.718000000000004</v>
      </c>
      <c r="G74181">
        <f t="shared" si="9362"/>
        <v>-5.0699999999999079E-2</v>
      </c>
      <c r="H74181" s="4">
        <f t="shared" si="9363"/>
        <v>-3.5720525986505866E-2</v>
      </c>
      <c r="I74181" s="4">
        <f t="shared" si="9364"/>
        <v>-0.3657205259865059</v>
      </c>
      <c r="J74181">
        <f t="shared" ref="J74181:J74244" si="9365">IF(I74181&lt;0,0,5212.7*I74181^3.6671)</f>
        <v>0</v>
      </c>
      <c r="L74181">
        <f t="shared" si="9358"/>
        <v>2023</v>
      </c>
      <c r="M74181">
        <f t="shared" si="9359"/>
        <v>6</v>
      </c>
      <c r="N74181">
        <f t="shared" si="9360"/>
        <v>13</v>
      </c>
      <c r="O74181">
        <f t="shared" si="9361"/>
        <v>0</v>
      </c>
    </row>
    <row r="74182" spans="2:15" x14ac:dyDescent="0.25">
      <c r="B74182" s="3">
        <v>45090.291666666664</v>
      </c>
      <c r="C74182">
        <v>14.6294</v>
      </c>
      <c r="D74182">
        <v>72.372</v>
      </c>
      <c r="E74182">
        <v>14.6828</v>
      </c>
      <c r="F74182">
        <v>73.753</v>
      </c>
      <c r="G74182">
        <f t="shared" si="9362"/>
        <v>-5.3399999999999892E-2</v>
      </c>
      <c r="H74182" s="4">
        <f t="shared" si="9363"/>
        <v>-3.7622802518332228E-2</v>
      </c>
      <c r="I74182" s="4">
        <f t="shared" si="9364"/>
        <v>-0.36762280251833224</v>
      </c>
      <c r="J74182">
        <f t="shared" si="9365"/>
        <v>0</v>
      </c>
      <c r="L74182">
        <f t="shared" si="9358"/>
        <v>2023</v>
      </c>
      <c r="M74182">
        <f t="shared" si="9359"/>
        <v>6</v>
      </c>
      <c r="N74182">
        <f t="shared" si="9360"/>
        <v>13</v>
      </c>
      <c r="O74182">
        <f t="shared" si="9361"/>
        <v>0</v>
      </c>
    </row>
    <row r="74183" spans="2:15" x14ac:dyDescent="0.25">
      <c r="B74183" s="3">
        <v>45090.333333333336</v>
      </c>
      <c r="C74183">
        <v>14.632400000000001</v>
      </c>
      <c r="D74183">
        <v>72.372</v>
      </c>
      <c r="E74183">
        <v>14.688800000000001</v>
      </c>
      <c r="F74183">
        <v>77.923000000000002</v>
      </c>
      <c r="G74183">
        <f t="shared" si="9362"/>
        <v>-5.6400000000000006E-2</v>
      </c>
      <c r="H74183" s="4">
        <f t="shared" si="9363"/>
        <v>-3.9736443109249855E-2</v>
      </c>
      <c r="I74183" s="4">
        <f t="shared" si="9364"/>
        <v>-0.36973644310924986</v>
      </c>
      <c r="J74183">
        <f t="shared" si="9365"/>
        <v>0</v>
      </c>
      <c r="L74183">
        <f t="shared" si="9358"/>
        <v>2023</v>
      </c>
      <c r="M74183">
        <f t="shared" si="9359"/>
        <v>6</v>
      </c>
      <c r="N74183">
        <f t="shared" si="9360"/>
        <v>13</v>
      </c>
      <c r="O74183">
        <f t="shared" si="9361"/>
        <v>0</v>
      </c>
    </row>
    <row r="74184" spans="2:15" x14ac:dyDescent="0.25">
      <c r="B74184" s="3">
        <v>45090.375</v>
      </c>
      <c r="C74184">
        <v>14.636900000000001</v>
      </c>
      <c r="D74184">
        <v>72.372</v>
      </c>
      <c r="E74184">
        <v>14.692</v>
      </c>
      <c r="F74184">
        <v>84.474000000000004</v>
      </c>
      <c r="G74184">
        <f t="shared" si="9362"/>
        <v>-5.5099999999999483E-2</v>
      </c>
      <c r="H74184" s="4">
        <f t="shared" si="9363"/>
        <v>-3.8820532186518555E-2</v>
      </c>
      <c r="I74184" s="4">
        <f t="shared" si="9364"/>
        <v>-0.36882053218651856</v>
      </c>
      <c r="J74184">
        <f t="shared" si="9365"/>
        <v>0</v>
      </c>
      <c r="L74184">
        <f t="shared" si="9358"/>
        <v>2023</v>
      </c>
      <c r="M74184">
        <f t="shared" si="9359"/>
        <v>6</v>
      </c>
      <c r="N74184">
        <f t="shared" si="9360"/>
        <v>13</v>
      </c>
      <c r="O74184">
        <f t="shared" si="9361"/>
        <v>0</v>
      </c>
    </row>
    <row r="74185" spans="2:15" x14ac:dyDescent="0.25">
      <c r="B74185" s="3">
        <v>45090.416666666664</v>
      </c>
      <c r="C74185">
        <v>14.632400000000001</v>
      </c>
      <c r="D74185">
        <v>72.372</v>
      </c>
      <c r="E74185">
        <v>14.689399999999999</v>
      </c>
      <c r="F74185">
        <v>84.114999999999995</v>
      </c>
      <c r="G74185">
        <f t="shared" si="9362"/>
        <v>-5.6999999999998607E-2</v>
      </c>
      <c r="H74185" s="4">
        <f t="shared" si="9363"/>
        <v>-4.0159171227432379E-2</v>
      </c>
      <c r="I74185" s="4">
        <f t="shared" si="9364"/>
        <v>-0.37015917122743242</v>
      </c>
      <c r="J74185">
        <f t="shared" si="9365"/>
        <v>0</v>
      </c>
      <c r="L74185">
        <f t="shared" si="9358"/>
        <v>2023</v>
      </c>
      <c r="M74185">
        <f t="shared" si="9359"/>
        <v>6</v>
      </c>
      <c r="N74185">
        <f t="shared" si="9360"/>
        <v>13</v>
      </c>
      <c r="O74185">
        <f t="shared" si="9361"/>
        <v>0</v>
      </c>
    </row>
    <row r="74186" spans="2:15" x14ac:dyDescent="0.25">
      <c r="B74186" s="3">
        <v>45090.458333333336</v>
      </c>
      <c r="C74186">
        <v>14.6294</v>
      </c>
      <c r="D74186">
        <v>72.372</v>
      </c>
      <c r="E74186">
        <v>14.6828</v>
      </c>
      <c r="F74186">
        <v>84.834000000000003</v>
      </c>
      <c r="G74186">
        <f t="shared" si="9362"/>
        <v>-5.3399999999999892E-2</v>
      </c>
      <c r="H74186" s="4">
        <f t="shared" si="9363"/>
        <v>-3.7622802518332228E-2</v>
      </c>
      <c r="I74186" s="4">
        <f t="shared" si="9364"/>
        <v>-0.36762280251833224</v>
      </c>
      <c r="J74186">
        <f t="shared" si="9365"/>
        <v>0</v>
      </c>
      <c r="L74186">
        <f t="shared" si="9358"/>
        <v>2023</v>
      </c>
      <c r="M74186">
        <f t="shared" si="9359"/>
        <v>6</v>
      </c>
      <c r="N74186">
        <f t="shared" si="9360"/>
        <v>13</v>
      </c>
      <c r="O74186">
        <f t="shared" si="9361"/>
        <v>0</v>
      </c>
    </row>
    <row r="74187" spans="2:15" x14ac:dyDescent="0.25">
      <c r="B74187" s="3">
        <v>45090.5</v>
      </c>
      <c r="C74187">
        <v>14.621700000000001</v>
      </c>
      <c r="D74187">
        <v>72.372</v>
      </c>
      <c r="E74187">
        <v>14.673999999999999</v>
      </c>
      <c r="F74187">
        <v>86.822999999999993</v>
      </c>
      <c r="G74187">
        <f t="shared" si="9362"/>
        <v>-5.2299999999998903E-2</v>
      </c>
      <c r="H74187" s="4">
        <f t="shared" si="9363"/>
        <v>-3.6847800968328431E-2</v>
      </c>
      <c r="I74187" s="4">
        <f t="shared" si="9364"/>
        <v>-0.36684780096832847</v>
      </c>
      <c r="J74187">
        <f t="shared" si="9365"/>
        <v>0</v>
      </c>
      <c r="L74187">
        <f t="shared" si="9358"/>
        <v>2023</v>
      </c>
      <c r="M74187">
        <f t="shared" si="9359"/>
        <v>6</v>
      </c>
      <c r="N74187">
        <f t="shared" si="9360"/>
        <v>13</v>
      </c>
      <c r="O74187">
        <f t="shared" si="9361"/>
        <v>0</v>
      </c>
    </row>
    <row r="74188" spans="2:15" x14ac:dyDescent="0.25">
      <c r="B74188" s="3">
        <v>45090.541666666664</v>
      </c>
      <c r="C74188">
        <v>14.6099</v>
      </c>
      <c r="D74188">
        <v>72.545000000000002</v>
      </c>
      <c r="E74188">
        <v>14.669700000000001</v>
      </c>
      <c r="F74188">
        <v>88.832999999999998</v>
      </c>
      <c r="G74188">
        <f t="shared" si="9362"/>
        <v>-5.9800000000000963E-2</v>
      </c>
      <c r="H74188" s="4">
        <f t="shared" si="9363"/>
        <v>-4.2131902445623745E-2</v>
      </c>
      <c r="I74188" s="4">
        <f t="shared" si="9364"/>
        <v>-0.37213190244562377</v>
      </c>
      <c r="J74188">
        <f t="shared" si="9365"/>
        <v>0</v>
      </c>
      <c r="L74188">
        <f t="shared" si="9358"/>
        <v>2023</v>
      </c>
      <c r="M74188">
        <f t="shared" si="9359"/>
        <v>6</v>
      </c>
      <c r="N74188">
        <f t="shared" si="9360"/>
        <v>13</v>
      </c>
      <c r="O74188">
        <f t="shared" si="9361"/>
        <v>0</v>
      </c>
    </row>
    <row r="74189" spans="2:15" x14ac:dyDescent="0.25">
      <c r="B74189" s="3">
        <v>45090.583333333336</v>
      </c>
      <c r="C74189">
        <v>14.6059</v>
      </c>
      <c r="D74189">
        <v>72.718000000000004</v>
      </c>
      <c r="E74189">
        <v>14.664300000000001</v>
      </c>
      <c r="F74189">
        <v>91.424999999999997</v>
      </c>
      <c r="G74189">
        <f t="shared" si="9362"/>
        <v>-5.8400000000000674E-2</v>
      </c>
      <c r="H74189" s="4">
        <f t="shared" si="9363"/>
        <v>-4.1145536836528683E-2</v>
      </c>
      <c r="I74189" s="4">
        <f t="shared" si="9364"/>
        <v>-0.37114553683652868</v>
      </c>
      <c r="J74189">
        <f t="shared" si="9365"/>
        <v>0</v>
      </c>
      <c r="L74189">
        <f t="shared" si="9358"/>
        <v>2023</v>
      </c>
      <c r="M74189">
        <f t="shared" si="9359"/>
        <v>6</v>
      </c>
      <c r="N74189">
        <f t="shared" si="9360"/>
        <v>13</v>
      </c>
      <c r="O74189">
        <f t="shared" si="9361"/>
        <v>0</v>
      </c>
    </row>
    <row r="74190" spans="2:15" x14ac:dyDescent="0.25">
      <c r="B74190" s="3">
        <v>45090.625</v>
      </c>
      <c r="C74190">
        <v>14.6044</v>
      </c>
      <c r="D74190">
        <v>72.718000000000004</v>
      </c>
      <c r="E74190">
        <v>14.6591</v>
      </c>
      <c r="F74190">
        <v>90.68</v>
      </c>
      <c r="G74190">
        <f t="shared" si="9362"/>
        <v>-5.4700000000000415E-2</v>
      </c>
      <c r="H74190" s="4">
        <f t="shared" si="9363"/>
        <v>-3.8538713441063542E-2</v>
      </c>
      <c r="I74190" s="4">
        <f t="shared" si="9364"/>
        <v>-0.36853871344106354</v>
      </c>
      <c r="J74190">
        <f t="shared" si="9365"/>
        <v>0</v>
      </c>
      <c r="L74190">
        <f t="shared" si="9358"/>
        <v>2023</v>
      </c>
      <c r="M74190">
        <f t="shared" si="9359"/>
        <v>6</v>
      </c>
      <c r="N74190">
        <f t="shared" si="9360"/>
        <v>13</v>
      </c>
      <c r="O74190">
        <f t="shared" si="9361"/>
        <v>0</v>
      </c>
    </row>
    <row r="74191" spans="2:15" x14ac:dyDescent="0.25">
      <c r="B74191" s="3">
        <v>45090.666666666664</v>
      </c>
      <c r="C74191">
        <v>14.601800000000001</v>
      </c>
      <c r="D74191">
        <v>72.891000000000005</v>
      </c>
      <c r="E74191">
        <v>14.6577</v>
      </c>
      <c r="F74191">
        <v>89.2</v>
      </c>
      <c r="G74191">
        <f t="shared" si="9362"/>
        <v>-5.5899999999999395E-2</v>
      </c>
      <c r="H74191" s="4">
        <f t="shared" si="9363"/>
        <v>-3.9384169677429838E-2</v>
      </c>
      <c r="I74191" s="4">
        <f t="shared" si="9364"/>
        <v>-0.36938416967742987</v>
      </c>
      <c r="J74191">
        <f t="shared" si="9365"/>
        <v>0</v>
      </c>
      <c r="L74191">
        <f t="shared" si="9358"/>
        <v>2023</v>
      </c>
      <c r="M74191">
        <f t="shared" si="9359"/>
        <v>6</v>
      </c>
      <c r="N74191">
        <f t="shared" si="9360"/>
        <v>13</v>
      </c>
      <c r="O74191">
        <f t="shared" si="9361"/>
        <v>0</v>
      </c>
    </row>
    <row r="74192" spans="2:15" x14ac:dyDescent="0.25">
      <c r="B74192" s="3">
        <v>45090.708333333336</v>
      </c>
      <c r="C74192">
        <v>14.595700000000001</v>
      </c>
      <c r="D74192">
        <v>72.891000000000005</v>
      </c>
      <c r="E74192">
        <v>14.6539</v>
      </c>
      <c r="F74192">
        <v>88.465999999999994</v>
      </c>
      <c r="G74192">
        <f t="shared" si="9362"/>
        <v>-5.8199999999999363E-2</v>
      </c>
      <c r="H74192" s="4">
        <f t="shared" si="9363"/>
        <v>-4.1004627463799931E-2</v>
      </c>
      <c r="I74192" s="4">
        <f t="shared" si="9364"/>
        <v>-0.37100462746379992</v>
      </c>
      <c r="J74192">
        <f t="shared" si="9365"/>
        <v>0</v>
      </c>
      <c r="L74192">
        <f t="shared" si="9358"/>
        <v>2023</v>
      </c>
      <c r="M74192">
        <f t="shared" si="9359"/>
        <v>6</v>
      </c>
      <c r="N74192">
        <f t="shared" si="9360"/>
        <v>13</v>
      </c>
      <c r="O74192">
        <f t="shared" si="9361"/>
        <v>0</v>
      </c>
    </row>
    <row r="74193" spans="2:15" x14ac:dyDescent="0.25">
      <c r="B74193" s="3">
        <v>45090.75</v>
      </c>
      <c r="C74193">
        <v>14.6099</v>
      </c>
      <c r="D74193">
        <v>73.061999999999998</v>
      </c>
      <c r="E74193">
        <v>14.6671</v>
      </c>
      <c r="F74193">
        <v>86.459000000000003</v>
      </c>
      <c r="G74193">
        <f t="shared" si="9362"/>
        <v>-5.7199999999999918E-2</v>
      </c>
      <c r="H74193" s="4">
        <f t="shared" si="9363"/>
        <v>-4.0300080600161145E-2</v>
      </c>
      <c r="I74193" s="4">
        <f t="shared" si="9364"/>
        <v>-0.37030008060016117</v>
      </c>
      <c r="J74193">
        <f t="shared" si="9365"/>
        <v>0</v>
      </c>
      <c r="L74193">
        <f t="shared" si="9358"/>
        <v>2023</v>
      </c>
      <c r="M74193">
        <f t="shared" si="9359"/>
        <v>6</v>
      </c>
      <c r="N74193">
        <f t="shared" si="9360"/>
        <v>13</v>
      </c>
      <c r="O74193">
        <f t="shared" si="9361"/>
        <v>0</v>
      </c>
    </row>
    <row r="74194" spans="2:15" x14ac:dyDescent="0.25">
      <c r="B74194" s="3">
        <v>45090.791666666664</v>
      </c>
      <c r="C74194">
        <v>14.6144</v>
      </c>
      <c r="D74194">
        <v>73.061999999999998</v>
      </c>
      <c r="E74194">
        <v>14.667999999999999</v>
      </c>
      <c r="F74194">
        <v>84.295000000000002</v>
      </c>
      <c r="G74194">
        <f t="shared" si="9362"/>
        <v>-5.3599999999999426E-2</v>
      </c>
      <c r="H74194" s="4">
        <f t="shared" si="9363"/>
        <v>-3.7763711891059738E-2</v>
      </c>
      <c r="I74194" s="4">
        <f t="shared" si="9364"/>
        <v>-0.36776371189105977</v>
      </c>
      <c r="J74194">
        <f t="shared" si="9365"/>
        <v>0</v>
      </c>
      <c r="L74194">
        <f t="shared" si="9358"/>
        <v>2023</v>
      </c>
      <c r="M74194">
        <f t="shared" si="9359"/>
        <v>6</v>
      </c>
      <c r="N74194">
        <f t="shared" si="9360"/>
        <v>13</v>
      </c>
      <c r="O74194">
        <f t="shared" si="9361"/>
        <v>0</v>
      </c>
    </row>
    <row r="74195" spans="2:15" x14ac:dyDescent="0.25">
      <c r="B74195" s="3">
        <v>45090.833333333336</v>
      </c>
      <c r="C74195">
        <v>14.6211</v>
      </c>
      <c r="D74195">
        <v>73.233999999999995</v>
      </c>
      <c r="E74195">
        <v>14.6738</v>
      </c>
      <c r="F74195">
        <v>81.796999999999997</v>
      </c>
      <c r="G74195">
        <f t="shared" si="9362"/>
        <v>-5.2699999999999747E-2</v>
      </c>
      <c r="H74195" s="4">
        <f t="shared" si="9363"/>
        <v>-3.7129619713784694E-2</v>
      </c>
      <c r="I74195" s="4">
        <f t="shared" si="9364"/>
        <v>-0.36712961971378472</v>
      </c>
      <c r="J74195">
        <f t="shared" si="9365"/>
        <v>0</v>
      </c>
      <c r="L74195">
        <f t="shared" si="9358"/>
        <v>2023</v>
      </c>
      <c r="M74195">
        <f t="shared" si="9359"/>
        <v>6</v>
      </c>
      <c r="N74195">
        <f t="shared" si="9360"/>
        <v>13</v>
      </c>
      <c r="O74195">
        <f t="shared" si="9361"/>
        <v>0</v>
      </c>
    </row>
    <row r="74196" spans="2:15" x14ac:dyDescent="0.25">
      <c r="B74196" s="3">
        <v>45090.875</v>
      </c>
      <c r="C74196">
        <v>14.6333</v>
      </c>
      <c r="D74196">
        <v>73.233999999999995</v>
      </c>
      <c r="E74196">
        <v>14.6861</v>
      </c>
      <c r="F74196">
        <v>79.501999999999995</v>
      </c>
      <c r="G74196">
        <f t="shared" si="9362"/>
        <v>-5.2799999999999514E-2</v>
      </c>
      <c r="H74196" s="4">
        <f t="shared" si="9363"/>
        <v>-3.7200074400148456E-2</v>
      </c>
      <c r="I74196" s="4">
        <f t="shared" si="9364"/>
        <v>-0.36720007440014846</v>
      </c>
      <c r="J74196">
        <f t="shared" si="9365"/>
        <v>0</v>
      </c>
      <c r="L74196">
        <f t="shared" si="9358"/>
        <v>2023</v>
      </c>
      <c r="M74196">
        <f t="shared" si="9359"/>
        <v>6</v>
      </c>
      <c r="N74196">
        <f t="shared" si="9360"/>
        <v>13</v>
      </c>
      <c r="O74196">
        <f t="shared" si="9361"/>
        <v>0</v>
      </c>
    </row>
    <row r="74197" spans="2:15" x14ac:dyDescent="0.25">
      <c r="B74197" s="3">
        <v>45090.916666666664</v>
      </c>
      <c r="C74197">
        <v>14.6333</v>
      </c>
      <c r="D74197">
        <v>73.233999999999995</v>
      </c>
      <c r="E74197">
        <v>14.683</v>
      </c>
      <c r="F74197">
        <v>77.923000000000002</v>
      </c>
      <c r="G74197">
        <f t="shared" si="9362"/>
        <v>-4.9699999999999633E-2</v>
      </c>
      <c r="H74197" s="4">
        <f t="shared" si="9363"/>
        <v>-3.501597912286708E-2</v>
      </c>
      <c r="I74197" s="4">
        <f t="shared" si="9364"/>
        <v>-0.3650159791228671</v>
      </c>
      <c r="J74197">
        <f t="shared" si="9365"/>
        <v>0</v>
      </c>
      <c r="L74197">
        <f t="shared" ref="L74197:L74260" si="9366">YEAR(B74197)</f>
        <v>2023</v>
      </c>
      <c r="M74197">
        <f t="shared" ref="M74197:M74260" si="9367">MONTH(B74197)</f>
        <v>6</v>
      </c>
      <c r="N74197">
        <f t="shared" ref="N74197:N74260" si="9368">DAY(B74197)</f>
        <v>13</v>
      </c>
      <c r="O74197">
        <f t="shared" ref="O74197:O74260" si="9369">J74197</f>
        <v>0</v>
      </c>
    </row>
    <row r="74198" spans="2:15" x14ac:dyDescent="0.25">
      <c r="B74198" s="3">
        <v>45090.958333333336</v>
      </c>
      <c r="C74198">
        <v>14.6242</v>
      </c>
      <c r="D74198">
        <v>73.233999999999995</v>
      </c>
      <c r="E74198">
        <v>14.6706</v>
      </c>
      <c r="F74198">
        <v>76.180999999999997</v>
      </c>
      <c r="G74198">
        <f t="shared" si="9362"/>
        <v>-4.6400000000000219E-2</v>
      </c>
      <c r="H74198" s="4">
        <f t="shared" si="9363"/>
        <v>-3.2690974472858188E-2</v>
      </c>
      <c r="I74198" s="4">
        <f t="shared" si="9364"/>
        <v>-0.3626909744728582</v>
      </c>
      <c r="J74198">
        <f t="shared" si="9365"/>
        <v>0</v>
      </c>
      <c r="L74198">
        <f t="shared" si="9366"/>
        <v>2023</v>
      </c>
      <c r="M74198">
        <f t="shared" si="9367"/>
        <v>6</v>
      </c>
      <c r="N74198">
        <f t="shared" si="9368"/>
        <v>13</v>
      </c>
      <c r="O74198">
        <f t="shared" si="9369"/>
        <v>0</v>
      </c>
    </row>
    <row r="74199" spans="2:15" x14ac:dyDescent="0.25">
      <c r="B74199" s="3">
        <v>45091</v>
      </c>
      <c r="C74199">
        <v>14.6226</v>
      </c>
      <c r="D74199">
        <v>73.233999999999995</v>
      </c>
      <c r="E74199">
        <v>14.669600000000001</v>
      </c>
      <c r="F74199">
        <v>74.790999999999997</v>
      </c>
      <c r="G74199">
        <f t="shared" si="9362"/>
        <v>-4.7000000000000597E-2</v>
      </c>
      <c r="H74199" s="4">
        <f t="shared" si="9363"/>
        <v>-3.3113702591041967E-2</v>
      </c>
      <c r="I74199" s="4">
        <f t="shared" si="9364"/>
        <v>-0.36311370259104198</v>
      </c>
      <c r="J74199">
        <f t="shared" si="9365"/>
        <v>0</v>
      </c>
      <c r="L74199">
        <f t="shared" si="9366"/>
        <v>2023</v>
      </c>
      <c r="M74199">
        <f t="shared" si="9367"/>
        <v>6</v>
      </c>
      <c r="N74199">
        <f t="shared" si="9368"/>
        <v>14</v>
      </c>
      <c r="O74199">
        <f t="shared" si="9369"/>
        <v>0</v>
      </c>
    </row>
    <row r="74200" spans="2:15" x14ac:dyDescent="0.25">
      <c r="B74200" s="3">
        <v>45091.041666666664</v>
      </c>
      <c r="C74200">
        <v>14.6191</v>
      </c>
      <c r="D74200">
        <v>73.061999999999998</v>
      </c>
      <c r="E74200">
        <v>14.670400000000001</v>
      </c>
      <c r="F74200">
        <v>73.58</v>
      </c>
      <c r="G74200">
        <f t="shared" si="9362"/>
        <v>-5.1300000000001234E-2</v>
      </c>
      <c r="H74200" s="4">
        <f t="shared" si="9363"/>
        <v>-3.6143254104690895E-2</v>
      </c>
      <c r="I74200" s="4">
        <f t="shared" si="9364"/>
        <v>-0.3661432541046909</v>
      </c>
      <c r="J74200">
        <f t="shared" si="9365"/>
        <v>0</v>
      </c>
      <c r="L74200">
        <f t="shared" si="9366"/>
        <v>2023</v>
      </c>
      <c r="M74200">
        <f t="shared" si="9367"/>
        <v>6</v>
      </c>
      <c r="N74200">
        <f t="shared" si="9368"/>
        <v>14</v>
      </c>
      <c r="O74200">
        <f t="shared" si="9369"/>
        <v>0</v>
      </c>
    </row>
    <row r="74201" spans="2:15" x14ac:dyDescent="0.25">
      <c r="B74201" s="3">
        <v>45091.083333333336</v>
      </c>
      <c r="C74201">
        <v>14.6144</v>
      </c>
      <c r="D74201">
        <v>73.061999999999998</v>
      </c>
      <c r="E74201">
        <v>14.661099999999999</v>
      </c>
      <c r="F74201">
        <v>72.372</v>
      </c>
      <c r="G74201">
        <f t="shared" si="9362"/>
        <v>-4.669999999999952E-2</v>
      </c>
      <c r="H74201" s="4">
        <f t="shared" si="9363"/>
        <v>-3.2902338531949446E-2</v>
      </c>
      <c r="I74201" s="4">
        <f t="shared" si="9364"/>
        <v>-0.36290233853194948</v>
      </c>
      <c r="J74201">
        <f t="shared" si="9365"/>
        <v>0</v>
      </c>
      <c r="L74201">
        <f t="shared" si="9366"/>
        <v>2023</v>
      </c>
      <c r="M74201">
        <f t="shared" si="9367"/>
        <v>6</v>
      </c>
      <c r="N74201">
        <f t="shared" si="9368"/>
        <v>14</v>
      </c>
      <c r="O74201">
        <f t="shared" si="9369"/>
        <v>0</v>
      </c>
    </row>
    <row r="74202" spans="2:15" x14ac:dyDescent="0.25">
      <c r="B74202" s="3">
        <v>45091.125</v>
      </c>
      <c r="C74202">
        <v>14.6083</v>
      </c>
      <c r="D74202">
        <v>73.061999999999998</v>
      </c>
      <c r="E74202">
        <v>14.6587</v>
      </c>
      <c r="F74202">
        <v>71.512</v>
      </c>
      <c r="G74202">
        <f t="shared" si="9362"/>
        <v>-5.0399999999999778E-2</v>
      </c>
      <c r="H74202" s="4">
        <f t="shared" si="9363"/>
        <v>-3.5509161927414608E-2</v>
      </c>
      <c r="I74202" s="4">
        <f t="shared" si="9364"/>
        <v>-0.36550916192741462</v>
      </c>
      <c r="J74202">
        <f t="shared" si="9365"/>
        <v>0</v>
      </c>
      <c r="L74202">
        <f t="shared" si="9366"/>
        <v>2023</v>
      </c>
      <c r="M74202">
        <f t="shared" si="9367"/>
        <v>6</v>
      </c>
      <c r="N74202">
        <f t="shared" si="9368"/>
        <v>14</v>
      </c>
      <c r="O74202">
        <f t="shared" si="9369"/>
        <v>0</v>
      </c>
    </row>
    <row r="74203" spans="2:15" x14ac:dyDescent="0.25">
      <c r="B74203" s="3">
        <v>45091.166666666664</v>
      </c>
      <c r="C74203">
        <v>14.6083</v>
      </c>
      <c r="D74203">
        <v>73.061999999999998</v>
      </c>
      <c r="E74203">
        <v>14.658200000000001</v>
      </c>
      <c r="F74203">
        <v>70.823999999999998</v>
      </c>
      <c r="G74203">
        <f t="shared" si="9362"/>
        <v>-4.9900000000000944E-2</v>
      </c>
      <c r="H74203" s="4">
        <f t="shared" si="9363"/>
        <v>-3.5156888495595832E-2</v>
      </c>
      <c r="I74203" s="4">
        <f t="shared" si="9364"/>
        <v>-0.36515688849559585</v>
      </c>
      <c r="J74203">
        <f t="shared" si="9365"/>
        <v>0</v>
      </c>
      <c r="L74203">
        <f t="shared" si="9366"/>
        <v>2023</v>
      </c>
      <c r="M74203">
        <f t="shared" si="9367"/>
        <v>6</v>
      </c>
      <c r="N74203">
        <f t="shared" si="9368"/>
        <v>14</v>
      </c>
      <c r="O74203">
        <f t="shared" si="9369"/>
        <v>0</v>
      </c>
    </row>
    <row r="74204" spans="2:15" x14ac:dyDescent="0.25">
      <c r="B74204" s="3">
        <v>45091.208333333336</v>
      </c>
      <c r="C74204">
        <v>14.614000000000001</v>
      </c>
      <c r="D74204">
        <v>72.891000000000005</v>
      </c>
      <c r="E74204">
        <v>14.664</v>
      </c>
      <c r="F74204">
        <v>70.308000000000007</v>
      </c>
      <c r="G74204">
        <f t="shared" si="9362"/>
        <v>-4.9999999999998934E-2</v>
      </c>
      <c r="H74204" s="4">
        <f t="shared" si="9363"/>
        <v>-3.5227343181958332E-2</v>
      </c>
      <c r="I74204" s="4">
        <f t="shared" si="9364"/>
        <v>-0.36522734318195837</v>
      </c>
      <c r="J74204">
        <f t="shared" si="9365"/>
        <v>0</v>
      </c>
      <c r="L74204">
        <f t="shared" si="9366"/>
        <v>2023</v>
      </c>
      <c r="M74204">
        <f t="shared" si="9367"/>
        <v>6</v>
      </c>
      <c r="N74204">
        <f t="shared" si="9368"/>
        <v>14</v>
      </c>
      <c r="O74204">
        <f t="shared" si="9369"/>
        <v>0</v>
      </c>
    </row>
    <row r="74205" spans="2:15" x14ac:dyDescent="0.25">
      <c r="B74205" s="3">
        <v>45091.25</v>
      </c>
      <c r="C74205">
        <v>14.624700000000001</v>
      </c>
      <c r="D74205">
        <v>72.891000000000005</v>
      </c>
      <c r="E74205">
        <v>14.674799999999999</v>
      </c>
      <c r="F74205">
        <v>69.963999999999999</v>
      </c>
      <c r="G74205">
        <f t="shared" si="9362"/>
        <v>-5.0099999999998701E-2</v>
      </c>
      <c r="H74205" s="4">
        <f t="shared" si="9363"/>
        <v>-3.5297797868322094E-2</v>
      </c>
      <c r="I74205" s="4">
        <f t="shared" si="9364"/>
        <v>-0.36529779786832212</v>
      </c>
      <c r="J74205">
        <f t="shared" si="9365"/>
        <v>0</v>
      </c>
      <c r="L74205">
        <f t="shared" si="9366"/>
        <v>2023</v>
      </c>
      <c r="M74205">
        <f t="shared" si="9367"/>
        <v>6</v>
      </c>
      <c r="N74205">
        <f t="shared" si="9368"/>
        <v>14</v>
      </c>
      <c r="O74205">
        <f t="shared" si="9369"/>
        <v>0</v>
      </c>
    </row>
    <row r="74206" spans="2:15" x14ac:dyDescent="0.25">
      <c r="B74206" s="3">
        <v>45091.291666666664</v>
      </c>
      <c r="C74206">
        <v>14.6288</v>
      </c>
      <c r="D74206">
        <v>72.718000000000004</v>
      </c>
      <c r="E74206">
        <v>14.6822</v>
      </c>
      <c r="F74206">
        <v>71.512</v>
      </c>
      <c r="G74206">
        <f t="shared" si="9362"/>
        <v>-5.3399999999999892E-2</v>
      </c>
      <c r="H74206" s="4">
        <f t="shared" si="9363"/>
        <v>-3.7622802518332228E-2</v>
      </c>
      <c r="I74206" s="4">
        <f t="shared" si="9364"/>
        <v>-0.36762280251833224</v>
      </c>
      <c r="J74206">
        <f t="shared" si="9365"/>
        <v>0</v>
      </c>
      <c r="L74206">
        <f t="shared" si="9366"/>
        <v>2023</v>
      </c>
      <c r="M74206">
        <f t="shared" si="9367"/>
        <v>6</v>
      </c>
      <c r="N74206">
        <f t="shared" si="9368"/>
        <v>14</v>
      </c>
      <c r="O74206">
        <f t="shared" si="9369"/>
        <v>0</v>
      </c>
    </row>
    <row r="74207" spans="2:15" x14ac:dyDescent="0.25">
      <c r="B74207" s="3">
        <v>45091.333333333336</v>
      </c>
      <c r="C74207">
        <v>14.6365</v>
      </c>
      <c r="D74207">
        <v>72.718000000000004</v>
      </c>
      <c r="E74207">
        <v>14.689299999999999</v>
      </c>
      <c r="F74207">
        <v>77.573999999999998</v>
      </c>
      <c r="G74207">
        <f t="shared" si="9362"/>
        <v>-5.2799999999999514E-2</v>
      </c>
      <c r="H74207" s="4">
        <f t="shared" si="9363"/>
        <v>-3.7200074400148456E-2</v>
      </c>
      <c r="I74207" s="4">
        <f t="shared" si="9364"/>
        <v>-0.36720007440014846</v>
      </c>
      <c r="J74207">
        <f t="shared" si="9365"/>
        <v>0</v>
      </c>
      <c r="L74207">
        <f t="shared" si="9366"/>
        <v>2023</v>
      </c>
      <c r="M74207">
        <f t="shared" si="9367"/>
        <v>6</v>
      </c>
      <c r="N74207">
        <f t="shared" si="9368"/>
        <v>14</v>
      </c>
      <c r="O74207">
        <f t="shared" si="9369"/>
        <v>0</v>
      </c>
    </row>
    <row r="74208" spans="2:15" x14ac:dyDescent="0.25">
      <c r="B74208" s="3">
        <v>45091.375</v>
      </c>
      <c r="C74208">
        <v>14.6349</v>
      </c>
      <c r="D74208">
        <v>72.718000000000004</v>
      </c>
      <c r="E74208">
        <v>14.688800000000001</v>
      </c>
      <c r="F74208">
        <v>83.399000000000001</v>
      </c>
      <c r="G74208">
        <f t="shared" si="9362"/>
        <v>-5.3900000000000503E-2</v>
      </c>
      <c r="H74208" s="4">
        <f t="shared" si="9363"/>
        <v>-3.7975075950152253E-2</v>
      </c>
      <c r="I74208" s="4">
        <f t="shared" si="9364"/>
        <v>-0.36797507595015227</v>
      </c>
      <c r="J74208">
        <f t="shared" si="9365"/>
        <v>0</v>
      </c>
      <c r="L74208">
        <f t="shared" si="9366"/>
        <v>2023</v>
      </c>
      <c r="M74208">
        <f t="shared" si="9367"/>
        <v>6</v>
      </c>
      <c r="N74208">
        <f t="shared" si="9368"/>
        <v>14</v>
      </c>
      <c r="O74208">
        <f t="shared" si="9369"/>
        <v>0</v>
      </c>
    </row>
    <row r="74209" spans="2:15" x14ac:dyDescent="0.25">
      <c r="B74209" s="3">
        <v>45091.416666666664</v>
      </c>
      <c r="C74209">
        <v>14.6349</v>
      </c>
      <c r="D74209">
        <v>72.718000000000004</v>
      </c>
      <c r="E74209">
        <v>14.6883</v>
      </c>
      <c r="F74209">
        <v>83.221000000000004</v>
      </c>
      <c r="G74209">
        <f t="shared" si="9362"/>
        <v>-5.3399999999999892E-2</v>
      </c>
      <c r="H74209" s="4">
        <f t="shared" si="9363"/>
        <v>-3.7622802518332228E-2</v>
      </c>
      <c r="I74209" s="4">
        <f t="shared" si="9364"/>
        <v>-0.36762280251833224</v>
      </c>
      <c r="J74209">
        <f t="shared" si="9365"/>
        <v>0</v>
      </c>
      <c r="L74209">
        <f t="shared" si="9366"/>
        <v>2023</v>
      </c>
      <c r="M74209">
        <f t="shared" si="9367"/>
        <v>6</v>
      </c>
      <c r="N74209">
        <f t="shared" si="9368"/>
        <v>14</v>
      </c>
      <c r="O74209">
        <f t="shared" si="9369"/>
        <v>0</v>
      </c>
    </row>
    <row r="74210" spans="2:15" x14ac:dyDescent="0.25">
      <c r="B74210" s="3">
        <v>45091.458333333336</v>
      </c>
      <c r="C74210">
        <v>14.6333</v>
      </c>
      <c r="D74210">
        <v>72.718000000000004</v>
      </c>
      <c r="E74210">
        <v>14.6875</v>
      </c>
      <c r="F74210">
        <v>84.474000000000004</v>
      </c>
      <c r="G74210">
        <f t="shared" si="9362"/>
        <v>-5.4199999999999804E-2</v>
      </c>
      <c r="H74210" s="4">
        <f t="shared" si="9363"/>
        <v>-3.8186440009243511E-2</v>
      </c>
      <c r="I74210" s="4">
        <f t="shared" si="9364"/>
        <v>-0.3681864400092435</v>
      </c>
      <c r="J74210">
        <f t="shared" si="9365"/>
        <v>0</v>
      </c>
      <c r="L74210">
        <f t="shared" si="9366"/>
        <v>2023</v>
      </c>
      <c r="M74210">
        <f t="shared" si="9367"/>
        <v>6</v>
      </c>
      <c r="N74210">
        <f t="shared" si="9368"/>
        <v>14</v>
      </c>
      <c r="O74210">
        <f t="shared" si="9369"/>
        <v>0</v>
      </c>
    </row>
    <row r="74211" spans="2:15" x14ac:dyDescent="0.25">
      <c r="B74211" s="3">
        <v>45091.5</v>
      </c>
      <c r="C74211">
        <v>14.6333</v>
      </c>
      <c r="D74211">
        <v>72.718000000000004</v>
      </c>
      <c r="E74211">
        <v>14.687200000000001</v>
      </c>
      <c r="F74211">
        <v>85.373999999999995</v>
      </c>
      <c r="G74211">
        <f t="shared" si="9362"/>
        <v>-5.3900000000000503E-2</v>
      </c>
      <c r="H74211" s="4">
        <f t="shared" si="9363"/>
        <v>-3.7975075950152253E-2</v>
      </c>
      <c r="I74211" s="4">
        <f t="shared" si="9364"/>
        <v>-0.36797507595015227</v>
      </c>
      <c r="J74211">
        <f t="shared" si="9365"/>
        <v>0</v>
      </c>
      <c r="L74211">
        <f t="shared" si="9366"/>
        <v>2023</v>
      </c>
      <c r="M74211">
        <f t="shared" si="9367"/>
        <v>6</v>
      </c>
      <c r="N74211">
        <f t="shared" si="9368"/>
        <v>14</v>
      </c>
      <c r="O74211">
        <f t="shared" si="9369"/>
        <v>0</v>
      </c>
    </row>
    <row r="74212" spans="2:15" x14ac:dyDescent="0.25">
      <c r="B74212" s="3">
        <v>45091.541666666664</v>
      </c>
      <c r="C74212">
        <v>14.6126</v>
      </c>
      <c r="D74212">
        <v>72.891000000000005</v>
      </c>
      <c r="E74212">
        <v>14.670400000000001</v>
      </c>
      <c r="F74212">
        <v>88.099000000000004</v>
      </c>
      <c r="G74212">
        <f t="shared" si="9362"/>
        <v>-5.7800000000000296E-2</v>
      </c>
      <c r="H74212" s="4">
        <f t="shared" si="9363"/>
        <v>-4.0722808718344918E-2</v>
      </c>
      <c r="I74212" s="4">
        <f t="shared" si="9364"/>
        <v>-0.37072280871834495</v>
      </c>
      <c r="J74212">
        <f t="shared" si="9365"/>
        <v>0</v>
      </c>
      <c r="L74212">
        <f t="shared" si="9366"/>
        <v>2023</v>
      </c>
      <c r="M74212">
        <f t="shared" si="9367"/>
        <v>6</v>
      </c>
      <c r="N74212">
        <f t="shared" si="9368"/>
        <v>14</v>
      </c>
      <c r="O74212">
        <f t="shared" si="9369"/>
        <v>0</v>
      </c>
    </row>
    <row r="74213" spans="2:15" x14ac:dyDescent="0.25">
      <c r="B74213" s="3">
        <v>45091.583333333336</v>
      </c>
      <c r="C74213">
        <v>14.607900000000001</v>
      </c>
      <c r="D74213">
        <v>72.891000000000005</v>
      </c>
      <c r="E74213">
        <v>14.667400000000001</v>
      </c>
      <c r="F74213">
        <v>92.926000000000002</v>
      </c>
      <c r="G74213">
        <f t="shared" si="9362"/>
        <v>-5.9499999999999886E-2</v>
      </c>
      <c r="H74213" s="4">
        <f t="shared" si="9363"/>
        <v>-4.1920538386531231E-2</v>
      </c>
      <c r="I74213" s="4">
        <f t="shared" si="9364"/>
        <v>-0.37192053838653127</v>
      </c>
      <c r="J74213">
        <f t="shared" si="9365"/>
        <v>0</v>
      </c>
      <c r="L74213">
        <f t="shared" si="9366"/>
        <v>2023</v>
      </c>
      <c r="M74213">
        <f t="shared" si="9367"/>
        <v>6</v>
      </c>
      <c r="N74213">
        <f t="shared" si="9368"/>
        <v>14</v>
      </c>
      <c r="O74213">
        <f t="shared" si="9369"/>
        <v>0</v>
      </c>
    </row>
    <row r="74214" spans="2:15" x14ac:dyDescent="0.25">
      <c r="B74214" s="3">
        <v>45091.625</v>
      </c>
      <c r="C74214">
        <v>14.6069</v>
      </c>
      <c r="D74214">
        <v>73.061999999999998</v>
      </c>
      <c r="E74214">
        <v>14.664899999999999</v>
      </c>
      <c r="F74214">
        <v>91.611999999999995</v>
      </c>
      <c r="G74214">
        <f t="shared" si="9362"/>
        <v>-5.7999999999999829E-2</v>
      </c>
      <c r="H74214" s="4">
        <f t="shared" si="9363"/>
        <v>-4.0863718091072421E-2</v>
      </c>
      <c r="I74214" s="4">
        <f t="shared" si="9364"/>
        <v>-0.37086371809107244</v>
      </c>
      <c r="J74214">
        <f t="shared" si="9365"/>
        <v>0</v>
      </c>
      <c r="L74214">
        <f t="shared" si="9366"/>
        <v>2023</v>
      </c>
      <c r="M74214">
        <f t="shared" si="9367"/>
        <v>6</v>
      </c>
      <c r="N74214">
        <f t="shared" si="9368"/>
        <v>14</v>
      </c>
      <c r="O74214">
        <f t="shared" si="9369"/>
        <v>0</v>
      </c>
    </row>
    <row r="74215" spans="2:15" x14ac:dyDescent="0.25">
      <c r="B74215" s="3">
        <v>45091.666666666664</v>
      </c>
      <c r="C74215">
        <v>14.5875</v>
      </c>
      <c r="D74215">
        <v>73.233999999999995</v>
      </c>
      <c r="E74215">
        <v>14.6448</v>
      </c>
      <c r="F74215">
        <v>90.308999999999997</v>
      </c>
      <c r="G74215">
        <f t="shared" si="9362"/>
        <v>-5.7299999999999685E-2</v>
      </c>
      <c r="H74215" s="4">
        <f t="shared" si="9363"/>
        <v>-4.0370535286524893E-2</v>
      </c>
      <c r="I74215" s="4">
        <f t="shared" si="9364"/>
        <v>-0.37037053528652492</v>
      </c>
      <c r="J74215">
        <f t="shared" si="9365"/>
        <v>0</v>
      </c>
      <c r="L74215">
        <f t="shared" si="9366"/>
        <v>2023</v>
      </c>
      <c r="M74215">
        <f t="shared" si="9367"/>
        <v>6</v>
      </c>
      <c r="N74215">
        <f t="shared" si="9368"/>
        <v>14</v>
      </c>
      <c r="O74215">
        <f t="shared" si="9369"/>
        <v>0</v>
      </c>
    </row>
    <row r="74216" spans="2:15" x14ac:dyDescent="0.25">
      <c r="B74216" s="3">
        <v>45091.708333333336</v>
      </c>
      <c r="C74216">
        <v>14.586</v>
      </c>
      <c r="D74216">
        <v>73.233999999999995</v>
      </c>
      <c r="E74216">
        <v>14.6403</v>
      </c>
      <c r="F74216">
        <v>86.822999999999993</v>
      </c>
      <c r="G74216">
        <f t="shared" si="9362"/>
        <v>-5.4299999999999571E-2</v>
      </c>
      <c r="H74216" s="4">
        <f t="shared" si="9363"/>
        <v>-3.8256894695607266E-2</v>
      </c>
      <c r="I74216" s="4">
        <f t="shared" si="9364"/>
        <v>-0.3682568946956073</v>
      </c>
      <c r="J74216">
        <f t="shared" si="9365"/>
        <v>0</v>
      </c>
      <c r="L74216">
        <f t="shared" si="9366"/>
        <v>2023</v>
      </c>
      <c r="M74216">
        <f t="shared" si="9367"/>
        <v>6</v>
      </c>
      <c r="N74216">
        <f t="shared" si="9368"/>
        <v>14</v>
      </c>
      <c r="O74216">
        <f t="shared" si="9369"/>
        <v>0</v>
      </c>
    </row>
    <row r="74217" spans="2:15" x14ac:dyDescent="0.25">
      <c r="B74217" s="3">
        <v>45091.75</v>
      </c>
      <c r="C74217">
        <v>14.594099999999999</v>
      </c>
      <c r="D74217">
        <v>73.406999999999996</v>
      </c>
      <c r="E74217">
        <v>14.646599999999999</v>
      </c>
      <c r="F74217">
        <v>85.013999999999996</v>
      </c>
      <c r="G74217">
        <f t="shared" si="9362"/>
        <v>-5.2500000000000213E-2</v>
      </c>
      <c r="H74217" s="4">
        <f t="shared" si="9363"/>
        <v>-3.6988710341057197E-2</v>
      </c>
      <c r="I74217" s="4">
        <f t="shared" si="9364"/>
        <v>-0.36698871034105723</v>
      </c>
      <c r="J74217">
        <f t="shared" si="9365"/>
        <v>0</v>
      </c>
      <c r="L74217">
        <f t="shared" si="9366"/>
        <v>2023</v>
      </c>
      <c r="M74217">
        <f t="shared" si="9367"/>
        <v>6</v>
      </c>
      <c r="N74217">
        <f t="shared" si="9368"/>
        <v>14</v>
      </c>
      <c r="O74217">
        <f t="shared" si="9369"/>
        <v>0</v>
      </c>
    </row>
    <row r="74218" spans="2:15" x14ac:dyDescent="0.25">
      <c r="B74218" s="3">
        <v>45091.791666666664</v>
      </c>
      <c r="C74218">
        <v>14.600199999999999</v>
      </c>
      <c r="D74218">
        <v>73.406999999999996</v>
      </c>
      <c r="E74218">
        <v>14.652100000000001</v>
      </c>
      <c r="F74218">
        <v>83.399000000000001</v>
      </c>
      <c r="G74218">
        <f t="shared" si="9362"/>
        <v>-5.1900000000001612E-2</v>
      </c>
      <c r="H74218" s="4">
        <f t="shared" si="9363"/>
        <v>-3.6565982222874667E-2</v>
      </c>
      <c r="I74218" s="4">
        <f t="shared" si="9364"/>
        <v>-0.36656598222287468</v>
      </c>
      <c r="J74218">
        <f t="shared" si="9365"/>
        <v>0</v>
      </c>
      <c r="L74218">
        <f t="shared" si="9366"/>
        <v>2023</v>
      </c>
      <c r="M74218">
        <f t="shared" si="9367"/>
        <v>6</v>
      </c>
      <c r="N74218">
        <f t="shared" si="9368"/>
        <v>14</v>
      </c>
      <c r="O74218">
        <f t="shared" si="9369"/>
        <v>0</v>
      </c>
    </row>
    <row r="74219" spans="2:15" x14ac:dyDescent="0.25">
      <c r="B74219" s="3">
        <v>45091.833333333336</v>
      </c>
      <c r="C74219">
        <v>14.612399999999999</v>
      </c>
      <c r="D74219">
        <v>73.406999999999996</v>
      </c>
      <c r="E74219">
        <v>14.662000000000001</v>
      </c>
      <c r="F74219">
        <v>81.796999999999997</v>
      </c>
      <c r="G74219">
        <f t="shared" si="9362"/>
        <v>-4.9600000000001643E-2</v>
      </c>
      <c r="H74219" s="4">
        <f t="shared" si="9363"/>
        <v>-3.4945524436504567E-2</v>
      </c>
      <c r="I74219" s="4">
        <f t="shared" si="9364"/>
        <v>-0.36494552443650458</v>
      </c>
      <c r="J74219">
        <f t="shared" si="9365"/>
        <v>0</v>
      </c>
      <c r="L74219">
        <f t="shared" si="9366"/>
        <v>2023</v>
      </c>
      <c r="M74219">
        <f t="shared" si="9367"/>
        <v>6</v>
      </c>
      <c r="N74219">
        <f t="shared" si="9368"/>
        <v>14</v>
      </c>
      <c r="O74219">
        <f t="shared" si="9369"/>
        <v>0</v>
      </c>
    </row>
    <row r="74220" spans="2:15" x14ac:dyDescent="0.25">
      <c r="B74220" s="3">
        <v>45091.875</v>
      </c>
      <c r="C74220">
        <v>14.639799999999999</v>
      </c>
      <c r="D74220">
        <v>73.406999999999996</v>
      </c>
      <c r="E74220">
        <v>14.686999999999999</v>
      </c>
      <c r="F74220">
        <v>81.266000000000005</v>
      </c>
      <c r="G74220">
        <f t="shared" si="9362"/>
        <v>-4.7200000000000131E-2</v>
      </c>
      <c r="H74220" s="4">
        <f t="shared" si="9363"/>
        <v>-3.325461196376947E-2</v>
      </c>
      <c r="I74220" s="4">
        <f t="shared" si="9364"/>
        <v>-0.36325461196376951</v>
      </c>
      <c r="J74220">
        <f t="shared" si="9365"/>
        <v>0</v>
      </c>
      <c r="L74220">
        <f t="shared" si="9366"/>
        <v>2023</v>
      </c>
      <c r="M74220">
        <f t="shared" si="9367"/>
        <v>6</v>
      </c>
      <c r="N74220">
        <f t="shared" si="9368"/>
        <v>14</v>
      </c>
      <c r="O74220">
        <f t="shared" si="9369"/>
        <v>0</v>
      </c>
    </row>
    <row r="74221" spans="2:15" x14ac:dyDescent="0.25">
      <c r="B74221" s="3">
        <v>45091.916666666664</v>
      </c>
      <c r="C74221">
        <v>14.650600000000001</v>
      </c>
      <c r="D74221">
        <v>73.406999999999996</v>
      </c>
      <c r="E74221">
        <v>14.6973</v>
      </c>
      <c r="F74221">
        <v>71.683000000000007</v>
      </c>
      <c r="G74221">
        <f t="shared" si="9362"/>
        <v>-4.669999999999952E-2</v>
      </c>
      <c r="H74221" s="4">
        <f t="shared" si="9363"/>
        <v>-3.2902338531949446E-2</v>
      </c>
      <c r="I74221" s="4">
        <f t="shared" si="9364"/>
        <v>-0.36290233853194948</v>
      </c>
      <c r="J74221">
        <f t="shared" si="9365"/>
        <v>0</v>
      </c>
      <c r="L74221">
        <f t="shared" si="9366"/>
        <v>2023</v>
      </c>
      <c r="M74221">
        <f t="shared" si="9367"/>
        <v>6</v>
      </c>
      <c r="N74221">
        <f t="shared" si="9368"/>
        <v>14</v>
      </c>
      <c r="O74221">
        <f t="shared" si="9369"/>
        <v>0</v>
      </c>
    </row>
    <row r="74222" spans="2:15" x14ac:dyDescent="0.25">
      <c r="B74222" s="3">
        <v>45091.958333333336</v>
      </c>
      <c r="C74222">
        <v>14.661300000000001</v>
      </c>
      <c r="D74222">
        <v>73.406999999999996</v>
      </c>
      <c r="E74222">
        <v>14.713800000000001</v>
      </c>
      <c r="F74222">
        <v>68.763000000000005</v>
      </c>
      <c r="G74222">
        <f t="shared" si="9362"/>
        <v>-5.2500000000000213E-2</v>
      </c>
      <c r="H74222" s="4">
        <f t="shared" si="9363"/>
        <v>-3.6988710341057197E-2</v>
      </c>
      <c r="I74222" s="4">
        <f t="shared" si="9364"/>
        <v>-0.36698871034105723</v>
      </c>
      <c r="J74222">
        <f t="shared" si="9365"/>
        <v>0</v>
      </c>
      <c r="L74222">
        <f t="shared" si="9366"/>
        <v>2023</v>
      </c>
      <c r="M74222">
        <f t="shared" si="9367"/>
        <v>6</v>
      </c>
      <c r="N74222">
        <f t="shared" si="9368"/>
        <v>14</v>
      </c>
      <c r="O74222">
        <f t="shared" si="9369"/>
        <v>0</v>
      </c>
    </row>
    <row r="74223" spans="2:15" x14ac:dyDescent="0.25">
      <c r="B74223" s="3">
        <v>45092</v>
      </c>
      <c r="C74223">
        <v>14.642899999999999</v>
      </c>
      <c r="D74223">
        <v>73.406999999999996</v>
      </c>
      <c r="E74223">
        <v>14.690899999999999</v>
      </c>
      <c r="F74223">
        <v>68.421000000000006</v>
      </c>
      <c r="G74223">
        <f t="shared" ref="G74223:G74286" si="9370">C74223-E74223</f>
        <v>-4.8000000000000043E-2</v>
      </c>
      <c r="H74223" s="4">
        <f t="shared" ref="H74223:H74286" si="9371">1000*G74223/2.2/(2.54^2)/100</f>
        <v>-3.3818249454680753E-2</v>
      </c>
      <c r="I74223" s="4">
        <f t="shared" ref="I74223:I74286" si="9372">H74223-($Y$3-$Y$4)/100</f>
        <v>-0.36381824945468078</v>
      </c>
      <c r="J74223">
        <f t="shared" si="9365"/>
        <v>0</v>
      </c>
      <c r="L74223">
        <f t="shared" si="9366"/>
        <v>2023</v>
      </c>
      <c r="M74223">
        <f t="shared" si="9367"/>
        <v>6</v>
      </c>
      <c r="N74223">
        <f t="shared" si="9368"/>
        <v>15</v>
      </c>
      <c r="O74223">
        <f t="shared" si="9369"/>
        <v>0</v>
      </c>
    </row>
    <row r="74224" spans="2:15" x14ac:dyDescent="0.25">
      <c r="B74224" s="3">
        <v>45092.041666666664</v>
      </c>
      <c r="C74224">
        <v>14.6226</v>
      </c>
      <c r="D74224">
        <v>73.233999999999995</v>
      </c>
      <c r="E74224">
        <v>14.671900000000001</v>
      </c>
      <c r="F74224">
        <v>67.906000000000006</v>
      </c>
      <c r="G74224">
        <f t="shared" si="9370"/>
        <v>-4.9300000000000566E-2</v>
      </c>
      <c r="H74224" s="4">
        <f t="shared" si="9371"/>
        <v>-3.473416037741206E-2</v>
      </c>
      <c r="I74224" s="4">
        <f t="shared" si="9372"/>
        <v>-0.36473416037741208</v>
      </c>
      <c r="J74224">
        <f t="shared" si="9365"/>
        <v>0</v>
      </c>
      <c r="L74224">
        <f t="shared" si="9366"/>
        <v>2023</v>
      </c>
      <c r="M74224">
        <f t="shared" si="9367"/>
        <v>6</v>
      </c>
      <c r="N74224">
        <f t="shared" si="9368"/>
        <v>15</v>
      </c>
      <c r="O74224">
        <f t="shared" si="9369"/>
        <v>0</v>
      </c>
    </row>
    <row r="74225" spans="2:15" x14ac:dyDescent="0.25">
      <c r="B74225" s="3">
        <v>45092.083333333336</v>
      </c>
      <c r="C74225">
        <v>14.613</v>
      </c>
      <c r="D74225">
        <v>73.061999999999998</v>
      </c>
      <c r="E74225">
        <v>14.659700000000001</v>
      </c>
      <c r="F74225">
        <v>67.734999999999999</v>
      </c>
      <c r="G74225">
        <f t="shared" si="9370"/>
        <v>-4.6700000000001296E-2</v>
      </c>
      <c r="H74225" s="4">
        <f t="shared" si="9371"/>
        <v>-3.2902338531950702E-2</v>
      </c>
      <c r="I74225" s="4">
        <f t="shared" si="9372"/>
        <v>-0.3629023385319507</v>
      </c>
      <c r="J74225">
        <f t="shared" si="9365"/>
        <v>0</v>
      </c>
      <c r="L74225">
        <f t="shared" si="9366"/>
        <v>2023</v>
      </c>
      <c r="M74225">
        <f t="shared" si="9367"/>
        <v>6</v>
      </c>
      <c r="N74225">
        <f t="shared" si="9368"/>
        <v>15</v>
      </c>
      <c r="O74225">
        <f t="shared" si="9369"/>
        <v>0</v>
      </c>
    </row>
    <row r="74226" spans="2:15" x14ac:dyDescent="0.25">
      <c r="B74226" s="3">
        <v>45092.125</v>
      </c>
      <c r="C74226">
        <v>14.6069</v>
      </c>
      <c r="D74226">
        <v>73.061999999999998</v>
      </c>
      <c r="E74226">
        <v>14.654299999999999</v>
      </c>
      <c r="F74226">
        <v>67.906000000000006</v>
      </c>
      <c r="G74226">
        <f t="shared" si="9370"/>
        <v>-4.7399999999999665E-2</v>
      </c>
      <c r="H74226" s="4">
        <f t="shared" si="9371"/>
        <v>-3.3395521336496981E-2</v>
      </c>
      <c r="I74226" s="4">
        <f t="shared" si="9372"/>
        <v>-0.363395521336497</v>
      </c>
      <c r="J74226">
        <f t="shared" si="9365"/>
        <v>0</v>
      </c>
      <c r="L74226">
        <f t="shared" si="9366"/>
        <v>2023</v>
      </c>
      <c r="M74226">
        <f t="shared" si="9367"/>
        <v>6</v>
      </c>
      <c r="N74226">
        <f t="shared" si="9368"/>
        <v>15</v>
      </c>
      <c r="O74226">
        <f t="shared" si="9369"/>
        <v>0</v>
      </c>
    </row>
    <row r="74227" spans="2:15" x14ac:dyDescent="0.25">
      <c r="B74227" s="3">
        <v>45092.166666666664</v>
      </c>
      <c r="C74227">
        <v>14.592700000000001</v>
      </c>
      <c r="D74227">
        <v>72.891000000000005</v>
      </c>
      <c r="E74227">
        <v>14.6416</v>
      </c>
      <c r="F74227">
        <v>68.076999999999998</v>
      </c>
      <c r="G74227">
        <f t="shared" si="9370"/>
        <v>-4.8899999999999721E-2</v>
      </c>
      <c r="H74227" s="4">
        <f t="shared" si="9371"/>
        <v>-3.4452341631955791E-2</v>
      </c>
      <c r="I74227" s="4">
        <f t="shared" si="9372"/>
        <v>-0.36445234163195583</v>
      </c>
      <c r="J74227">
        <f t="shared" si="9365"/>
        <v>0</v>
      </c>
      <c r="L74227">
        <f t="shared" si="9366"/>
        <v>2023</v>
      </c>
      <c r="M74227">
        <f t="shared" si="9367"/>
        <v>6</v>
      </c>
      <c r="N74227">
        <f t="shared" si="9368"/>
        <v>15</v>
      </c>
      <c r="O74227">
        <f t="shared" si="9369"/>
        <v>0</v>
      </c>
    </row>
    <row r="74228" spans="2:15" x14ac:dyDescent="0.25">
      <c r="B74228" s="3">
        <v>45092.208333333336</v>
      </c>
      <c r="C74228">
        <v>14.5921</v>
      </c>
      <c r="D74228">
        <v>72.718000000000004</v>
      </c>
      <c r="E74228">
        <v>14.642099999999999</v>
      </c>
      <c r="F74228">
        <v>67.734999999999999</v>
      </c>
      <c r="G74228">
        <f t="shared" si="9370"/>
        <v>-4.9999999999998934E-2</v>
      </c>
      <c r="H74228" s="4">
        <f t="shared" si="9371"/>
        <v>-3.5227343181958332E-2</v>
      </c>
      <c r="I74228" s="4">
        <f t="shared" si="9372"/>
        <v>-0.36522734318195837</v>
      </c>
      <c r="J74228">
        <f t="shared" si="9365"/>
        <v>0</v>
      </c>
      <c r="L74228">
        <f t="shared" si="9366"/>
        <v>2023</v>
      </c>
      <c r="M74228">
        <f t="shared" si="9367"/>
        <v>6</v>
      </c>
      <c r="N74228">
        <f t="shared" si="9368"/>
        <v>15</v>
      </c>
      <c r="O74228">
        <f t="shared" si="9369"/>
        <v>0</v>
      </c>
    </row>
    <row r="74229" spans="2:15" x14ac:dyDescent="0.25">
      <c r="B74229" s="3">
        <v>45092.25</v>
      </c>
      <c r="C74229">
        <v>14.6075</v>
      </c>
      <c r="D74229">
        <v>72.718000000000004</v>
      </c>
      <c r="E74229">
        <v>14.651400000000001</v>
      </c>
      <c r="F74229">
        <v>67.391999999999996</v>
      </c>
      <c r="G74229">
        <f t="shared" si="9370"/>
        <v>-4.3900000000000716E-2</v>
      </c>
      <c r="H74229" s="4">
        <f t="shared" si="9371"/>
        <v>-3.0929607313760585E-2</v>
      </c>
      <c r="I74229" s="4">
        <f t="shared" si="9372"/>
        <v>-0.36092960731376061</v>
      </c>
      <c r="J74229">
        <f t="shared" si="9365"/>
        <v>0</v>
      </c>
      <c r="L74229">
        <f t="shared" si="9366"/>
        <v>2023</v>
      </c>
      <c r="M74229">
        <f t="shared" si="9367"/>
        <v>6</v>
      </c>
      <c r="N74229">
        <f t="shared" si="9368"/>
        <v>15</v>
      </c>
      <c r="O74229">
        <f t="shared" si="9369"/>
        <v>0</v>
      </c>
    </row>
    <row r="74230" spans="2:15" x14ac:dyDescent="0.25">
      <c r="B74230" s="3">
        <v>45092.291666666664</v>
      </c>
      <c r="C74230">
        <v>14.616</v>
      </c>
      <c r="D74230">
        <v>72.545000000000002</v>
      </c>
      <c r="E74230">
        <v>14.666499999999999</v>
      </c>
      <c r="F74230">
        <v>68.076999999999998</v>
      </c>
      <c r="G74230">
        <f t="shared" si="9370"/>
        <v>-5.0499999999999545E-2</v>
      </c>
      <c r="H74230" s="4">
        <f t="shared" si="9371"/>
        <v>-3.5579616613778363E-2</v>
      </c>
      <c r="I74230" s="4">
        <f t="shared" si="9372"/>
        <v>-0.36557961661377836</v>
      </c>
      <c r="J74230">
        <f t="shared" si="9365"/>
        <v>0</v>
      </c>
      <c r="L74230">
        <f t="shared" si="9366"/>
        <v>2023</v>
      </c>
      <c r="M74230">
        <f t="shared" si="9367"/>
        <v>6</v>
      </c>
      <c r="N74230">
        <f t="shared" si="9368"/>
        <v>15</v>
      </c>
      <c r="O74230">
        <f t="shared" si="9369"/>
        <v>0</v>
      </c>
    </row>
    <row r="74231" spans="2:15" x14ac:dyDescent="0.25">
      <c r="B74231" s="3">
        <v>45092.333333333336</v>
      </c>
      <c r="C74231">
        <v>14.620699999999999</v>
      </c>
      <c r="D74231">
        <v>72.545000000000002</v>
      </c>
      <c r="E74231">
        <v>14.6723</v>
      </c>
      <c r="F74231">
        <v>70.650999999999996</v>
      </c>
      <c r="G74231">
        <f t="shared" si="9370"/>
        <v>-5.1600000000000534E-2</v>
      </c>
      <c r="H74231" s="4">
        <f t="shared" si="9371"/>
        <v>-3.6354618163782153E-2</v>
      </c>
      <c r="I74231" s="4">
        <f t="shared" si="9372"/>
        <v>-0.36635461816378218</v>
      </c>
      <c r="J74231">
        <f t="shared" si="9365"/>
        <v>0</v>
      </c>
      <c r="L74231">
        <f t="shared" si="9366"/>
        <v>2023</v>
      </c>
      <c r="M74231">
        <f t="shared" si="9367"/>
        <v>6</v>
      </c>
      <c r="N74231">
        <f t="shared" si="9368"/>
        <v>15</v>
      </c>
      <c r="O74231">
        <f t="shared" si="9369"/>
        <v>0</v>
      </c>
    </row>
    <row r="74232" spans="2:15" x14ac:dyDescent="0.25">
      <c r="B74232" s="3">
        <v>45092.375</v>
      </c>
      <c r="C74232">
        <v>14.626300000000001</v>
      </c>
      <c r="D74232">
        <v>72.372</v>
      </c>
      <c r="E74232">
        <v>14.676500000000001</v>
      </c>
      <c r="F74232">
        <v>76.180999999999997</v>
      </c>
      <c r="G74232">
        <f t="shared" si="9370"/>
        <v>-5.0200000000000244E-2</v>
      </c>
      <c r="H74232" s="4">
        <f t="shared" si="9371"/>
        <v>-3.5368252554687098E-2</v>
      </c>
      <c r="I74232" s="4">
        <f t="shared" si="9372"/>
        <v>-0.36536825255468713</v>
      </c>
      <c r="J74232">
        <f t="shared" si="9365"/>
        <v>0</v>
      </c>
      <c r="L74232">
        <f t="shared" si="9366"/>
        <v>2023</v>
      </c>
      <c r="M74232">
        <f t="shared" si="9367"/>
        <v>6</v>
      </c>
      <c r="N74232">
        <f t="shared" si="9368"/>
        <v>15</v>
      </c>
      <c r="O74232">
        <f t="shared" si="9369"/>
        <v>0</v>
      </c>
    </row>
    <row r="74233" spans="2:15" x14ac:dyDescent="0.25">
      <c r="B74233" s="3">
        <v>45092.416666666664</v>
      </c>
      <c r="C74233">
        <v>14.6233</v>
      </c>
      <c r="D74233">
        <v>72.372</v>
      </c>
      <c r="E74233">
        <v>14.6752</v>
      </c>
      <c r="F74233">
        <v>77.748999999999995</v>
      </c>
      <c r="G74233">
        <f t="shared" si="9370"/>
        <v>-5.1899999999999835E-2</v>
      </c>
      <c r="H74233" s="4">
        <f t="shared" si="9371"/>
        <v>-3.6565982222873418E-2</v>
      </c>
      <c r="I74233" s="4">
        <f t="shared" si="9372"/>
        <v>-0.36656598222287345</v>
      </c>
      <c r="J74233">
        <f t="shared" si="9365"/>
        <v>0</v>
      </c>
      <c r="L74233">
        <f t="shared" si="9366"/>
        <v>2023</v>
      </c>
      <c r="M74233">
        <f t="shared" si="9367"/>
        <v>6</v>
      </c>
      <c r="N74233">
        <f t="shared" si="9368"/>
        <v>15</v>
      </c>
      <c r="O74233">
        <f t="shared" si="9369"/>
        <v>0</v>
      </c>
    </row>
    <row r="74234" spans="2:15" x14ac:dyDescent="0.25">
      <c r="B74234" s="3">
        <v>45092.458333333336</v>
      </c>
      <c r="C74234">
        <v>14.626300000000001</v>
      </c>
      <c r="D74234">
        <v>72.372</v>
      </c>
      <c r="E74234">
        <v>14.680400000000001</v>
      </c>
      <c r="F74234">
        <v>80.558999999999997</v>
      </c>
      <c r="G74234">
        <f t="shared" si="9370"/>
        <v>-5.4100000000000037E-2</v>
      </c>
      <c r="H74234" s="4">
        <f t="shared" si="9371"/>
        <v>-3.8115985322879756E-2</v>
      </c>
      <c r="I74234" s="4">
        <f t="shared" si="9372"/>
        <v>-0.36811598532287976</v>
      </c>
      <c r="J74234">
        <f t="shared" si="9365"/>
        <v>0</v>
      </c>
      <c r="L74234">
        <f t="shared" si="9366"/>
        <v>2023</v>
      </c>
      <c r="M74234">
        <f t="shared" si="9367"/>
        <v>6</v>
      </c>
      <c r="N74234">
        <f t="shared" si="9368"/>
        <v>15</v>
      </c>
      <c r="O74234">
        <f t="shared" si="9369"/>
        <v>0</v>
      </c>
    </row>
    <row r="74235" spans="2:15" x14ac:dyDescent="0.25">
      <c r="B74235" s="3">
        <v>45092.5</v>
      </c>
      <c r="C74235">
        <v>14.6081</v>
      </c>
      <c r="D74235">
        <v>72.372</v>
      </c>
      <c r="E74235">
        <v>14.6614</v>
      </c>
      <c r="F74235">
        <v>80.558999999999997</v>
      </c>
      <c r="G74235">
        <f t="shared" si="9370"/>
        <v>-5.3300000000000125E-2</v>
      </c>
      <c r="H74235" s="4">
        <f t="shared" si="9371"/>
        <v>-3.755234783196848E-2</v>
      </c>
      <c r="I74235" s="4">
        <f t="shared" si="9372"/>
        <v>-0.3675523478319685</v>
      </c>
      <c r="J74235">
        <f t="shared" si="9365"/>
        <v>0</v>
      </c>
      <c r="L74235">
        <f t="shared" si="9366"/>
        <v>2023</v>
      </c>
      <c r="M74235">
        <f t="shared" si="9367"/>
        <v>6</v>
      </c>
      <c r="N74235">
        <f t="shared" si="9368"/>
        <v>15</v>
      </c>
      <c r="O74235">
        <f t="shared" si="9369"/>
        <v>0</v>
      </c>
    </row>
    <row r="74236" spans="2:15" x14ac:dyDescent="0.25">
      <c r="B74236" s="3">
        <v>45092.541666666664</v>
      </c>
      <c r="C74236">
        <v>14.624700000000001</v>
      </c>
      <c r="D74236">
        <v>72.372</v>
      </c>
      <c r="E74236">
        <v>14.6775</v>
      </c>
      <c r="F74236">
        <v>81.09</v>
      </c>
      <c r="G74236">
        <f t="shared" si="9370"/>
        <v>-5.2799999999999514E-2</v>
      </c>
      <c r="H74236" s="4">
        <f t="shared" si="9371"/>
        <v>-3.7200074400148456E-2</v>
      </c>
      <c r="I74236" s="4">
        <f t="shared" si="9372"/>
        <v>-0.36720007440014846</v>
      </c>
      <c r="J74236">
        <f t="shared" si="9365"/>
        <v>0</v>
      </c>
      <c r="L74236">
        <f t="shared" si="9366"/>
        <v>2023</v>
      </c>
      <c r="M74236">
        <f t="shared" si="9367"/>
        <v>6</v>
      </c>
      <c r="N74236">
        <f t="shared" si="9368"/>
        <v>15</v>
      </c>
      <c r="O74236">
        <f t="shared" si="9369"/>
        <v>0</v>
      </c>
    </row>
    <row r="74237" spans="2:15" x14ac:dyDescent="0.25">
      <c r="B74237" s="3">
        <v>45092.583333333336</v>
      </c>
      <c r="C74237">
        <v>14.649699999999999</v>
      </c>
      <c r="D74237">
        <v>72.545000000000002</v>
      </c>
      <c r="E74237">
        <v>14.7087</v>
      </c>
      <c r="F74237">
        <v>75.138999999999996</v>
      </c>
      <c r="G74237">
        <f t="shared" si="9370"/>
        <v>-5.9000000000001052E-2</v>
      </c>
      <c r="H74237" s="4">
        <f t="shared" si="9371"/>
        <v>-4.1568264954712462E-2</v>
      </c>
      <c r="I74237" s="4">
        <f t="shared" si="9372"/>
        <v>-0.37156826495471246</v>
      </c>
      <c r="J74237">
        <f t="shared" si="9365"/>
        <v>0</v>
      </c>
      <c r="L74237">
        <f t="shared" si="9366"/>
        <v>2023</v>
      </c>
      <c r="M74237">
        <f t="shared" si="9367"/>
        <v>6</v>
      </c>
      <c r="N74237">
        <f t="shared" si="9368"/>
        <v>15</v>
      </c>
      <c r="O74237">
        <f t="shared" si="9369"/>
        <v>0</v>
      </c>
    </row>
    <row r="74238" spans="2:15" x14ac:dyDescent="0.25">
      <c r="B74238" s="3">
        <v>45092.625</v>
      </c>
      <c r="C74238">
        <v>14.641</v>
      </c>
      <c r="D74238">
        <v>72.718000000000004</v>
      </c>
      <c r="E74238">
        <v>14.692299999999999</v>
      </c>
      <c r="F74238">
        <v>68.421000000000006</v>
      </c>
      <c r="G74238">
        <f t="shared" si="9370"/>
        <v>-5.1299999999999457E-2</v>
      </c>
      <c r="H74238" s="4">
        <f t="shared" si="9371"/>
        <v>-3.6143254104689639E-2</v>
      </c>
      <c r="I74238" s="4">
        <f t="shared" si="9372"/>
        <v>-0.36614325410468967</v>
      </c>
      <c r="J74238">
        <f t="shared" si="9365"/>
        <v>0</v>
      </c>
      <c r="L74238">
        <f t="shared" si="9366"/>
        <v>2023</v>
      </c>
      <c r="M74238">
        <f t="shared" si="9367"/>
        <v>6</v>
      </c>
      <c r="N74238">
        <f t="shared" si="9368"/>
        <v>15</v>
      </c>
      <c r="O74238">
        <f t="shared" si="9369"/>
        <v>0</v>
      </c>
    </row>
    <row r="74239" spans="2:15" x14ac:dyDescent="0.25">
      <c r="B74239" s="3">
        <v>45092.666666666664</v>
      </c>
      <c r="C74239">
        <v>14.637499999999999</v>
      </c>
      <c r="D74239">
        <v>72.545000000000002</v>
      </c>
      <c r="E74239">
        <v>14.684100000000001</v>
      </c>
      <c r="F74239">
        <v>68.076999999999998</v>
      </c>
      <c r="G74239">
        <f t="shared" si="9370"/>
        <v>-4.6600000000001529E-2</v>
      </c>
      <c r="H74239" s="4">
        <f t="shared" si="9371"/>
        <v>-3.2831883845586954E-2</v>
      </c>
      <c r="I74239" s="4">
        <f t="shared" si="9372"/>
        <v>-0.36283188384558696</v>
      </c>
      <c r="J74239">
        <f t="shared" si="9365"/>
        <v>0</v>
      </c>
      <c r="L74239">
        <f t="shared" si="9366"/>
        <v>2023</v>
      </c>
      <c r="M74239">
        <f t="shared" si="9367"/>
        <v>6</v>
      </c>
      <c r="N74239">
        <f t="shared" si="9368"/>
        <v>15</v>
      </c>
      <c r="O74239">
        <f t="shared" si="9369"/>
        <v>0</v>
      </c>
    </row>
    <row r="74240" spans="2:15" x14ac:dyDescent="0.25">
      <c r="B74240" s="3">
        <v>45092.708333333336</v>
      </c>
      <c r="C74240">
        <v>14.654199999999999</v>
      </c>
      <c r="D74240">
        <v>72.545000000000002</v>
      </c>
      <c r="E74240">
        <v>14.708</v>
      </c>
      <c r="F74240">
        <v>67.734999999999999</v>
      </c>
      <c r="G74240">
        <f t="shared" si="9370"/>
        <v>-5.3800000000000736E-2</v>
      </c>
      <c r="H74240" s="4">
        <f t="shared" si="9371"/>
        <v>-3.7904621263788497E-2</v>
      </c>
      <c r="I74240" s="4">
        <f t="shared" si="9372"/>
        <v>-0.36790462126378853</v>
      </c>
      <c r="J74240">
        <f t="shared" si="9365"/>
        <v>0</v>
      </c>
      <c r="L74240">
        <f t="shared" si="9366"/>
        <v>2023</v>
      </c>
      <c r="M74240">
        <f t="shared" si="9367"/>
        <v>6</v>
      </c>
      <c r="N74240">
        <f t="shared" si="9368"/>
        <v>15</v>
      </c>
      <c r="O74240">
        <f t="shared" si="9369"/>
        <v>0</v>
      </c>
    </row>
    <row r="74241" spans="2:15" x14ac:dyDescent="0.25">
      <c r="B74241" s="3">
        <v>45092.75</v>
      </c>
      <c r="C74241">
        <v>14.6492</v>
      </c>
      <c r="D74241">
        <v>72.372</v>
      </c>
      <c r="E74241">
        <v>14.699299999999999</v>
      </c>
      <c r="F74241">
        <v>67.734999999999999</v>
      </c>
      <c r="G74241">
        <f t="shared" si="9370"/>
        <v>-5.0099999999998701E-2</v>
      </c>
      <c r="H74241" s="4">
        <f t="shared" si="9371"/>
        <v>-3.5297797868322094E-2</v>
      </c>
      <c r="I74241" s="4">
        <f t="shared" si="9372"/>
        <v>-0.36529779786832212</v>
      </c>
      <c r="J74241">
        <f t="shared" si="9365"/>
        <v>0</v>
      </c>
      <c r="L74241">
        <f t="shared" si="9366"/>
        <v>2023</v>
      </c>
      <c r="M74241">
        <f t="shared" si="9367"/>
        <v>6</v>
      </c>
      <c r="N74241">
        <f t="shared" si="9368"/>
        <v>15</v>
      </c>
      <c r="O74241">
        <f t="shared" si="9369"/>
        <v>0</v>
      </c>
    </row>
    <row r="74242" spans="2:15" x14ac:dyDescent="0.25">
      <c r="B74242" s="3">
        <v>45092.791666666664</v>
      </c>
      <c r="C74242">
        <v>14.6426</v>
      </c>
      <c r="D74242">
        <v>72.198999999999998</v>
      </c>
      <c r="E74242">
        <v>14.698700000000001</v>
      </c>
      <c r="F74242">
        <v>68.076999999999998</v>
      </c>
      <c r="G74242">
        <f t="shared" si="9370"/>
        <v>-5.6100000000000705E-2</v>
      </c>
      <c r="H74242" s="4">
        <f t="shared" si="9371"/>
        <v>-3.9525079050158597E-2</v>
      </c>
      <c r="I74242" s="4">
        <f t="shared" si="9372"/>
        <v>-0.36952507905015863</v>
      </c>
      <c r="J74242">
        <f t="shared" si="9365"/>
        <v>0</v>
      </c>
      <c r="L74242">
        <f t="shared" si="9366"/>
        <v>2023</v>
      </c>
      <c r="M74242">
        <f t="shared" si="9367"/>
        <v>6</v>
      </c>
      <c r="N74242">
        <f t="shared" si="9368"/>
        <v>15</v>
      </c>
      <c r="O74242">
        <f t="shared" si="9369"/>
        <v>0</v>
      </c>
    </row>
    <row r="74243" spans="2:15" x14ac:dyDescent="0.25">
      <c r="B74243" s="3">
        <v>45092.833333333336</v>
      </c>
      <c r="C74243">
        <v>14.625299999999999</v>
      </c>
      <c r="D74243">
        <v>72.028000000000006</v>
      </c>
      <c r="E74243">
        <v>14.6791</v>
      </c>
      <c r="F74243">
        <v>68.421000000000006</v>
      </c>
      <c r="G74243">
        <f t="shared" si="9370"/>
        <v>-5.3800000000000736E-2</v>
      </c>
      <c r="H74243" s="4">
        <f t="shared" si="9371"/>
        <v>-3.7904621263788497E-2</v>
      </c>
      <c r="I74243" s="4">
        <f t="shared" si="9372"/>
        <v>-0.36790462126378853</v>
      </c>
      <c r="J74243">
        <f t="shared" si="9365"/>
        <v>0</v>
      </c>
      <c r="L74243">
        <f t="shared" si="9366"/>
        <v>2023</v>
      </c>
      <c r="M74243">
        <f t="shared" si="9367"/>
        <v>6</v>
      </c>
      <c r="N74243">
        <f t="shared" si="9368"/>
        <v>15</v>
      </c>
      <c r="O74243">
        <f t="shared" si="9369"/>
        <v>0</v>
      </c>
    </row>
    <row r="74244" spans="2:15" x14ac:dyDescent="0.25">
      <c r="B74244" s="3">
        <v>45092.875</v>
      </c>
      <c r="C74244">
        <v>14.626899999999999</v>
      </c>
      <c r="D74244">
        <v>72.028000000000006</v>
      </c>
      <c r="E74244">
        <v>14.6783</v>
      </c>
      <c r="F74244">
        <v>68.591999999999999</v>
      </c>
      <c r="G74244">
        <f t="shared" si="9370"/>
        <v>-5.1400000000001E-2</v>
      </c>
      <c r="H74244" s="4">
        <f t="shared" si="9371"/>
        <v>-3.621370879105465E-2</v>
      </c>
      <c r="I74244" s="4">
        <f t="shared" si="9372"/>
        <v>-0.36621370879105464</v>
      </c>
      <c r="J74244">
        <f t="shared" si="9365"/>
        <v>0</v>
      </c>
      <c r="L74244">
        <f t="shared" si="9366"/>
        <v>2023</v>
      </c>
      <c r="M74244">
        <f t="shared" si="9367"/>
        <v>6</v>
      </c>
      <c r="N74244">
        <f t="shared" si="9368"/>
        <v>15</v>
      </c>
      <c r="O74244">
        <f t="shared" si="9369"/>
        <v>0</v>
      </c>
    </row>
    <row r="74245" spans="2:15" x14ac:dyDescent="0.25">
      <c r="B74245" s="3">
        <v>45092.916666666664</v>
      </c>
      <c r="C74245">
        <v>14.620200000000001</v>
      </c>
      <c r="D74245">
        <v>71.855999999999995</v>
      </c>
      <c r="E74245">
        <v>14.6723</v>
      </c>
      <c r="F74245">
        <v>69.106999999999999</v>
      </c>
      <c r="G74245">
        <f t="shared" si="9370"/>
        <v>-5.2099999999999369E-2</v>
      </c>
      <c r="H74245" s="4">
        <f t="shared" si="9371"/>
        <v>-3.6706891595600928E-2</v>
      </c>
      <c r="I74245" s="4">
        <f t="shared" si="9372"/>
        <v>-0.36670689159560094</v>
      </c>
      <c r="J74245">
        <f t="shared" ref="J74245:J74308" si="9373">IF(I74245&lt;0,0,5212.7*I74245^3.6671)</f>
        <v>0</v>
      </c>
      <c r="L74245">
        <f t="shared" si="9366"/>
        <v>2023</v>
      </c>
      <c r="M74245">
        <f t="shared" si="9367"/>
        <v>6</v>
      </c>
      <c r="N74245">
        <f t="shared" si="9368"/>
        <v>15</v>
      </c>
      <c r="O74245">
        <f t="shared" si="9369"/>
        <v>0</v>
      </c>
    </row>
    <row r="74246" spans="2:15" x14ac:dyDescent="0.25">
      <c r="B74246" s="3">
        <v>45092.958333333336</v>
      </c>
      <c r="C74246">
        <v>14.6188</v>
      </c>
      <c r="D74246">
        <v>71.855999999999995</v>
      </c>
      <c r="E74246">
        <v>14.667999999999999</v>
      </c>
      <c r="F74246">
        <v>68.591999999999999</v>
      </c>
      <c r="G74246">
        <f t="shared" si="9370"/>
        <v>-4.9199999999999022E-2</v>
      </c>
      <c r="H74246" s="4">
        <f t="shared" si="9371"/>
        <v>-3.4663705691047049E-2</v>
      </c>
      <c r="I74246" s="4">
        <f t="shared" si="9372"/>
        <v>-0.36466370569104706</v>
      </c>
      <c r="J74246">
        <f t="shared" si="9373"/>
        <v>0</v>
      </c>
      <c r="L74246">
        <f t="shared" si="9366"/>
        <v>2023</v>
      </c>
      <c r="M74246">
        <f t="shared" si="9367"/>
        <v>6</v>
      </c>
      <c r="N74246">
        <f t="shared" si="9368"/>
        <v>15</v>
      </c>
      <c r="O74246">
        <f t="shared" si="9369"/>
        <v>0</v>
      </c>
    </row>
    <row r="74247" spans="2:15" x14ac:dyDescent="0.25">
      <c r="B74247" s="3">
        <v>45093</v>
      </c>
      <c r="C74247">
        <v>14.620200000000001</v>
      </c>
      <c r="D74247">
        <v>71.855999999999995</v>
      </c>
      <c r="E74247">
        <v>14.6729</v>
      </c>
      <c r="F74247">
        <v>68.248000000000005</v>
      </c>
      <c r="G74247">
        <f t="shared" si="9370"/>
        <v>-5.2699999999999747E-2</v>
      </c>
      <c r="H74247" s="4">
        <f t="shared" si="9371"/>
        <v>-3.7129619713784694E-2</v>
      </c>
      <c r="I74247" s="4">
        <f t="shared" si="9372"/>
        <v>-0.36712961971378472</v>
      </c>
      <c r="J74247">
        <f t="shared" si="9373"/>
        <v>0</v>
      </c>
      <c r="L74247">
        <f t="shared" si="9366"/>
        <v>2023</v>
      </c>
      <c r="M74247">
        <f t="shared" si="9367"/>
        <v>6</v>
      </c>
      <c r="N74247">
        <f t="shared" si="9368"/>
        <v>16</v>
      </c>
      <c r="O74247">
        <f t="shared" si="9369"/>
        <v>0</v>
      </c>
    </row>
    <row r="74248" spans="2:15" x14ac:dyDescent="0.25">
      <c r="B74248" s="3">
        <v>45093.041666666664</v>
      </c>
      <c r="C74248">
        <v>14.6091</v>
      </c>
      <c r="D74248">
        <v>71.683000000000007</v>
      </c>
      <c r="E74248">
        <v>14.662599999999999</v>
      </c>
      <c r="F74248">
        <v>68.248000000000005</v>
      </c>
      <c r="G74248">
        <f t="shared" si="9370"/>
        <v>-5.3499999999999659E-2</v>
      </c>
      <c r="H74248" s="4">
        <f t="shared" si="9371"/>
        <v>-3.7693257204695983E-2</v>
      </c>
      <c r="I74248" s="4">
        <f t="shared" si="9372"/>
        <v>-0.36769325720469598</v>
      </c>
      <c r="J74248">
        <f t="shared" si="9373"/>
        <v>0</v>
      </c>
      <c r="L74248">
        <f t="shared" si="9366"/>
        <v>2023</v>
      </c>
      <c r="M74248">
        <f t="shared" si="9367"/>
        <v>6</v>
      </c>
      <c r="N74248">
        <f t="shared" si="9368"/>
        <v>16</v>
      </c>
      <c r="O74248">
        <f t="shared" si="9369"/>
        <v>0</v>
      </c>
    </row>
    <row r="74249" spans="2:15" x14ac:dyDescent="0.25">
      <c r="B74249" s="3">
        <v>45093.083333333336</v>
      </c>
      <c r="C74249">
        <v>14.5999</v>
      </c>
      <c r="D74249">
        <v>71.683000000000007</v>
      </c>
      <c r="E74249">
        <v>14.6523</v>
      </c>
      <c r="F74249">
        <v>68.248000000000005</v>
      </c>
      <c r="G74249">
        <f t="shared" si="9370"/>
        <v>-5.2400000000000446E-2</v>
      </c>
      <c r="H74249" s="4">
        <f t="shared" si="9371"/>
        <v>-3.6918255654693442E-2</v>
      </c>
      <c r="I74249" s="4">
        <f t="shared" si="9372"/>
        <v>-0.36691825565469344</v>
      </c>
      <c r="J74249">
        <f t="shared" si="9373"/>
        <v>0</v>
      </c>
      <c r="L74249">
        <f t="shared" si="9366"/>
        <v>2023</v>
      </c>
      <c r="M74249">
        <f t="shared" si="9367"/>
        <v>6</v>
      </c>
      <c r="N74249">
        <f t="shared" si="9368"/>
        <v>16</v>
      </c>
      <c r="O74249">
        <f t="shared" si="9369"/>
        <v>0</v>
      </c>
    </row>
    <row r="74250" spans="2:15" x14ac:dyDescent="0.25">
      <c r="B74250" s="3">
        <v>45093.125</v>
      </c>
      <c r="C74250">
        <v>14.5938</v>
      </c>
      <c r="D74250">
        <v>71.683000000000007</v>
      </c>
      <c r="E74250">
        <v>14.645</v>
      </c>
      <c r="F74250">
        <v>68.248000000000005</v>
      </c>
      <c r="G74250">
        <f t="shared" si="9370"/>
        <v>-5.119999999999969E-2</v>
      </c>
      <c r="H74250" s="4">
        <f t="shared" si="9371"/>
        <v>-3.607279941832589E-2</v>
      </c>
      <c r="I74250" s="4">
        <f t="shared" si="9372"/>
        <v>-0.36607279941832593</v>
      </c>
      <c r="J74250">
        <f t="shared" si="9373"/>
        <v>0</v>
      </c>
      <c r="L74250">
        <f t="shared" si="9366"/>
        <v>2023</v>
      </c>
      <c r="M74250">
        <f t="shared" si="9367"/>
        <v>6</v>
      </c>
      <c r="N74250">
        <f t="shared" si="9368"/>
        <v>16</v>
      </c>
      <c r="O74250">
        <f t="shared" si="9369"/>
        <v>0</v>
      </c>
    </row>
    <row r="74251" spans="2:15" x14ac:dyDescent="0.25">
      <c r="B74251" s="3">
        <v>45093.166666666664</v>
      </c>
      <c r="C74251">
        <v>14.582700000000001</v>
      </c>
      <c r="D74251">
        <v>71.512</v>
      </c>
      <c r="E74251">
        <v>14.6358</v>
      </c>
      <c r="F74251">
        <v>68.591999999999999</v>
      </c>
      <c r="G74251">
        <f t="shared" si="9370"/>
        <v>-5.3099999999998815E-2</v>
      </c>
      <c r="H74251" s="4">
        <f t="shared" si="9371"/>
        <v>-3.7411438459239721E-2</v>
      </c>
      <c r="I74251" s="4">
        <f t="shared" si="9372"/>
        <v>-0.36741143845923974</v>
      </c>
      <c r="J74251">
        <f t="shared" si="9373"/>
        <v>0</v>
      </c>
      <c r="L74251">
        <f t="shared" si="9366"/>
        <v>2023</v>
      </c>
      <c r="M74251">
        <f t="shared" si="9367"/>
        <v>6</v>
      </c>
      <c r="N74251">
        <f t="shared" si="9368"/>
        <v>16</v>
      </c>
      <c r="O74251">
        <f t="shared" si="9369"/>
        <v>0</v>
      </c>
    </row>
    <row r="74252" spans="2:15" x14ac:dyDescent="0.25">
      <c r="B74252" s="3">
        <v>45093.208333333336</v>
      </c>
      <c r="C74252">
        <v>14.597899999999999</v>
      </c>
      <c r="D74252">
        <v>71.512</v>
      </c>
      <c r="E74252">
        <v>14.6577</v>
      </c>
      <c r="F74252">
        <v>69.106999999999999</v>
      </c>
      <c r="G74252">
        <f t="shared" si="9370"/>
        <v>-5.9800000000000963E-2</v>
      </c>
      <c r="H74252" s="4">
        <f t="shared" si="9371"/>
        <v>-4.2131902445623745E-2</v>
      </c>
      <c r="I74252" s="4">
        <f t="shared" si="9372"/>
        <v>-0.37213190244562377</v>
      </c>
      <c r="J74252">
        <f t="shared" si="9373"/>
        <v>0</v>
      </c>
      <c r="L74252">
        <f t="shared" si="9366"/>
        <v>2023</v>
      </c>
      <c r="M74252">
        <f t="shared" si="9367"/>
        <v>6</v>
      </c>
      <c r="N74252">
        <f t="shared" si="9368"/>
        <v>16</v>
      </c>
      <c r="O74252">
        <f t="shared" si="9369"/>
        <v>0</v>
      </c>
    </row>
    <row r="74253" spans="2:15" x14ac:dyDescent="0.25">
      <c r="B74253" s="3">
        <v>45093.25</v>
      </c>
      <c r="C74253">
        <v>14.619400000000001</v>
      </c>
      <c r="D74253">
        <v>71.512</v>
      </c>
      <c r="E74253">
        <v>14.673299999999999</v>
      </c>
      <c r="F74253">
        <v>70.48</v>
      </c>
      <c r="G74253">
        <f t="shared" si="9370"/>
        <v>-5.3899999999998727E-2</v>
      </c>
      <c r="H74253" s="4">
        <f t="shared" si="9371"/>
        <v>-3.7975075950151004E-2</v>
      </c>
      <c r="I74253" s="4">
        <f t="shared" si="9372"/>
        <v>-0.367975075950151</v>
      </c>
      <c r="J74253">
        <f t="shared" si="9373"/>
        <v>0</v>
      </c>
      <c r="L74253">
        <f t="shared" si="9366"/>
        <v>2023</v>
      </c>
      <c r="M74253">
        <f t="shared" si="9367"/>
        <v>6</v>
      </c>
      <c r="N74253">
        <f t="shared" si="9368"/>
        <v>16</v>
      </c>
      <c r="O74253">
        <f t="shared" si="9369"/>
        <v>0</v>
      </c>
    </row>
    <row r="74254" spans="2:15" x14ac:dyDescent="0.25">
      <c r="B74254" s="3">
        <v>45093.291666666664</v>
      </c>
      <c r="C74254">
        <v>14.605600000000001</v>
      </c>
      <c r="D74254">
        <v>71.512</v>
      </c>
      <c r="E74254">
        <v>14.659700000000001</v>
      </c>
      <c r="F74254">
        <v>71.855999999999995</v>
      </c>
      <c r="G74254">
        <f t="shared" si="9370"/>
        <v>-5.4100000000000037E-2</v>
      </c>
      <c r="H74254" s="4">
        <f t="shared" si="9371"/>
        <v>-3.8115985322879756E-2</v>
      </c>
      <c r="I74254" s="4">
        <f t="shared" si="9372"/>
        <v>-0.36811598532287976</v>
      </c>
      <c r="J74254">
        <f t="shared" si="9373"/>
        <v>0</v>
      </c>
      <c r="L74254">
        <f t="shared" si="9366"/>
        <v>2023</v>
      </c>
      <c r="M74254">
        <f t="shared" si="9367"/>
        <v>6</v>
      </c>
      <c r="N74254">
        <f t="shared" si="9368"/>
        <v>16</v>
      </c>
      <c r="O74254">
        <f t="shared" si="9369"/>
        <v>0</v>
      </c>
    </row>
    <row r="74255" spans="2:15" x14ac:dyDescent="0.25">
      <c r="B74255" s="3">
        <v>45093.333333333336</v>
      </c>
      <c r="C74255">
        <v>14.603999999999999</v>
      </c>
      <c r="D74255">
        <v>71.512</v>
      </c>
      <c r="E74255">
        <v>14.6568</v>
      </c>
      <c r="F74255">
        <v>71.855999999999995</v>
      </c>
      <c r="G74255">
        <f t="shared" si="9370"/>
        <v>-5.280000000000129E-2</v>
      </c>
      <c r="H74255" s="4">
        <f t="shared" si="9371"/>
        <v>-3.7200074400149712E-2</v>
      </c>
      <c r="I74255" s="4">
        <f t="shared" si="9372"/>
        <v>-0.36720007440014973</v>
      </c>
      <c r="J74255">
        <f t="shared" si="9373"/>
        <v>0</v>
      </c>
      <c r="L74255">
        <f t="shared" si="9366"/>
        <v>2023</v>
      </c>
      <c r="M74255">
        <f t="shared" si="9367"/>
        <v>6</v>
      </c>
      <c r="N74255">
        <f t="shared" si="9368"/>
        <v>16</v>
      </c>
      <c r="O74255">
        <f t="shared" si="9369"/>
        <v>0</v>
      </c>
    </row>
    <row r="74256" spans="2:15" x14ac:dyDescent="0.25">
      <c r="B74256" s="3">
        <v>45093.375</v>
      </c>
      <c r="C74256">
        <v>14.603999999999999</v>
      </c>
      <c r="D74256">
        <v>71.512</v>
      </c>
      <c r="E74256">
        <v>14.6568</v>
      </c>
      <c r="F74256">
        <v>78.974999999999994</v>
      </c>
      <c r="G74256">
        <f t="shared" si="9370"/>
        <v>-5.280000000000129E-2</v>
      </c>
      <c r="H74256" s="4">
        <f t="shared" si="9371"/>
        <v>-3.7200074400149712E-2</v>
      </c>
      <c r="I74256" s="4">
        <f t="shared" si="9372"/>
        <v>-0.36720007440014973</v>
      </c>
      <c r="J74256">
        <f t="shared" si="9373"/>
        <v>0</v>
      </c>
      <c r="L74256">
        <f t="shared" si="9366"/>
        <v>2023</v>
      </c>
      <c r="M74256">
        <f t="shared" si="9367"/>
        <v>6</v>
      </c>
      <c r="N74256">
        <f t="shared" si="9368"/>
        <v>16</v>
      </c>
      <c r="O74256">
        <f t="shared" si="9369"/>
        <v>0</v>
      </c>
    </row>
    <row r="74257" spans="2:15" x14ac:dyDescent="0.25">
      <c r="B74257" s="3">
        <v>45093.416666666664</v>
      </c>
      <c r="C74257">
        <v>14.599500000000001</v>
      </c>
      <c r="D74257">
        <v>71.512</v>
      </c>
      <c r="E74257">
        <v>14.6532</v>
      </c>
      <c r="F74257">
        <v>81.266000000000005</v>
      </c>
      <c r="G74257">
        <f t="shared" si="9370"/>
        <v>-5.3699999999999193E-2</v>
      </c>
      <c r="H74257" s="4">
        <f t="shared" si="9371"/>
        <v>-3.7834166577423493E-2</v>
      </c>
      <c r="I74257" s="4">
        <f t="shared" si="9372"/>
        <v>-0.36783416657742352</v>
      </c>
      <c r="J74257">
        <f t="shared" si="9373"/>
        <v>0</v>
      </c>
      <c r="L74257">
        <f t="shared" si="9366"/>
        <v>2023</v>
      </c>
      <c r="M74257">
        <f t="shared" si="9367"/>
        <v>6</v>
      </c>
      <c r="N74257">
        <f t="shared" si="9368"/>
        <v>16</v>
      </c>
      <c r="O74257">
        <f t="shared" si="9369"/>
        <v>0</v>
      </c>
    </row>
    <row r="74258" spans="2:15" x14ac:dyDescent="0.25">
      <c r="B74258" s="3">
        <v>45093.458333333336</v>
      </c>
      <c r="C74258">
        <v>14.608599999999999</v>
      </c>
      <c r="D74258">
        <v>71.512</v>
      </c>
      <c r="E74258">
        <v>14.661300000000001</v>
      </c>
      <c r="F74258">
        <v>82.507999999999996</v>
      </c>
      <c r="G74258">
        <f t="shared" si="9370"/>
        <v>-5.2700000000001523E-2</v>
      </c>
      <c r="H74258" s="4">
        <f t="shared" si="9371"/>
        <v>-3.712961971378595E-2</v>
      </c>
      <c r="I74258" s="4">
        <f t="shared" si="9372"/>
        <v>-0.36712961971378599</v>
      </c>
      <c r="J74258">
        <f t="shared" si="9373"/>
        <v>0</v>
      </c>
      <c r="L74258">
        <f t="shared" si="9366"/>
        <v>2023</v>
      </c>
      <c r="M74258">
        <f t="shared" si="9367"/>
        <v>6</v>
      </c>
      <c r="N74258">
        <f t="shared" si="9368"/>
        <v>16</v>
      </c>
      <c r="O74258">
        <f t="shared" si="9369"/>
        <v>0</v>
      </c>
    </row>
    <row r="74259" spans="2:15" x14ac:dyDescent="0.25">
      <c r="B74259" s="3">
        <v>45093.5</v>
      </c>
      <c r="C74259">
        <v>14.6121</v>
      </c>
      <c r="D74259">
        <v>71.683000000000007</v>
      </c>
      <c r="E74259">
        <v>14.6671</v>
      </c>
      <c r="F74259">
        <v>82.507999999999996</v>
      </c>
      <c r="G74259">
        <f t="shared" si="9370"/>
        <v>-5.4999999999999716E-2</v>
      </c>
      <c r="H74259" s="4">
        <f t="shared" si="9371"/>
        <v>-3.8750077500154793E-2</v>
      </c>
      <c r="I74259" s="4">
        <f t="shared" si="9372"/>
        <v>-0.36875007750015482</v>
      </c>
      <c r="J74259">
        <f t="shared" si="9373"/>
        <v>0</v>
      </c>
      <c r="L74259">
        <f t="shared" si="9366"/>
        <v>2023</v>
      </c>
      <c r="M74259">
        <f t="shared" si="9367"/>
        <v>6</v>
      </c>
      <c r="N74259">
        <f t="shared" si="9368"/>
        <v>16</v>
      </c>
      <c r="O74259">
        <f t="shared" si="9369"/>
        <v>0</v>
      </c>
    </row>
    <row r="74260" spans="2:15" x14ac:dyDescent="0.25">
      <c r="B74260" s="3">
        <v>45093.541666666664</v>
      </c>
      <c r="C74260">
        <v>14.614100000000001</v>
      </c>
      <c r="D74260">
        <v>71.855999999999995</v>
      </c>
      <c r="E74260">
        <v>14.6701</v>
      </c>
      <c r="F74260">
        <v>83.043000000000006</v>
      </c>
      <c r="G74260">
        <f t="shared" si="9370"/>
        <v>-5.5999999999999162E-2</v>
      </c>
      <c r="H74260" s="4">
        <f t="shared" si="9371"/>
        <v>-3.9454624363793586E-2</v>
      </c>
      <c r="I74260" s="4">
        <f t="shared" si="9372"/>
        <v>-0.36945462436379362</v>
      </c>
      <c r="J74260">
        <f t="shared" si="9373"/>
        <v>0</v>
      </c>
      <c r="L74260">
        <f t="shared" si="9366"/>
        <v>2023</v>
      </c>
      <c r="M74260">
        <f t="shared" si="9367"/>
        <v>6</v>
      </c>
      <c r="N74260">
        <f t="shared" si="9368"/>
        <v>16</v>
      </c>
      <c r="O74260">
        <f t="shared" si="9369"/>
        <v>0</v>
      </c>
    </row>
    <row r="74261" spans="2:15" x14ac:dyDescent="0.25">
      <c r="B74261" s="3">
        <v>45093.583333333336</v>
      </c>
      <c r="C74261">
        <v>14.6097</v>
      </c>
      <c r="D74261">
        <v>71.855999999999995</v>
      </c>
      <c r="E74261">
        <v>14.6685</v>
      </c>
      <c r="F74261">
        <v>82.507999999999996</v>
      </c>
      <c r="G74261">
        <f t="shared" si="9370"/>
        <v>-5.8799999999999741E-2</v>
      </c>
      <c r="H74261" s="4">
        <f t="shared" si="9371"/>
        <v>-4.1427355581983703E-2</v>
      </c>
      <c r="I74261" s="4">
        <f t="shared" si="9372"/>
        <v>-0.3714273555819837</v>
      </c>
      <c r="J74261">
        <f t="shared" si="9373"/>
        <v>0</v>
      </c>
      <c r="L74261">
        <f t="shared" ref="L74261:L74324" si="9374">YEAR(B74261)</f>
        <v>2023</v>
      </c>
      <c r="M74261">
        <f t="shared" ref="M74261:M74324" si="9375">MONTH(B74261)</f>
        <v>6</v>
      </c>
      <c r="N74261">
        <f t="shared" ref="N74261:N74324" si="9376">DAY(B74261)</f>
        <v>16</v>
      </c>
      <c r="O74261">
        <f t="shared" ref="O74261:O74324" si="9377">J74261</f>
        <v>0</v>
      </c>
    </row>
    <row r="74262" spans="2:15" x14ac:dyDescent="0.25">
      <c r="B74262" s="3">
        <v>45093.625</v>
      </c>
      <c r="C74262">
        <v>14.588800000000001</v>
      </c>
      <c r="D74262">
        <v>72.028000000000006</v>
      </c>
      <c r="E74262">
        <v>14.6471</v>
      </c>
      <c r="F74262">
        <v>82.686000000000007</v>
      </c>
      <c r="G74262">
        <f t="shared" si="9370"/>
        <v>-5.829999999999913E-2</v>
      </c>
      <c r="H74262" s="4">
        <f t="shared" si="9371"/>
        <v>-4.1075082150163686E-2</v>
      </c>
      <c r="I74262" s="4">
        <f t="shared" si="9372"/>
        <v>-0.37107508215016372</v>
      </c>
      <c r="J74262">
        <f t="shared" si="9373"/>
        <v>0</v>
      </c>
      <c r="L74262">
        <f t="shared" si="9374"/>
        <v>2023</v>
      </c>
      <c r="M74262">
        <f t="shared" si="9375"/>
        <v>6</v>
      </c>
      <c r="N74262">
        <f t="shared" si="9376"/>
        <v>16</v>
      </c>
      <c r="O74262">
        <f t="shared" si="9377"/>
        <v>0</v>
      </c>
    </row>
    <row r="74263" spans="2:15" x14ac:dyDescent="0.25">
      <c r="B74263" s="3">
        <v>45093.666666666664</v>
      </c>
      <c r="C74263">
        <v>14.5724</v>
      </c>
      <c r="D74263">
        <v>72.198999999999998</v>
      </c>
      <c r="E74263">
        <v>14.630699999999999</v>
      </c>
      <c r="F74263">
        <v>81.09</v>
      </c>
      <c r="G74263">
        <f t="shared" si="9370"/>
        <v>-5.829999999999913E-2</v>
      </c>
      <c r="H74263" s="4">
        <f t="shared" si="9371"/>
        <v>-4.1075082150163686E-2</v>
      </c>
      <c r="I74263" s="4">
        <f t="shared" si="9372"/>
        <v>-0.37107508215016372</v>
      </c>
      <c r="J74263">
        <f t="shared" si="9373"/>
        <v>0</v>
      </c>
      <c r="L74263">
        <f t="shared" si="9374"/>
        <v>2023</v>
      </c>
      <c r="M74263">
        <f t="shared" si="9375"/>
        <v>6</v>
      </c>
      <c r="N74263">
        <f t="shared" si="9376"/>
        <v>16</v>
      </c>
      <c r="O74263">
        <f t="shared" si="9377"/>
        <v>0</v>
      </c>
    </row>
    <row r="74264" spans="2:15" x14ac:dyDescent="0.25">
      <c r="B74264" s="3">
        <v>45093.708333333336</v>
      </c>
      <c r="C74264">
        <v>14.5862</v>
      </c>
      <c r="D74264">
        <v>72.198999999999998</v>
      </c>
      <c r="E74264">
        <v>14.6403</v>
      </c>
      <c r="F74264">
        <v>80.382000000000005</v>
      </c>
      <c r="G74264">
        <f t="shared" si="9370"/>
        <v>-5.4100000000000037E-2</v>
      </c>
      <c r="H74264" s="4">
        <f t="shared" si="9371"/>
        <v>-3.8115985322879756E-2</v>
      </c>
      <c r="I74264" s="4">
        <f t="shared" si="9372"/>
        <v>-0.36811598532287976</v>
      </c>
      <c r="J74264">
        <f t="shared" si="9373"/>
        <v>0</v>
      </c>
      <c r="L74264">
        <f t="shared" si="9374"/>
        <v>2023</v>
      </c>
      <c r="M74264">
        <f t="shared" si="9375"/>
        <v>6</v>
      </c>
      <c r="N74264">
        <f t="shared" si="9376"/>
        <v>16</v>
      </c>
      <c r="O74264">
        <f t="shared" si="9377"/>
        <v>0</v>
      </c>
    </row>
    <row r="74265" spans="2:15" x14ac:dyDescent="0.25">
      <c r="B74265" s="3">
        <v>45093.75</v>
      </c>
      <c r="C74265">
        <v>14.586600000000001</v>
      </c>
      <c r="D74265">
        <v>72.372</v>
      </c>
      <c r="E74265">
        <v>14.640499999999999</v>
      </c>
      <c r="F74265">
        <v>78.974999999999994</v>
      </c>
      <c r="G74265">
        <f t="shared" si="9370"/>
        <v>-5.3899999999998727E-2</v>
      </c>
      <c r="H74265" s="4">
        <f t="shared" si="9371"/>
        <v>-3.7975075950151004E-2</v>
      </c>
      <c r="I74265" s="4">
        <f t="shared" si="9372"/>
        <v>-0.367975075950151</v>
      </c>
      <c r="J74265">
        <f t="shared" si="9373"/>
        <v>0</v>
      </c>
      <c r="L74265">
        <f t="shared" si="9374"/>
        <v>2023</v>
      </c>
      <c r="M74265">
        <f t="shared" si="9375"/>
        <v>6</v>
      </c>
      <c r="N74265">
        <f t="shared" si="9376"/>
        <v>16</v>
      </c>
      <c r="O74265">
        <f t="shared" si="9377"/>
        <v>0</v>
      </c>
    </row>
    <row r="74266" spans="2:15" x14ac:dyDescent="0.25">
      <c r="B74266" s="3">
        <v>45093.791666666664</v>
      </c>
      <c r="C74266">
        <v>14.5943</v>
      </c>
      <c r="D74266">
        <v>72.372</v>
      </c>
      <c r="E74266">
        <v>14.647399999999999</v>
      </c>
      <c r="F74266">
        <v>77.748999999999995</v>
      </c>
      <c r="G74266">
        <f t="shared" si="9370"/>
        <v>-5.3099999999998815E-2</v>
      </c>
      <c r="H74266" s="4">
        <f t="shared" si="9371"/>
        <v>-3.7411438459239721E-2</v>
      </c>
      <c r="I74266" s="4">
        <f t="shared" si="9372"/>
        <v>-0.36741143845923974</v>
      </c>
      <c r="J74266">
        <f t="shared" si="9373"/>
        <v>0</v>
      </c>
      <c r="L74266">
        <f t="shared" si="9374"/>
        <v>2023</v>
      </c>
      <c r="M74266">
        <f t="shared" si="9375"/>
        <v>6</v>
      </c>
      <c r="N74266">
        <f t="shared" si="9376"/>
        <v>16</v>
      </c>
      <c r="O74266">
        <f t="shared" si="9377"/>
        <v>0</v>
      </c>
    </row>
    <row r="74267" spans="2:15" x14ac:dyDescent="0.25">
      <c r="B74267" s="3">
        <v>45093.833333333336</v>
      </c>
      <c r="C74267">
        <v>14.608499999999999</v>
      </c>
      <c r="D74267">
        <v>72.545000000000002</v>
      </c>
      <c r="E74267">
        <v>14.659800000000001</v>
      </c>
      <c r="F74267">
        <v>76.006</v>
      </c>
      <c r="G74267">
        <f t="shared" si="9370"/>
        <v>-5.1300000000001234E-2</v>
      </c>
      <c r="H74267" s="4">
        <f t="shared" si="9371"/>
        <v>-3.6143254104690895E-2</v>
      </c>
      <c r="I74267" s="4">
        <f t="shared" si="9372"/>
        <v>-0.3661432541046909</v>
      </c>
      <c r="J74267">
        <f t="shared" si="9373"/>
        <v>0</v>
      </c>
      <c r="L74267">
        <f t="shared" si="9374"/>
        <v>2023</v>
      </c>
      <c r="M74267">
        <f t="shared" si="9375"/>
        <v>6</v>
      </c>
      <c r="N74267">
        <f t="shared" si="9376"/>
        <v>16</v>
      </c>
      <c r="O74267">
        <f t="shared" si="9377"/>
        <v>0</v>
      </c>
    </row>
    <row r="74268" spans="2:15" x14ac:dyDescent="0.25">
      <c r="B74268" s="3">
        <v>45093.875</v>
      </c>
      <c r="C74268">
        <v>14.6191</v>
      </c>
      <c r="D74268">
        <v>72.545000000000002</v>
      </c>
      <c r="E74268">
        <v>14.6714</v>
      </c>
      <c r="F74268">
        <v>74.445999999999998</v>
      </c>
      <c r="G74268">
        <f t="shared" si="9370"/>
        <v>-5.2300000000000679E-2</v>
      </c>
      <c r="H74268" s="4">
        <f t="shared" si="9371"/>
        <v>-3.684780096832968E-2</v>
      </c>
      <c r="I74268" s="4">
        <f t="shared" si="9372"/>
        <v>-0.3668478009683297</v>
      </c>
      <c r="J74268">
        <f t="shared" si="9373"/>
        <v>0</v>
      </c>
      <c r="L74268">
        <f t="shared" si="9374"/>
        <v>2023</v>
      </c>
      <c r="M74268">
        <f t="shared" si="9375"/>
        <v>6</v>
      </c>
      <c r="N74268">
        <f t="shared" si="9376"/>
        <v>16</v>
      </c>
      <c r="O74268">
        <f t="shared" si="9377"/>
        <v>0</v>
      </c>
    </row>
    <row r="74269" spans="2:15" x14ac:dyDescent="0.25">
      <c r="B74269" s="3">
        <v>45093.916666666664</v>
      </c>
      <c r="C74269">
        <v>14.620699999999999</v>
      </c>
      <c r="D74269">
        <v>72.545000000000002</v>
      </c>
      <c r="E74269">
        <v>14.6714</v>
      </c>
      <c r="F74269">
        <v>73.406999999999996</v>
      </c>
      <c r="G74269">
        <f t="shared" si="9370"/>
        <v>-5.0700000000000855E-2</v>
      </c>
      <c r="H74269" s="4">
        <f t="shared" si="9371"/>
        <v>-3.5720525986507122E-2</v>
      </c>
      <c r="I74269" s="4">
        <f t="shared" si="9372"/>
        <v>-0.36572052598650712</v>
      </c>
      <c r="J74269">
        <f t="shared" si="9373"/>
        <v>0</v>
      </c>
      <c r="L74269">
        <f t="shared" si="9374"/>
        <v>2023</v>
      </c>
      <c r="M74269">
        <f t="shared" si="9375"/>
        <v>6</v>
      </c>
      <c r="N74269">
        <f t="shared" si="9376"/>
        <v>16</v>
      </c>
      <c r="O74269">
        <f t="shared" si="9377"/>
        <v>0</v>
      </c>
    </row>
    <row r="74270" spans="2:15" x14ac:dyDescent="0.25">
      <c r="B74270" s="3">
        <v>45093.958333333336</v>
      </c>
      <c r="C74270">
        <v>14.623699999999999</v>
      </c>
      <c r="D74270">
        <v>72.545000000000002</v>
      </c>
      <c r="E74270">
        <v>14.6739</v>
      </c>
      <c r="F74270">
        <v>72.718000000000004</v>
      </c>
      <c r="G74270">
        <f t="shared" si="9370"/>
        <v>-5.0200000000000244E-2</v>
      </c>
      <c r="H74270" s="4">
        <f t="shared" si="9371"/>
        <v>-3.5368252554687098E-2</v>
      </c>
      <c r="I74270" s="4">
        <f t="shared" si="9372"/>
        <v>-0.36536825255468713</v>
      </c>
      <c r="J74270">
        <f t="shared" si="9373"/>
        <v>0</v>
      </c>
      <c r="L74270">
        <f t="shared" si="9374"/>
        <v>2023</v>
      </c>
      <c r="M74270">
        <f t="shared" si="9375"/>
        <v>6</v>
      </c>
      <c r="N74270">
        <f t="shared" si="9376"/>
        <v>16</v>
      </c>
      <c r="O74270">
        <f t="shared" si="9377"/>
        <v>0</v>
      </c>
    </row>
    <row r="74271" spans="2:15" x14ac:dyDescent="0.25">
      <c r="B74271" s="3">
        <v>45094</v>
      </c>
      <c r="C74271">
        <v>14.623699999999999</v>
      </c>
      <c r="D74271">
        <v>72.545000000000002</v>
      </c>
      <c r="E74271">
        <v>14.675800000000001</v>
      </c>
      <c r="F74271">
        <v>72.372</v>
      </c>
      <c r="G74271">
        <f t="shared" si="9370"/>
        <v>-5.2100000000001145E-2</v>
      </c>
      <c r="H74271" s="4">
        <f t="shared" si="9371"/>
        <v>-3.6706891595602177E-2</v>
      </c>
      <c r="I74271" s="4">
        <f t="shared" si="9372"/>
        <v>-0.36670689159560221</v>
      </c>
      <c r="J74271">
        <f t="shared" si="9373"/>
        <v>0</v>
      </c>
      <c r="L74271">
        <f t="shared" si="9374"/>
        <v>2023</v>
      </c>
      <c r="M74271">
        <f t="shared" si="9375"/>
        <v>6</v>
      </c>
      <c r="N74271">
        <f t="shared" si="9376"/>
        <v>17</v>
      </c>
      <c r="O74271">
        <f t="shared" si="9377"/>
        <v>0</v>
      </c>
    </row>
    <row r="74272" spans="2:15" x14ac:dyDescent="0.25">
      <c r="B74272" s="3">
        <v>45094.041666666664</v>
      </c>
      <c r="C74272">
        <v>14.624700000000001</v>
      </c>
      <c r="D74272">
        <v>72.372</v>
      </c>
      <c r="E74272">
        <v>14.675800000000001</v>
      </c>
      <c r="F74272">
        <v>71.855999999999995</v>
      </c>
      <c r="G74272">
        <f t="shared" si="9370"/>
        <v>-5.1099999999999923E-2</v>
      </c>
      <c r="H74272" s="4">
        <f t="shared" si="9371"/>
        <v>-3.6002344731962135E-2</v>
      </c>
      <c r="I74272" s="4">
        <f t="shared" si="9372"/>
        <v>-0.36600234473196214</v>
      </c>
      <c r="J74272">
        <f t="shared" si="9373"/>
        <v>0</v>
      </c>
      <c r="L74272">
        <f t="shared" si="9374"/>
        <v>2023</v>
      </c>
      <c r="M74272">
        <f t="shared" si="9375"/>
        <v>6</v>
      </c>
      <c r="N74272">
        <f t="shared" si="9376"/>
        <v>17</v>
      </c>
      <c r="O74272">
        <f t="shared" si="9377"/>
        <v>0</v>
      </c>
    </row>
    <row r="74273" spans="2:15" x14ac:dyDescent="0.25">
      <c r="B74273" s="3">
        <v>45094.083333333336</v>
      </c>
      <c r="C74273">
        <v>14.620200000000001</v>
      </c>
      <c r="D74273">
        <v>72.372</v>
      </c>
      <c r="E74273">
        <v>14.6723</v>
      </c>
      <c r="F74273">
        <v>71.168000000000006</v>
      </c>
      <c r="G74273">
        <f t="shared" si="9370"/>
        <v>-5.2099999999999369E-2</v>
      </c>
      <c r="H74273" s="4">
        <f t="shared" si="9371"/>
        <v>-3.6706891595600928E-2</v>
      </c>
      <c r="I74273" s="4">
        <f t="shared" si="9372"/>
        <v>-0.36670689159560094</v>
      </c>
      <c r="J74273">
        <f t="shared" si="9373"/>
        <v>0</v>
      </c>
      <c r="L74273">
        <f t="shared" si="9374"/>
        <v>2023</v>
      </c>
      <c r="M74273">
        <f t="shared" si="9375"/>
        <v>6</v>
      </c>
      <c r="N74273">
        <f t="shared" si="9376"/>
        <v>17</v>
      </c>
      <c r="O74273">
        <f t="shared" si="9377"/>
        <v>0</v>
      </c>
    </row>
    <row r="74274" spans="2:15" x14ac:dyDescent="0.25">
      <c r="B74274" s="3">
        <v>45094.125</v>
      </c>
      <c r="C74274">
        <v>14.624700000000001</v>
      </c>
      <c r="D74274">
        <v>72.372</v>
      </c>
      <c r="E74274">
        <v>14.677199999999999</v>
      </c>
      <c r="F74274">
        <v>70.823999999999998</v>
      </c>
      <c r="G74274">
        <f t="shared" si="9370"/>
        <v>-5.2499999999998437E-2</v>
      </c>
      <c r="H74274" s="4">
        <f t="shared" si="9371"/>
        <v>-3.6988710341055941E-2</v>
      </c>
      <c r="I74274" s="4">
        <f t="shared" si="9372"/>
        <v>-0.36698871034105596</v>
      </c>
      <c r="J74274">
        <f t="shared" si="9373"/>
        <v>0</v>
      </c>
      <c r="L74274">
        <f t="shared" si="9374"/>
        <v>2023</v>
      </c>
      <c r="M74274">
        <f t="shared" si="9375"/>
        <v>6</v>
      </c>
      <c r="N74274">
        <f t="shared" si="9376"/>
        <v>17</v>
      </c>
      <c r="O74274">
        <f t="shared" si="9377"/>
        <v>0</v>
      </c>
    </row>
    <row r="74275" spans="2:15" x14ac:dyDescent="0.25">
      <c r="B74275" s="3">
        <v>45094.166666666664</v>
      </c>
      <c r="C74275">
        <v>14.6213</v>
      </c>
      <c r="D74275">
        <v>72.198999999999998</v>
      </c>
      <c r="E74275">
        <v>14.667999999999999</v>
      </c>
      <c r="F74275">
        <v>70.650999999999996</v>
      </c>
      <c r="G74275">
        <f t="shared" si="9370"/>
        <v>-4.669999999999952E-2</v>
      </c>
      <c r="H74275" s="4">
        <f t="shared" si="9371"/>
        <v>-3.2902338531949446E-2</v>
      </c>
      <c r="I74275" s="4">
        <f t="shared" si="9372"/>
        <v>-0.36290233853194948</v>
      </c>
      <c r="J74275">
        <f t="shared" si="9373"/>
        <v>0</v>
      </c>
      <c r="L74275">
        <f t="shared" si="9374"/>
        <v>2023</v>
      </c>
      <c r="M74275">
        <f t="shared" si="9375"/>
        <v>6</v>
      </c>
      <c r="N74275">
        <f t="shared" si="9376"/>
        <v>17</v>
      </c>
      <c r="O74275">
        <f t="shared" si="9377"/>
        <v>0</v>
      </c>
    </row>
    <row r="74276" spans="2:15" x14ac:dyDescent="0.25">
      <c r="B74276" s="3">
        <v>45094.208333333336</v>
      </c>
      <c r="C74276">
        <v>14.6136</v>
      </c>
      <c r="D74276">
        <v>72.198999999999998</v>
      </c>
      <c r="E74276">
        <v>14.664</v>
      </c>
      <c r="F74276">
        <v>70.823999999999998</v>
      </c>
      <c r="G74276">
        <f t="shared" si="9370"/>
        <v>-5.0399999999999778E-2</v>
      </c>
      <c r="H74276" s="4">
        <f t="shared" si="9371"/>
        <v>-3.5509161927414608E-2</v>
      </c>
      <c r="I74276" s="4">
        <f t="shared" si="9372"/>
        <v>-0.36550916192741462</v>
      </c>
      <c r="J74276">
        <f t="shared" si="9373"/>
        <v>0</v>
      </c>
      <c r="L74276">
        <f t="shared" si="9374"/>
        <v>2023</v>
      </c>
      <c r="M74276">
        <f t="shared" si="9375"/>
        <v>6</v>
      </c>
      <c r="N74276">
        <f t="shared" si="9376"/>
        <v>17</v>
      </c>
      <c r="O74276">
        <f t="shared" si="9377"/>
        <v>0</v>
      </c>
    </row>
    <row r="74277" spans="2:15" x14ac:dyDescent="0.25">
      <c r="B74277" s="3">
        <v>45094.25</v>
      </c>
      <c r="C74277">
        <v>14.6243</v>
      </c>
      <c r="D74277">
        <v>72.198999999999998</v>
      </c>
      <c r="E74277">
        <v>14.6762</v>
      </c>
      <c r="F74277">
        <v>70.995000000000005</v>
      </c>
      <c r="G74277">
        <f t="shared" si="9370"/>
        <v>-5.1899999999999835E-2</v>
      </c>
      <c r="H74277" s="4">
        <f t="shared" si="9371"/>
        <v>-3.6565982222873418E-2</v>
      </c>
      <c r="I74277" s="4">
        <f t="shared" si="9372"/>
        <v>-0.36656598222287345</v>
      </c>
      <c r="J74277">
        <f t="shared" si="9373"/>
        <v>0</v>
      </c>
      <c r="L74277">
        <f t="shared" si="9374"/>
        <v>2023</v>
      </c>
      <c r="M74277">
        <f t="shared" si="9375"/>
        <v>6</v>
      </c>
      <c r="N74277">
        <f t="shared" si="9376"/>
        <v>17</v>
      </c>
      <c r="O74277">
        <f t="shared" si="9377"/>
        <v>0</v>
      </c>
    </row>
    <row r="74278" spans="2:15" x14ac:dyDescent="0.25">
      <c r="B74278" s="3">
        <v>45094.291666666664</v>
      </c>
      <c r="C74278">
        <v>14.6273</v>
      </c>
      <c r="D74278">
        <v>72.198999999999998</v>
      </c>
      <c r="E74278">
        <v>14.6797</v>
      </c>
      <c r="F74278">
        <v>71.683000000000007</v>
      </c>
      <c r="G74278">
        <f t="shared" si="9370"/>
        <v>-5.2400000000000446E-2</v>
      </c>
      <c r="H74278" s="4">
        <f t="shared" si="9371"/>
        <v>-3.6918255654693442E-2</v>
      </c>
      <c r="I74278" s="4">
        <f t="shared" si="9372"/>
        <v>-0.36691825565469344</v>
      </c>
      <c r="J74278">
        <f t="shared" si="9373"/>
        <v>0</v>
      </c>
      <c r="L74278">
        <f t="shared" si="9374"/>
        <v>2023</v>
      </c>
      <c r="M74278">
        <f t="shared" si="9375"/>
        <v>6</v>
      </c>
      <c r="N74278">
        <f t="shared" si="9376"/>
        <v>17</v>
      </c>
      <c r="O74278">
        <f t="shared" si="9377"/>
        <v>0</v>
      </c>
    </row>
    <row r="74279" spans="2:15" x14ac:dyDescent="0.25">
      <c r="B74279" s="3">
        <v>45094.333333333336</v>
      </c>
      <c r="C74279">
        <v>14.6243</v>
      </c>
      <c r="D74279">
        <v>72.198999999999998</v>
      </c>
      <c r="E74279">
        <v>14.6754</v>
      </c>
      <c r="F74279">
        <v>71.683000000000007</v>
      </c>
      <c r="G74279">
        <f t="shared" si="9370"/>
        <v>-5.1099999999999923E-2</v>
      </c>
      <c r="H74279" s="4">
        <f t="shared" si="9371"/>
        <v>-3.6002344731962135E-2</v>
      </c>
      <c r="I74279" s="4">
        <f t="shared" si="9372"/>
        <v>-0.36600234473196214</v>
      </c>
      <c r="J74279">
        <f t="shared" si="9373"/>
        <v>0</v>
      </c>
      <c r="L74279">
        <f t="shared" si="9374"/>
        <v>2023</v>
      </c>
      <c r="M74279">
        <f t="shared" si="9375"/>
        <v>6</v>
      </c>
      <c r="N74279">
        <f t="shared" si="9376"/>
        <v>17</v>
      </c>
      <c r="O74279">
        <f t="shared" si="9377"/>
        <v>0</v>
      </c>
    </row>
    <row r="74280" spans="2:15" x14ac:dyDescent="0.25">
      <c r="B74280" s="3">
        <v>45094.375</v>
      </c>
      <c r="C74280">
        <v>14.645200000000001</v>
      </c>
      <c r="D74280">
        <v>72.028000000000006</v>
      </c>
      <c r="E74280">
        <v>14.696199999999999</v>
      </c>
      <c r="F74280">
        <v>71.338999999999999</v>
      </c>
      <c r="G74280">
        <f t="shared" si="9370"/>
        <v>-5.099999999999838E-2</v>
      </c>
      <c r="H74280" s="4">
        <f t="shared" si="9371"/>
        <v>-3.5931890045597131E-2</v>
      </c>
      <c r="I74280" s="4">
        <f t="shared" si="9372"/>
        <v>-0.36593189004559712</v>
      </c>
      <c r="J74280">
        <f t="shared" si="9373"/>
        <v>0</v>
      </c>
      <c r="L74280">
        <f t="shared" si="9374"/>
        <v>2023</v>
      </c>
      <c r="M74280">
        <f t="shared" si="9375"/>
        <v>6</v>
      </c>
      <c r="N74280">
        <f t="shared" si="9376"/>
        <v>17</v>
      </c>
      <c r="O74280">
        <f t="shared" si="9377"/>
        <v>0</v>
      </c>
    </row>
    <row r="74281" spans="2:15" x14ac:dyDescent="0.25">
      <c r="B74281" s="3">
        <v>45094.416666666664</v>
      </c>
      <c r="C74281">
        <v>14.637499999999999</v>
      </c>
      <c r="D74281">
        <v>72.028000000000006</v>
      </c>
      <c r="E74281">
        <v>14.69</v>
      </c>
      <c r="F74281">
        <v>71.683000000000007</v>
      </c>
      <c r="G74281">
        <f t="shared" si="9370"/>
        <v>-5.2500000000000213E-2</v>
      </c>
      <c r="H74281" s="4">
        <f t="shared" si="9371"/>
        <v>-3.6988710341057197E-2</v>
      </c>
      <c r="I74281" s="4">
        <f t="shared" si="9372"/>
        <v>-0.36698871034105723</v>
      </c>
      <c r="J74281">
        <f t="shared" si="9373"/>
        <v>0</v>
      </c>
      <c r="L74281">
        <f t="shared" si="9374"/>
        <v>2023</v>
      </c>
      <c r="M74281">
        <f t="shared" si="9375"/>
        <v>6</v>
      </c>
      <c r="N74281">
        <f t="shared" si="9376"/>
        <v>17</v>
      </c>
      <c r="O74281">
        <f t="shared" si="9377"/>
        <v>0</v>
      </c>
    </row>
    <row r="74282" spans="2:15" x14ac:dyDescent="0.25">
      <c r="B74282" s="3">
        <v>45094.458333333336</v>
      </c>
      <c r="C74282">
        <v>14.628399999999999</v>
      </c>
      <c r="D74282">
        <v>72.028000000000006</v>
      </c>
      <c r="E74282">
        <v>14.6793</v>
      </c>
      <c r="F74282">
        <v>74.619</v>
      </c>
      <c r="G74282">
        <f t="shared" si="9370"/>
        <v>-5.0900000000000389E-2</v>
      </c>
      <c r="H74282" s="4">
        <f t="shared" si="9371"/>
        <v>-3.5861435359234625E-2</v>
      </c>
      <c r="I74282" s="4">
        <f t="shared" si="9372"/>
        <v>-0.36586143535923465</v>
      </c>
      <c r="J74282">
        <f t="shared" si="9373"/>
        <v>0</v>
      </c>
      <c r="L74282">
        <f t="shared" si="9374"/>
        <v>2023</v>
      </c>
      <c r="M74282">
        <f t="shared" si="9375"/>
        <v>6</v>
      </c>
      <c r="N74282">
        <f t="shared" si="9376"/>
        <v>17</v>
      </c>
      <c r="O74282">
        <f t="shared" si="9377"/>
        <v>0</v>
      </c>
    </row>
    <row r="74283" spans="2:15" x14ac:dyDescent="0.25">
      <c r="B74283" s="3">
        <v>45094.5</v>
      </c>
      <c r="C74283">
        <v>14.620799999999999</v>
      </c>
      <c r="D74283">
        <v>72.028000000000006</v>
      </c>
      <c r="E74283">
        <v>14.674300000000001</v>
      </c>
      <c r="F74283">
        <v>78.974999999999994</v>
      </c>
      <c r="G74283">
        <f t="shared" si="9370"/>
        <v>-5.3500000000001435E-2</v>
      </c>
      <c r="H74283" s="4">
        <f t="shared" si="9371"/>
        <v>-3.7693257204697239E-2</v>
      </c>
      <c r="I74283" s="4">
        <f t="shared" si="9372"/>
        <v>-0.36769325720469725</v>
      </c>
      <c r="J74283">
        <f t="shared" si="9373"/>
        <v>0</v>
      </c>
      <c r="L74283">
        <f t="shared" si="9374"/>
        <v>2023</v>
      </c>
      <c r="M74283">
        <f t="shared" si="9375"/>
        <v>6</v>
      </c>
      <c r="N74283">
        <f t="shared" si="9376"/>
        <v>17</v>
      </c>
      <c r="O74283">
        <f t="shared" si="9377"/>
        <v>0</v>
      </c>
    </row>
    <row r="74284" spans="2:15" x14ac:dyDescent="0.25">
      <c r="B74284" s="3">
        <v>45094.541666666664</v>
      </c>
      <c r="C74284">
        <v>14.6136</v>
      </c>
      <c r="D74284">
        <v>72.198999999999998</v>
      </c>
      <c r="E74284">
        <v>14.67</v>
      </c>
      <c r="F74284">
        <v>82.507999999999996</v>
      </c>
      <c r="G74284">
        <f t="shared" si="9370"/>
        <v>-5.6400000000000006E-2</v>
      </c>
      <c r="H74284" s="4">
        <f t="shared" si="9371"/>
        <v>-3.9736443109249855E-2</v>
      </c>
      <c r="I74284" s="4">
        <f t="shared" si="9372"/>
        <v>-0.36973644310924986</v>
      </c>
      <c r="J74284">
        <f t="shared" si="9373"/>
        <v>0</v>
      </c>
      <c r="L74284">
        <f t="shared" si="9374"/>
        <v>2023</v>
      </c>
      <c r="M74284">
        <f t="shared" si="9375"/>
        <v>6</v>
      </c>
      <c r="N74284">
        <f t="shared" si="9376"/>
        <v>17</v>
      </c>
      <c r="O74284">
        <f t="shared" si="9377"/>
        <v>0</v>
      </c>
    </row>
    <row r="74285" spans="2:15" x14ac:dyDescent="0.25">
      <c r="B74285" s="3">
        <v>45094.583333333336</v>
      </c>
      <c r="C74285">
        <v>14.606</v>
      </c>
      <c r="D74285">
        <v>72.198999999999998</v>
      </c>
      <c r="E74285">
        <v>14.661300000000001</v>
      </c>
      <c r="F74285">
        <v>82.507999999999996</v>
      </c>
      <c r="G74285">
        <f t="shared" si="9370"/>
        <v>-5.5300000000000793E-2</v>
      </c>
      <c r="H74285" s="4">
        <f t="shared" si="9371"/>
        <v>-3.8961441559247308E-2</v>
      </c>
      <c r="I74285" s="4">
        <f t="shared" si="9372"/>
        <v>-0.36896144155924732</v>
      </c>
      <c r="J74285">
        <f t="shared" si="9373"/>
        <v>0</v>
      </c>
      <c r="L74285">
        <f t="shared" si="9374"/>
        <v>2023</v>
      </c>
      <c r="M74285">
        <f t="shared" si="9375"/>
        <v>6</v>
      </c>
      <c r="N74285">
        <f t="shared" si="9376"/>
        <v>17</v>
      </c>
      <c r="O74285">
        <f t="shared" si="9377"/>
        <v>0</v>
      </c>
    </row>
    <row r="74286" spans="2:15" x14ac:dyDescent="0.25">
      <c r="B74286" s="3">
        <v>45094.625</v>
      </c>
      <c r="C74286">
        <v>14.598800000000001</v>
      </c>
      <c r="D74286">
        <v>72.372</v>
      </c>
      <c r="E74286">
        <v>14.652100000000001</v>
      </c>
      <c r="F74286">
        <v>83.935000000000002</v>
      </c>
      <c r="G74286">
        <f t="shared" si="9370"/>
        <v>-5.3300000000000125E-2</v>
      </c>
      <c r="H74286" s="4">
        <f t="shared" si="9371"/>
        <v>-3.755234783196848E-2</v>
      </c>
      <c r="I74286" s="4">
        <f t="shared" si="9372"/>
        <v>-0.3675523478319685</v>
      </c>
      <c r="J74286">
        <f t="shared" si="9373"/>
        <v>0</v>
      </c>
      <c r="L74286">
        <f t="shared" si="9374"/>
        <v>2023</v>
      </c>
      <c r="M74286">
        <f t="shared" si="9375"/>
        <v>6</v>
      </c>
      <c r="N74286">
        <f t="shared" si="9376"/>
        <v>17</v>
      </c>
      <c r="O74286">
        <f t="shared" si="9377"/>
        <v>0</v>
      </c>
    </row>
    <row r="74287" spans="2:15" x14ac:dyDescent="0.25">
      <c r="B74287" s="3">
        <v>45094.666666666664</v>
      </c>
      <c r="C74287">
        <v>14.585599999999999</v>
      </c>
      <c r="D74287">
        <v>72.545000000000002</v>
      </c>
      <c r="E74287">
        <v>14.6411</v>
      </c>
      <c r="F74287">
        <v>84.653999999999996</v>
      </c>
      <c r="G74287">
        <f t="shared" ref="G74287:G74350" si="9378">C74287-E74287</f>
        <v>-5.5500000000000327E-2</v>
      </c>
      <c r="H74287" s="4">
        <f t="shared" ref="H74287:H74350" si="9379">1000*G74287/2.2/(2.54^2)/100</f>
        <v>-3.9102350931974811E-2</v>
      </c>
      <c r="I74287" s="4">
        <f t="shared" ref="I74287:I74350" si="9380">H74287-($Y$3-$Y$4)/100</f>
        <v>-0.36910235093197485</v>
      </c>
      <c r="J74287">
        <f t="shared" si="9373"/>
        <v>0</v>
      </c>
      <c r="L74287">
        <f t="shared" si="9374"/>
        <v>2023</v>
      </c>
      <c r="M74287">
        <f t="shared" si="9375"/>
        <v>6</v>
      </c>
      <c r="N74287">
        <f t="shared" si="9376"/>
        <v>17</v>
      </c>
      <c r="O74287">
        <f t="shared" si="9377"/>
        <v>0</v>
      </c>
    </row>
    <row r="74288" spans="2:15" x14ac:dyDescent="0.25">
      <c r="B74288" s="3">
        <v>45094.708333333336</v>
      </c>
      <c r="C74288">
        <v>14.5769</v>
      </c>
      <c r="D74288">
        <v>72.718000000000004</v>
      </c>
      <c r="E74288">
        <v>14.629099999999999</v>
      </c>
      <c r="F74288">
        <v>83.578999999999994</v>
      </c>
      <c r="G74288">
        <f t="shared" si="9378"/>
        <v>-5.2199999999999136E-2</v>
      </c>
      <c r="H74288" s="4">
        <f t="shared" si="9379"/>
        <v>-3.6777346281964676E-2</v>
      </c>
      <c r="I74288" s="4">
        <f t="shared" si="9380"/>
        <v>-0.36677734628196468</v>
      </c>
      <c r="J74288">
        <f t="shared" si="9373"/>
        <v>0</v>
      </c>
      <c r="L74288">
        <f t="shared" si="9374"/>
        <v>2023</v>
      </c>
      <c r="M74288">
        <f t="shared" si="9375"/>
        <v>6</v>
      </c>
      <c r="N74288">
        <f t="shared" si="9376"/>
        <v>17</v>
      </c>
      <c r="O74288">
        <f t="shared" si="9377"/>
        <v>0</v>
      </c>
    </row>
    <row r="74289" spans="2:15" x14ac:dyDescent="0.25">
      <c r="B74289" s="3">
        <v>45094.75</v>
      </c>
      <c r="C74289">
        <v>14.5907</v>
      </c>
      <c r="D74289">
        <v>72.718000000000004</v>
      </c>
      <c r="E74289">
        <v>14.643000000000001</v>
      </c>
      <c r="F74289">
        <v>81.796999999999997</v>
      </c>
      <c r="G74289">
        <f t="shared" si="9378"/>
        <v>-5.2300000000000679E-2</v>
      </c>
      <c r="H74289" s="4">
        <f t="shared" si="9379"/>
        <v>-3.684780096832968E-2</v>
      </c>
      <c r="I74289" s="4">
        <f t="shared" si="9380"/>
        <v>-0.3668478009683297</v>
      </c>
      <c r="J74289">
        <f t="shared" si="9373"/>
        <v>0</v>
      </c>
      <c r="L74289">
        <f t="shared" si="9374"/>
        <v>2023</v>
      </c>
      <c r="M74289">
        <f t="shared" si="9375"/>
        <v>6</v>
      </c>
      <c r="N74289">
        <f t="shared" si="9376"/>
        <v>17</v>
      </c>
      <c r="O74289">
        <f t="shared" si="9377"/>
        <v>0</v>
      </c>
    </row>
    <row r="74290" spans="2:15" x14ac:dyDescent="0.25">
      <c r="B74290" s="3">
        <v>45094.791666666664</v>
      </c>
      <c r="C74290">
        <v>14.607900000000001</v>
      </c>
      <c r="D74290">
        <v>72.891000000000005</v>
      </c>
      <c r="E74290">
        <v>14.6539</v>
      </c>
      <c r="F74290">
        <v>80.028999999999996</v>
      </c>
      <c r="G74290">
        <f t="shared" si="9378"/>
        <v>-4.5999999999999375E-2</v>
      </c>
      <c r="H74290" s="4">
        <f t="shared" si="9379"/>
        <v>-3.2409155727401918E-2</v>
      </c>
      <c r="I74290" s="4">
        <f t="shared" si="9380"/>
        <v>-0.36240915572740195</v>
      </c>
      <c r="J74290">
        <f t="shared" si="9373"/>
        <v>0</v>
      </c>
      <c r="L74290">
        <f t="shared" si="9374"/>
        <v>2023</v>
      </c>
      <c r="M74290">
        <f t="shared" si="9375"/>
        <v>6</v>
      </c>
      <c r="N74290">
        <f t="shared" si="9376"/>
        <v>17</v>
      </c>
      <c r="O74290">
        <f t="shared" si="9377"/>
        <v>0</v>
      </c>
    </row>
    <row r="74291" spans="2:15" x14ac:dyDescent="0.25">
      <c r="B74291" s="3">
        <v>45094.833333333336</v>
      </c>
      <c r="C74291">
        <v>14.629200000000001</v>
      </c>
      <c r="D74291">
        <v>72.891000000000005</v>
      </c>
      <c r="E74291">
        <v>14.678000000000001</v>
      </c>
      <c r="F74291">
        <v>76.180999999999997</v>
      </c>
      <c r="G74291">
        <f t="shared" si="9378"/>
        <v>-4.8799999999999955E-2</v>
      </c>
      <c r="H74291" s="4">
        <f t="shared" si="9379"/>
        <v>-3.4381886945592036E-2</v>
      </c>
      <c r="I74291" s="4">
        <f t="shared" si="9380"/>
        <v>-0.36438188694559204</v>
      </c>
      <c r="J74291">
        <f t="shared" si="9373"/>
        <v>0</v>
      </c>
      <c r="L74291">
        <f t="shared" si="9374"/>
        <v>2023</v>
      </c>
      <c r="M74291">
        <f t="shared" si="9375"/>
        <v>6</v>
      </c>
      <c r="N74291">
        <f t="shared" si="9376"/>
        <v>17</v>
      </c>
      <c r="O74291">
        <f t="shared" si="9377"/>
        <v>0</v>
      </c>
    </row>
    <row r="74292" spans="2:15" x14ac:dyDescent="0.25">
      <c r="B74292" s="3">
        <v>45094.875</v>
      </c>
      <c r="C74292">
        <v>14.6191</v>
      </c>
      <c r="D74292">
        <v>73.061999999999998</v>
      </c>
      <c r="E74292">
        <v>14.666499999999999</v>
      </c>
      <c r="F74292">
        <v>73.233999999999995</v>
      </c>
      <c r="G74292">
        <f t="shared" si="9378"/>
        <v>-4.7399999999999665E-2</v>
      </c>
      <c r="H74292" s="4">
        <f t="shared" si="9379"/>
        <v>-3.3395521336496981E-2</v>
      </c>
      <c r="I74292" s="4">
        <f t="shared" si="9380"/>
        <v>-0.363395521336497</v>
      </c>
      <c r="J74292">
        <f t="shared" si="9373"/>
        <v>0</v>
      </c>
      <c r="L74292">
        <f t="shared" si="9374"/>
        <v>2023</v>
      </c>
      <c r="M74292">
        <f t="shared" si="9375"/>
        <v>6</v>
      </c>
      <c r="N74292">
        <f t="shared" si="9376"/>
        <v>17</v>
      </c>
      <c r="O74292">
        <f t="shared" si="9377"/>
        <v>0</v>
      </c>
    </row>
    <row r="74293" spans="2:15" x14ac:dyDescent="0.25">
      <c r="B74293" s="3">
        <v>45094.916666666664</v>
      </c>
      <c r="C74293">
        <v>14.6069</v>
      </c>
      <c r="D74293">
        <v>73.061999999999998</v>
      </c>
      <c r="E74293">
        <v>14.6622</v>
      </c>
      <c r="F74293">
        <v>72.718000000000004</v>
      </c>
      <c r="G74293">
        <f t="shared" si="9378"/>
        <v>-5.5300000000000793E-2</v>
      </c>
      <c r="H74293" s="4">
        <f t="shared" si="9379"/>
        <v>-3.8961441559247308E-2</v>
      </c>
      <c r="I74293" s="4">
        <f t="shared" si="9380"/>
        <v>-0.36896144155924732</v>
      </c>
      <c r="J74293">
        <f t="shared" si="9373"/>
        <v>0</v>
      </c>
      <c r="L74293">
        <f t="shared" si="9374"/>
        <v>2023</v>
      </c>
      <c r="M74293">
        <f t="shared" si="9375"/>
        <v>6</v>
      </c>
      <c r="N74293">
        <f t="shared" si="9376"/>
        <v>17</v>
      </c>
      <c r="O74293">
        <f t="shared" si="9377"/>
        <v>0</v>
      </c>
    </row>
    <row r="74294" spans="2:15" x14ac:dyDescent="0.25">
      <c r="B74294" s="3">
        <v>45094.958333333336</v>
      </c>
      <c r="C74294">
        <v>14.5962</v>
      </c>
      <c r="D74294">
        <v>73.061999999999998</v>
      </c>
      <c r="E74294">
        <v>14.645</v>
      </c>
      <c r="F74294">
        <v>72.891000000000005</v>
      </c>
      <c r="G74294">
        <f t="shared" si="9378"/>
        <v>-4.8799999999999955E-2</v>
      </c>
      <c r="H74294" s="4">
        <f t="shared" si="9379"/>
        <v>-3.4381886945592036E-2</v>
      </c>
      <c r="I74294" s="4">
        <f t="shared" si="9380"/>
        <v>-0.36438188694559204</v>
      </c>
      <c r="J74294">
        <f t="shared" si="9373"/>
        <v>0</v>
      </c>
      <c r="L74294">
        <f t="shared" si="9374"/>
        <v>2023</v>
      </c>
      <c r="M74294">
        <f t="shared" si="9375"/>
        <v>6</v>
      </c>
      <c r="N74294">
        <f t="shared" si="9376"/>
        <v>17</v>
      </c>
      <c r="O74294">
        <f t="shared" si="9377"/>
        <v>0</v>
      </c>
    </row>
    <row r="74295" spans="2:15" x14ac:dyDescent="0.25">
      <c r="B74295" s="3">
        <v>45095</v>
      </c>
      <c r="C74295">
        <v>14.5992</v>
      </c>
      <c r="D74295">
        <v>73.061999999999998</v>
      </c>
      <c r="E74295">
        <v>14.650399999999999</v>
      </c>
      <c r="F74295">
        <v>73.233999999999995</v>
      </c>
      <c r="G74295">
        <f t="shared" si="9378"/>
        <v>-5.119999999999969E-2</v>
      </c>
      <c r="H74295" s="4">
        <f t="shared" si="9379"/>
        <v>-3.607279941832589E-2</v>
      </c>
      <c r="I74295" s="4">
        <f t="shared" si="9380"/>
        <v>-0.36607279941832593</v>
      </c>
      <c r="J74295">
        <f t="shared" si="9373"/>
        <v>0</v>
      </c>
      <c r="L74295">
        <f t="shared" si="9374"/>
        <v>2023</v>
      </c>
      <c r="M74295">
        <f t="shared" si="9375"/>
        <v>6</v>
      </c>
      <c r="N74295">
        <f t="shared" si="9376"/>
        <v>18</v>
      </c>
      <c r="O74295">
        <f t="shared" si="9377"/>
        <v>0</v>
      </c>
    </row>
    <row r="74296" spans="2:15" x14ac:dyDescent="0.25">
      <c r="B74296" s="3">
        <v>45095.041666666664</v>
      </c>
      <c r="C74296">
        <v>14.603300000000001</v>
      </c>
      <c r="D74296">
        <v>72.891000000000005</v>
      </c>
      <c r="E74296">
        <v>14.6524</v>
      </c>
      <c r="F74296">
        <v>72.891000000000005</v>
      </c>
      <c r="G74296">
        <f t="shared" si="9378"/>
        <v>-4.9099999999999255E-2</v>
      </c>
      <c r="H74296" s="4">
        <f t="shared" si="9379"/>
        <v>-3.4593251004683301E-2</v>
      </c>
      <c r="I74296" s="4">
        <f t="shared" si="9380"/>
        <v>-0.36459325100468332</v>
      </c>
      <c r="J74296">
        <f t="shared" si="9373"/>
        <v>0</v>
      </c>
      <c r="L74296">
        <f t="shared" si="9374"/>
        <v>2023</v>
      </c>
      <c r="M74296">
        <f t="shared" si="9375"/>
        <v>6</v>
      </c>
      <c r="N74296">
        <f t="shared" si="9376"/>
        <v>18</v>
      </c>
      <c r="O74296">
        <f t="shared" si="9377"/>
        <v>0</v>
      </c>
    </row>
    <row r="74297" spans="2:15" x14ac:dyDescent="0.25">
      <c r="B74297" s="3">
        <v>45095.083333333336</v>
      </c>
      <c r="C74297">
        <v>14.591100000000001</v>
      </c>
      <c r="D74297">
        <v>72.891000000000005</v>
      </c>
      <c r="E74297">
        <v>14.6401</v>
      </c>
      <c r="F74297">
        <v>72.718000000000004</v>
      </c>
      <c r="G74297">
        <f t="shared" si="9378"/>
        <v>-4.8999999999999488E-2</v>
      </c>
      <c r="H74297" s="4">
        <f t="shared" si="9379"/>
        <v>-3.4522796318319546E-2</v>
      </c>
      <c r="I74297" s="4">
        <f t="shared" si="9380"/>
        <v>-0.36452279631831958</v>
      </c>
      <c r="J74297">
        <f t="shared" si="9373"/>
        <v>0</v>
      </c>
      <c r="L74297">
        <f t="shared" si="9374"/>
        <v>2023</v>
      </c>
      <c r="M74297">
        <f t="shared" si="9375"/>
        <v>6</v>
      </c>
      <c r="N74297">
        <f t="shared" si="9376"/>
        <v>18</v>
      </c>
      <c r="O74297">
        <f t="shared" si="9377"/>
        <v>0</v>
      </c>
    </row>
    <row r="74298" spans="2:15" x14ac:dyDescent="0.25">
      <c r="B74298" s="3">
        <v>45095.125</v>
      </c>
      <c r="C74298">
        <v>14.586600000000001</v>
      </c>
      <c r="D74298">
        <v>72.891000000000005</v>
      </c>
      <c r="E74298">
        <v>14.636799999999999</v>
      </c>
      <c r="F74298">
        <v>72.028000000000006</v>
      </c>
      <c r="G74298">
        <f t="shared" si="9378"/>
        <v>-5.0199999999998468E-2</v>
      </c>
      <c r="H74298" s="4">
        <f t="shared" si="9379"/>
        <v>-3.5368252554685842E-2</v>
      </c>
      <c r="I74298" s="4">
        <f t="shared" si="9380"/>
        <v>-0.36536825255468586</v>
      </c>
      <c r="J74298">
        <f t="shared" si="9373"/>
        <v>0</v>
      </c>
      <c r="L74298">
        <f t="shared" si="9374"/>
        <v>2023</v>
      </c>
      <c r="M74298">
        <f t="shared" si="9375"/>
        <v>6</v>
      </c>
      <c r="N74298">
        <f t="shared" si="9376"/>
        <v>18</v>
      </c>
      <c r="O74298">
        <f t="shared" si="9377"/>
        <v>0</v>
      </c>
    </row>
    <row r="74299" spans="2:15" x14ac:dyDescent="0.25">
      <c r="B74299" s="3">
        <v>45095.166666666664</v>
      </c>
      <c r="C74299">
        <v>14.587999999999999</v>
      </c>
      <c r="D74299">
        <v>72.891000000000005</v>
      </c>
      <c r="E74299">
        <v>14.636200000000001</v>
      </c>
      <c r="F74299">
        <v>71.338999999999999</v>
      </c>
      <c r="G74299">
        <f t="shared" si="9378"/>
        <v>-4.8200000000001353E-2</v>
      </c>
      <c r="H74299" s="4">
        <f t="shared" si="9379"/>
        <v>-3.3959158827409512E-2</v>
      </c>
      <c r="I74299" s="4">
        <f t="shared" si="9380"/>
        <v>-0.36395915882740953</v>
      </c>
      <c r="J74299">
        <f t="shared" si="9373"/>
        <v>0</v>
      </c>
      <c r="L74299">
        <f t="shared" si="9374"/>
        <v>2023</v>
      </c>
      <c r="M74299">
        <f t="shared" si="9375"/>
        <v>6</v>
      </c>
      <c r="N74299">
        <f t="shared" si="9376"/>
        <v>18</v>
      </c>
      <c r="O74299">
        <f t="shared" si="9377"/>
        <v>0</v>
      </c>
    </row>
    <row r="74300" spans="2:15" x14ac:dyDescent="0.25">
      <c r="B74300" s="3">
        <v>45095.208333333336</v>
      </c>
      <c r="C74300">
        <v>14.5967</v>
      </c>
      <c r="D74300">
        <v>72.718000000000004</v>
      </c>
      <c r="E74300">
        <v>14.644500000000001</v>
      </c>
      <c r="F74300">
        <v>70.650999999999996</v>
      </c>
      <c r="G74300">
        <f t="shared" si="9378"/>
        <v>-4.7800000000000509E-2</v>
      </c>
      <c r="H74300" s="4">
        <f t="shared" si="9379"/>
        <v>-3.367734008195325E-2</v>
      </c>
      <c r="I74300" s="4">
        <f t="shared" si="9380"/>
        <v>-0.36367734008195329</v>
      </c>
      <c r="J74300">
        <f t="shared" si="9373"/>
        <v>0</v>
      </c>
      <c r="L74300">
        <f t="shared" si="9374"/>
        <v>2023</v>
      </c>
      <c r="M74300">
        <f t="shared" si="9375"/>
        <v>6</v>
      </c>
      <c r="N74300">
        <f t="shared" si="9376"/>
        <v>18</v>
      </c>
      <c r="O74300">
        <f t="shared" si="9377"/>
        <v>0</v>
      </c>
    </row>
    <row r="74301" spans="2:15" x14ac:dyDescent="0.25">
      <c r="B74301" s="3">
        <v>45095.25</v>
      </c>
      <c r="C74301">
        <v>14.6059</v>
      </c>
      <c r="D74301">
        <v>72.718000000000004</v>
      </c>
      <c r="E74301">
        <v>14.651400000000001</v>
      </c>
      <c r="F74301">
        <v>70.48</v>
      </c>
      <c r="G74301">
        <f t="shared" si="9378"/>
        <v>-4.550000000000054E-2</v>
      </c>
      <c r="H74301" s="4">
        <f t="shared" si="9379"/>
        <v>-3.205688229558315E-2</v>
      </c>
      <c r="I74301" s="4">
        <f t="shared" si="9380"/>
        <v>-0.36205688229558319</v>
      </c>
      <c r="J74301">
        <f t="shared" si="9373"/>
        <v>0</v>
      </c>
      <c r="L74301">
        <f t="shared" si="9374"/>
        <v>2023</v>
      </c>
      <c r="M74301">
        <f t="shared" si="9375"/>
        <v>6</v>
      </c>
      <c r="N74301">
        <f t="shared" si="9376"/>
        <v>18</v>
      </c>
      <c r="O74301">
        <f t="shared" si="9377"/>
        <v>0</v>
      </c>
    </row>
    <row r="74302" spans="2:15" x14ac:dyDescent="0.25">
      <c r="B74302" s="3">
        <v>45095.291666666664</v>
      </c>
      <c r="C74302">
        <v>14.6059</v>
      </c>
      <c r="D74302">
        <v>72.718000000000004</v>
      </c>
      <c r="E74302">
        <v>14.6508</v>
      </c>
      <c r="F74302">
        <v>71.338999999999999</v>
      </c>
      <c r="G74302">
        <f t="shared" si="9378"/>
        <v>-4.4900000000000162E-2</v>
      </c>
      <c r="H74302" s="4">
        <f t="shared" si="9379"/>
        <v>-3.1634154177399371E-2</v>
      </c>
      <c r="I74302" s="4">
        <f t="shared" si="9380"/>
        <v>-0.36163415417739941</v>
      </c>
      <c r="J74302">
        <f t="shared" si="9373"/>
        <v>0</v>
      </c>
      <c r="L74302">
        <f t="shared" si="9374"/>
        <v>2023</v>
      </c>
      <c r="M74302">
        <f t="shared" si="9375"/>
        <v>6</v>
      </c>
      <c r="N74302">
        <f t="shared" si="9376"/>
        <v>18</v>
      </c>
      <c r="O74302">
        <f t="shared" si="9377"/>
        <v>0</v>
      </c>
    </row>
    <row r="74303" spans="2:15" x14ac:dyDescent="0.25">
      <c r="B74303" s="3">
        <v>45095.333333333336</v>
      </c>
      <c r="C74303">
        <v>14.608499999999999</v>
      </c>
      <c r="D74303">
        <v>72.545000000000002</v>
      </c>
      <c r="E74303">
        <v>14.655900000000001</v>
      </c>
      <c r="F74303">
        <v>74.619</v>
      </c>
      <c r="G74303">
        <f t="shared" si="9378"/>
        <v>-4.7400000000001441E-2</v>
      </c>
      <c r="H74303" s="4">
        <f t="shared" si="9379"/>
        <v>-3.3395521336498236E-2</v>
      </c>
      <c r="I74303" s="4">
        <f t="shared" si="9380"/>
        <v>-0.36339552133649827</v>
      </c>
      <c r="J74303">
        <f t="shared" si="9373"/>
        <v>0</v>
      </c>
      <c r="L74303">
        <f t="shared" si="9374"/>
        <v>2023</v>
      </c>
      <c r="M74303">
        <f t="shared" si="9375"/>
        <v>6</v>
      </c>
      <c r="N74303">
        <f t="shared" si="9376"/>
        <v>18</v>
      </c>
      <c r="O74303">
        <f t="shared" si="9377"/>
        <v>0</v>
      </c>
    </row>
    <row r="74304" spans="2:15" x14ac:dyDescent="0.25">
      <c r="B74304" s="3">
        <v>45095.375</v>
      </c>
      <c r="C74304">
        <v>14.6099</v>
      </c>
      <c r="D74304">
        <v>72.545000000000002</v>
      </c>
      <c r="E74304">
        <v>14.6668</v>
      </c>
      <c r="F74304">
        <v>83.399000000000001</v>
      </c>
      <c r="G74304">
        <f t="shared" si="9378"/>
        <v>-5.6900000000000617E-2</v>
      </c>
      <c r="H74304" s="4">
        <f t="shared" si="9379"/>
        <v>-4.0088716541069873E-2</v>
      </c>
      <c r="I74304" s="4">
        <f t="shared" si="9380"/>
        <v>-0.3700887165410699</v>
      </c>
      <c r="J74304">
        <f t="shared" si="9373"/>
        <v>0</v>
      </c>
      <c r="L74304">
        <f t="shared" si="9374"/>
        <v>2023</v>
      </c>
      <c r="M74304">
        <f t="shared" si="9375"/>
        <v>6</v>
      </c>
      <c r="N74304">
        <f t="shared" si="9376"/>
        <v>18</v>
      </c>
      <c r="O74304">
        <f t="shared" si="9377"/>
        <v>0</v>
      </c>
    </row>
    <row r="74305" spans="2:15" x14ac:dyDescent="0.25">
      <c r="B74305" s="3">
        <v>45095.416666666664</v>
      </c>
      <c r="C74305">
        <v>14.617599999999999</v>
      </c>
      <c r="D74305">
        <v>72.545000000000002</v>
      </c>
      <c r="E74305">
        <v>14.668799999999999</v>
      </c>
      <c r="F74305">
        <v>81.09</v>
      </c>
      <c r="G74305">
        <f t="shared" si="9378"/>
        <v>-5.119999999999969E-2</v>
      </c>
      <c r="H74305" s="4">
        <f t="shared" si="9379"/>
        <v>-3.607279941832589E-2</v>
      </c>
      <c r="I74305" s="4">
        <f t="shared" si="9380"/>
        <v>-0.36607279941832593</v>
      </c>
      <c r="J74305">
        <f t="shared" si="9373"/>
        <v>0</v>
      </c>
      <c r="L74305">
        <f t="shared" si="9374"/>
        <v>2023</v>
      </c>
      <c r="M74305">
        <f t="shared" si="9375"/>
        <v>6</v>
      </c>
      <c r="N74305">
        <f t="shared" si="9376"/>
        <v>18</v>
      </c>
      <c r="O74305">
        <f t="shared" si="9377"/>
        <v>0</v>
      </c>
    </row>
    <row r="74306" spans="2:15" x14ac:dyDescent="0.25">
      <c r="B74306" s="3">
        <v>45095.458333333336</v>
      </c>
      <c r="C74306">
        <v>14.622299999999999</v>
      </c>
      <c r="D74306">
        <v>72.545000000000002</v>
      </c>
      <c r="E74306">
        <v>14.6746</v>
      </c>
      <c r="F74306">
        <v>81.09</v>
      </c>
      <c r="G74306">
        <f t="shared" si="9378"/>
        <v>-5.2300000000000679E-2</v>
      </c>
      <c r="H74306" s="4">
        <f t="shared" si="9379"/>
        <v>-3.684780096832968E-2</v>
      </c>
      <c r="I74306" s="4">
        <f t="shared" si="9380"/>
        <v>-0.3668478009683297</v>
      </c>
      <c r="J74306">
        <f t="shared" si="9373"/>
        <v>0</v>
      </c>
      <c r="L74306">
        <f t="shared" si="9374"/>
        <v>2023</v>
      </c>
      <c r="M74306">
        <f t="shared" si="9375"/>
        <v>6</v>
      </c>
      <c r="N74306">
        <f t="shared" si="9376"/>
        <v>18</v>
      </c>
      <c r="O74306">
        <f t="shared" si="9377"/>
        <v>0</v>
      </c>
    </row>
    <row r="74307" spans="2:15" x14ac:dyDescent="0.25">
      <c r="B74307" s="3">
        <v>45095.5</v>
      </c>
      <c r="C74307">
        <v>14.613</v>
      </c>
      <c r="D74307">
        <v>72.545000000000002</v>
      </c>
      <c r="E74307">
        <v>14.6675</v>
      </c>
      <c r="F74307">
        <v>82.152000000000001</v>
      </c>
      <c r="G74307">
        <f t="shared" si="9378"/>
        <v>-5.4500000000000881E-2</v>
      </c>
      <c r="H74307" s="4">
        <f t="shared" si="9379"/>
        <v>-3.8397804068336025E-2</v>
      </c>
      <c r="I74307" s="4">
        <f t="shared" si="9380"/>
        <v>-0.36839780406833605</v>
      </c>
      <c r="J74307">
        <f t="shared" si="9373"/>
        <v>0</v>
      </c>
      <c r="L74307">
        <f t="shared" si="9374"/>
        <v>2023</v>
      </c>
      <c r="M74307">
        <f t="shared" si="9375"/>
        <v>6</v>
      </c>
      <c r="N74307">
        <f t="shared" si="9376"/>
        <v>18</v>
      </c>
      <c r="O74307">
        <f t="shared" si="9377"/>
        <v>0</v>
      </c>
    </row>
    <row r="74308" spans="2:15" x14ac:dyDescent="0.25">
      <c r="B74308" s="3">
        <v>45095.541666666664</v>
      </c>
      <c r="C74308">
        <v>14.6059</v>
      </c>
      <c r="D74308">
        <v>72.718000000000004</v>
      </c>
      <c r="E74308">
        <v>14.662000000000001</v>
      </c>
      <c r="F74308">
        <v>84.295000000000002</v>
      </c>
      <c r="G74308">
        <f t="shared" si="9378"/>
        <v>-5.6100000000000705E-2</v>
      </c>
      <c r="H74308" s="4">
        <f t="shared" si="9379"/>
        <v>-3.9525079050158597E-2</v>
      </c>
      <c r="I74308" s="4">
        <f t="shared" si="9380"/>
        <v>-0.36952507905015863</v>
      </c>
      <c r="J74308">
        <f t="shared" si="9373"/>
        <v>0</v>
      </c>
      <c r="L74308">
        <f t="shared" si="9374"/>
        <v>2023</v>
      </c>
      <c r="M74308">
        <f t="shared" si="9375"/>
        <v>6</v>
      </c>
      <c r="N74308">
        <f t="shared" si="9376"/>
        <v>18</v>
      </c>
      <c r="O74308">
        <f t="shared" si="9377"/>
        <v>0</v>
      </c>
    </row>
    <row r="74309" spans="2:15" x14ac:dyDescent="0.25">
      <c r="B74309" s="3">
        <v>45095.583333333336</v>
      </c>
      <c r="C74309">
        <v>14.607900000000001</v>
      </c>
      <c r="D74309">
        <v>72.891000000000005</v>
      </c>
      <c r="E74309">
        <v>14.661099999999999</v>
      </c>
      <c r="F74309">
        <v>87.915000000000006</v>
      </c>
      <c r="G74309">
        <f t="shared" si="9378"/>
        <v>-5.3199999999998582E-2</v>
      </c>
      <c r="H74309" s="4">
        <f t="shared" si="9379"/>
        <v>-3.7481893145603476E-2</v>
      </c>
      <c r="I74309" s="4">
        <f t="shared" si="9380"/>
        <v>-0.36748189314560348</v>
      </c>
      <c r="J74309">
        <f t="shared" ref="J74309:J74372" si="9381">IF(I74309&lt;0,0,5212.7*I74309^3.6671)</f>
        <v>0</v>
      </c>
      <c r="L74309">
        <f t="shared" si="9374"/>
        <v>2023</v>
      </c>
      <c r="M74309">
        <f t="shared" si="9375"/>
        <v>6</v>
      </c>
      <c r="N74309">
        <f t="shared" si="9376"/>
        <v>18</v>
      </c>
      <c r="O74309">
        <f t="shared" si="9377"/>
        <v>0</v>
      </c>
    </row>
    <row r="74310" spans="2:15" x14ac:dyDescent="0.25">
      <c r="B74310" s="3">
        <v>45095.625</v>
      </c>
      <c r="C74310">
        <v>14.6008</v>
      </c>
      <c r="D74310">
        <v>73.061999999999998</v>
      </c>
      <c r="E74310">
        <v>14.654999999999999</v>
      </c>
      <c r="F74310">
        <v>87.367999999999995</v>
      </c>
      <c r="G74310">
        <f t="shared" si="9378"/>
        <v>-5.4199999999999804E-2</v>
      </c>
      <c r="H74310" s="4">
        <f t="shared" si="9379"/>
        <v>-3.8186440009243511E-2</v>
      </c>
      <c r="I74310" s="4">
        <f t="shared" si="9380"/>
        <v>-0.3681864400092435</v>
      </c>
      <c r="J74310">
        <f t="shared" si="9381"/>
        <v>0</v>
      </c>
      <c r="L74310">
        <f t="shared" si="9374"/>
        <v>2023</v>
      </c>
      <c r="M74310">
        <f t="shared" si="9375"/>
        <v>6</v>
      </c>
      <c r="N74310">
        <f t="shared" si="9376"/>
        <v>18</v>
      </c>
      <c r="O74310">
        <f t="shared" si="9377"/>
        <v>0</v>
      </c>
    </row>
    <row r="74311" spans="2:15" x14ac:dyDescent="0.25">
      <c r="B74311" s="3">
        <v>45095.666666666664</v>
      </c>
      <c r="C74311">
        <v>14.5931</v>
      </c>
      <c r="D74311">
        <v>73.061999999999998</v>
      </c>
      <c r="E74311">
        <v>14.6471</v>
      </c>
      <c r="F74311">
        <v>86.641000000000005</v>
      </c>
      <c r="G74311">
        <f t="shared" si="9378"/>
        <v>-5.400000000000027E-2</v>
      </c>
      <c r="H74311" s="4">
        <f t="shared" si="9379"/>
        <v>-3.8045530636516008E-2</v>
      </c>
      <c r="I74311" s="4">
        <f t="shared" si="9380"/>
        <v>-0.36804553063651602</v>
      </c>
      <c r="J74311">
        <f t="shared" si="9381"/>
        <v>0</v>
      </c>
      <c r="L74311">
        <f t="shared" si="9374"/>
        <v>2023</v>
      </c>
      <c r="M74311">
        <f t="shared" si="9375"/>
        <v>6</v>
      </c>
      <c r="N74311">
        <f t="shared" si="9376"/>
        <v>18</v>
      </c>
      <c r="O74311">
        <f t="shared" si="9377"/>
        <v>0</v>
      </c>
    </row>
    <row r="74312" spans="2:15" x14ac:dyDescent="0.25">
      <c r="B74312" s="3">
        <v>45095.708333333336</v>
      </c>
      <c r="C74312">
        <v>14.5891</v>
      </c>
      <c r="D74312">
        <v>73.233999999999995</v>
      </c>
      <c r="E74312">
        <v>14.6426</v>
      </c>
      <c r="F74312">
        <v>84.653999999999996</v>
      </c>
      <c r="G74312">
        <f t="shared" si="9378"/>
        <v>-5.3499999999999659E-2</v>
      </c>
      <c r="H74312" s="4">
        <f t="shared" si="9379"/>
        <v>-3.7693257204695983E-2</v>
      </c>
      <c r="I74312" s="4">
        <f t="shared" si="9380"/>
        <v>-0.36769325720469598</v>
      </c>
      <c r="J74312">
        <f t="shared" si="9381"/>
        <v>0</v>
      </c>
      <c r="L74312">
        <f t="shared" si="9374"/>
        <v>2023</v>
      </c>
      <c r="M74312">
        <f t="shared" si="9375"/>
        <v>6</v>
      </c>
      <c r="N74312">
        <f t="shared" si="9376"/>
        <v>18</v>
      </c>
      <c r="O74312">
        <f t="shared" si="9377"/>
        <v>0</v>
      </c>
    </row>
    <row r="74313" spans="2:15" x14ac:dyDescent="0.25">
      <c r="B74313" s="3">
        <v>45095.75</v>
      </c>
      <c r="C74313">
        <v>14.604699999999999</v>
      </c>
      <c r="D74313">
        <v>73.406999999999996</v>
      </c>
      <c r="E74313">
        <v>14.654999999999999</v>
      </c>
      <c r="F74313">
        <v>83.399000000000001</v>
      </c>
      <c r="G74313">
        <f t="shared" si="9378"/>
        <v>-5.0300000000000011E-2</v>
      </c>
      <c r="H74313" s="4">
        <f t="shared" si="9379"/>
        <v>-3.5438707241050846E-2</v>
      </c>
      <c r="I74313" s="4">
        <f t="shared" si="9380"/>
        <v>-0.36543870724105088</v>
      </c>
      <c r="J74313">
        <f t="shared" si="9381"/>
        <v>0</v>
      </c>
      <c r="L74313">
        <f t="shared" si="9374"/>
        <v>2023</v>
      </c>
      <c r="M74313">
        <f t="shared" si="9375"/>
        <v>6</v>
      </c>
      <c r="N74313">
        <f t="shared" si="9376"/>
        <v>18</v>
      </c>
      <c r="O74313">
        <f t="shared" si="9377"/>
        <v>0</v>
      </c>
    </row>
    <row r="74314" spans="2:15" x14ac:dyDescent="0.25">
      <c r="B74314" s="3">
        <v>45095.791666666664</v>
      </c>
      <c r="C74314">
        <v>14.606299999999999</v>
      </c>
      <c r="D74314">
        <v>73.406999999999996</v>
      </c>
      <c r="E74314">
        <v>14.6578</v>
      </c>
      <c r="F74314">
        <v>82.33</v>
      </c>
      <c r="G74314">
        <f t="shared" si="9378"/>
        <v>-5.1500000000000767E-2</v>
      </c>
      <c r="H74314" s="4">
        <f t="shared" si="9379"/>
        <v>-3.6284163477418398E-2</v>
      </c>
      <c r="I74314" s="4">
        <f t="shared" si="9380"/>
        <v>-0.36628416347741843</v>
      </c>
      <c r="J74314">
        <f t="shared" si="9381"/>
        <v>0</v>
      </c>
      <c r="L74314">
        <f t="shared" si="9374"/>
        <v>2023</v>
      </c>
      <c r="M74314">
        <f t="shared" si="9375"/>
        <v>6</v>
      </c>
      <c r="N74314">
        <f t="shared" si="9376"/>
        <v>18</v>
      </c>
      <c r="O74314">
        <f t="shared" si="9377"/>
        <v>0</v>
      </c>
    </row>
    <row r="74315" spans="2:15" x14ac:dyDescent="0.25">
      <c r="B74315" s="3">
        <v>45095.833333333336</v>
      </c>
      <c r="C74315">
        <v>14.5962</v>
      </c>
      <c r="D74315">
        <v>73.58</v>
      </c>
      <c r="E74315">
        <v>14.65</v>
      </c>
      <c r="F74315">
        <v>79.677999999999997</v>
      </c>
      <c r="G74315">
        <f t="shared" si="9378"/>
        <v>-5.3800000000000736E-2</v>
      </c>
      <c r="H74315" s="4">
        <f t="shared" si="9379"/>
        <v>-3.7904621263788497E-2</v>
      </c>
      <c r="I74315" s="4">
        <f t="shared" si="9380"/>
        <v>-0.36790462126378853</v>
      </c>
      <c r="J74315">
        <f t="shared" si="9381"/>
        <v>0</v>
      </c>
      <c r="L74315">
        <f t="shared" si="9374"/>
        <v>2023</v>
      </c>
      <c r="M74315">
        <f t="shared" si="9375"/>
        <v>6</v>
      </c>
      <c r="N74315">
        <f t="shared" si="9376"/>
        <v>18</v>
      </c>
      <c r="O74315">
        <f t="shared" si="9377"/>
        <v>0</v>
      </c>
    </row>
    <row r="74316" spans="2:15" x14ac:dyDescent="0.25">
      <c r="B74316" s="3">
        <v>45095.875</v>
      </c>
      <c r="C74316">
        <v>14.5931</v>
      </c>
      <c r="D74316">
        <v>73.58</v>
      </c>
      <c r="E74316">
        <v>14.645200000000001</v>
      </c>
      <c r="F74316">
        <v>76.528000000000006</v>
      </c>
      <c r="G74316">
        <f t="shared" si="9378"/>
        <v>-5.2100000000001145E-2</v>
      </c>
      <c r="H74316" s="4">
        <f t="shared" si="9379"/>
        <v>-3.6706891595602177E-2</v>
      </c>
      <c r="I74316" s="4">
        <f t="shared" si="9380"/>
        <v>-0.36670689159560221</v>
      </c>
      <c r="J74316">
        <f t="shared" si="9381"/>
        <v>0</v>
      </c>
      <c r="L74316">
        <f t="shared" si="9374"/>
        <v>2023</v>
      </c>
      <c r="M74316">
        <f t="shared" si="9375"/>
        <v>6</v>
      </c>
      <c r="N74316">
        <f t="shared" si="9376"/>
        <v>18</v>
      </c>
      <c r="O74316">
        <f t="shared" si="9377"/>
        <v>0</v>
      </c>
    </row>
    <row r="74317" spans="2:15" x14ac:dyDescent="0.25">
      <c r="B74317" s="3">
        <v>45095.916666666664</v>
      </c>
      <c r="C74317">
        <v>14.5962</v>
      </c>
      <c r="D74317">
        <v>73.58</v>
      </c>
      <c r="E74317">
        <v>14.646599999999999</v>
      </c>
      <c r="F74317">
        <v>74.963999999999999</v>
      </c>
      <c r="G74317">
        <f t="shared" si="9378"/>
        <v>-5.0399999999999778E-2</v>
      </c>
      <c r="H74317" s="4">
        <f t="shared" si="9379"/>
        <v>-3.5509161927414608E-2</v>
      </c>
      <c r="I74317" s="4">
        <f t="shared" si="9380"/>
        <v>-0.36550916192741462</v>
      </c>
      <c r="J74317">
        <f t="shared" si="9381"/>
        <v>0</v>
      </c>
      <c r="L74317">
        <f t="shared" si="9374"/>
        <v>2023</v>
      </c>
      <c r="M74317">
        <f t="shared" si="9375"/>
        <v>6</v>
      </c>
      <c r="N74317">
        <f t="shared" si="9376"/>
        <v>18</v>
      </c>
      <c r="O74317">
        <f t="shared" si="9377"/>
        <v>0</v>
      </c>
    </row>
    <row r="74318" spans="2:15" x14ac:dyDescent="0.25">
      <c r="B74318" s="3">
        <v>45095.958333333336</v>
      </c>
      <c r="C74318">
        <v>14.6175</v>
      </c>
      <c r="D74318">
        <v>73.58</v>
      </c>
      <c r="E74318">
        <v>14.6706</v>
      </c>
      <c r="F74318">
        <v>74.619</v>
      </c>
      <c r="G74318">
        <f t="shared" si="9378"/>
        <v>-5.3100000000000591E-2</v>
      </c>
      <c r="H74318" s="4">
        <f t="shared" si="9379"/>
        <v>-3.741143845924097E-2</v>
      </c>
      <c r="I74318" s="4">
        <f t="shared" si="9380"/>
        <v>-0.36741143845924096</v>
      </c>
      <c r="J74318">
        <f t="shared" si="9381"/>
        <v>0</v>
      </c>
      <c r="L74318">
        <f t="shared" si="9374"/>
        <v>2023</v>
      </c>
      <c r="M74318">
        <f t="shared" si="9375"/>
        <v>6</v>
      </c>
      <c r="N74318">
        <f t="shared" si="9376"/>
        <v>18</v>
      </c>
      <c r="O74318">
        <f t="shared" si="9377"/>
        <v>0</v>
      </c>
    </row>
    <row r="74319" spans="2:15" x14ac:dyDescent="0.25">
      <c r="B74319" s="3">
        <v>45096</v>
      </c>
      <c r="C74319">
        <v>14.6175</v>
      </c>
      <c r="D74319">
        <v>73.58</v>
      </c>
      <c r="E74319">
        <v>14.666700000000001</v>
      </c>
      <c r="F74319">
        <v>74.271000000000001</v>
      </c>
      <c r="G74319">
        <f t="shared" si="9378"/>
        <v>-4.9200000000000799E-2</v>
      </c>
      <c r="H74319" s="4">
        <f t="shared" si="9379"/>
        <v>-3.4663705691048305E-2</v>
      </c>
      <c r="I74319" s="4">
        <f t="shared" si="9380"/>
        <v>-0.36466370569104833</v>
      </c>
      <c r="J74319">
        <f t="shared" si="9381"/>
        <v>0</v>
      </c>
      <c r="L74319">
        <f t="shared" si="9374"/>
        <v>2023</v>
      </c>
      <c r="M74319">
        <f t="shared" si="9375"/>
        <v>6</v>
      </c>
      <c r="N74319">
        <f t="shared" si="9376"/>
        <v>19</v>
      </c>
      <c r="O74319">
        <f t="shared" si="9377"/>
        <v>0</v>
      </c>
    </row>
    <row r="74320" spans="2:15" x14ac:dyDescent="0.25">
      <c r="B74320" s="3">
        <v>45096.041666666664</v>
      </c>
      <c r="C74320">
        <v>14.612399999999999</v>
      </c>
      <c r="D74320">
        <v>73.406999999999996</v>
      </c>
      <c r="E74320">
        <v>14.665100000000001</v>
      </c>
      <c r="F74320">
        <v>73.753</v>
      </c>
      <c r="G74320">
        <f t="shared" si="9378"/>
        <v>-5.2700000000001523E-2</v>
      </c>
      <c r="H74320" s="4">
        <f t="shared" si="9379"/>
        <v>-3.712961971378595E-2</v>
      </c>
      <c r="I74320" s="4">
        <f t="shared" si="9380"/>
        <v>-0.36712961971378599</v>
      </c>
      <c r="J74320">
        <f t="shared" si="9381"/>
        <v>0</v>
      </c>
      <c r="L74320">
        <f t="shared" si="9374"/>
        <v>2023</v>
      </c>
      <c r="M74320">
        <f t="shared" si="9375"/>
        <v>6</v>
      </c>
      <c r="N74320">
        <f t="shared" si="9376"/>
        <v>19</v>
      </c>
      <c r="O74320">
        <f t="shared" si="9377"/>
        <v>0</v>
      </c>
    </row>
    <row r="74321" spans="2:15" x14ac:dyDescent="0.25">
      <c r="B74321" s="3">
        <v>45096.083333333336</v>
      </c>
      <c r="C74321">
        <v>14.611000000000001</v>
      </c>
      <c r="D74321">
        <v>73.406999999999996</v>
      </c>
      <c r="E74321">
        <v>14.659700000000001</v>
      </c>
      <c r="F74321">
        <v>73.406999999999996</v>
      </c>
      <c r="G74321">
        <f t="shared" si="9378"/>
        <v>-4.8700000000000188E-2</v>
      </c>
      <c r="H74321" s="4">
        <f t="shared" si="9379"/>
        <v>-3.4311432259228281E-2</v>
      </c>
      <c r="I74321" s="4">
        <f t="shared" si="9380"/>
        <v>-0.3643114322592283</v>
      </c>
      <c r="J74321">
        <f t="shared" si="9381"/>
        <v>0</v>
      </c>
      <c r="L74321">
        <f t="shared" si="9374"/>
        <v>2023</v>
      </c>
      <c r="M74321">
        <f t="shared" si="9375"/>
        <v>6</v>
      </c>
      <c r="N74321">
        <f t="shared" si="9376"/>
        <v>19</v>
      </c>
      <c r="O74321">
        <f t="shared" si="9377"/>
        <v>0</v>
      </c>
    </row>
    <row r="74322" spans="2:15" x14ac:dyDescent="0.25">
      <c r="B74322" s="3">
        <v>45096.125</v>
      </c>
      <c r="C74322">
        <v>14.611000000000001</v>
      </c>
      <c r="D74322">
        <v>73.406999999999996</v>
      </c>
      <c r="E74322">
        <v>14.661099999999999</v>
      </c>
      <c r="F74322">
        <v>72.891000000000005</v>
      </c>
      <c r="G74322">
        <f t="shared" si="9378"/>
        <v>-5.0099999999998701E-2</v>
      </c>
      <c r="H74322" s="4">
        <f t="shared" si="9379"/>
        <v>-3.5297797868322094E-2</v>
      </c>
      <c r="I74322" s="4">
        <f t="shared" si="9380"/>
        <v>-0.36529779786832212</v>
      </c>
      <c r="J74322">
        <f t="shared" si="9381"/>
        <v>0</v>
      </c>
      <c r="L74322">
        <f t="shared" si="9374"/>
        <v>2023</v>
      </c>
      <c r="M74322">
        <f t="shared" si="9375"/>
        <v>6</v>
      </c>
      <c r="N74322">
        <f t="shared" si="9376"/>
        <v>19</v>
      </c>
      <c r="O74322">
        <f t="shared" si="9377"/>
        <v>0</v>
      </c>
    </row>
    <row r="74323" spans="2:15" x14ac:dyDescent="0.25">
      <c r="B74323" s="3">
        <v>45096.166666666664</v>
      </c>
      <c r="C74323">
        <v>14.6195</v>
      </c>
      <c r="D74323">
        <v>73.233999999999995</v>
      </c>
      <c r="E74323">
        <v>14.6714</v>
      </c>
      <c r="F74323">
        <v>72.372</v>
      </c>
      <c r="G74323">
        <f t="shared" si="9378"/>
        <v>-5.1899999999999835E-2</v>
      </c>
      <c r="H74323" s="4">
        <f t="shared" si="9379"/>
        <v>-3.6565982222873418E-2</v>
      </c>
      <c r="I74323" s="4">
        <f t="shared" si="9380"/>
        <v>-0.36656598222287345</v>
      </c>
      <c r="J74323">
        <f t="shared" si="9381"/>
        <v>0</v>
      </c>
      <c r="L74323">
        <f t="shared" si="9374"/>
        <v>2023</v>
      </c>
      <c r="M74323">
        <f t="shared" si="9375"/>
        <v>6</v>
      </c>
      <c r="N74323">
        <f t="shared" si="9376"/>
        <v>19</v>
      </c>
      <c r="O74323">
        <f t="shared" si="9377"/>
        <v>0</v>
      </c>
    </row>
    <row r="74324" spans="2:15" x14ac:dyDescent="0.25">
      <c r="B74324" s="3">
        <v>45096.208333333336</v>
      </c>
      <c r="C74324">
        <v>14.6211</v>
      </c>
      <c r="D74324">
        <v>73.233999999999995</v>
      </c>
      <c r="E74324">
        <v>14.6723</v>
      </c>
      <c r="F74324">
        <v>71.683000000000007</v>
      </c>
      <c r="G74324">
        <f t="shared" si="9378"/>
        <v>-5.119999999999969E-2</v>
      </c>
      <c r="H74324" s="4">
        <f t="shared" si="9379"/>
        <v>-3.607279941832589E-2</v>
      </c>
      <c r="I74324" s="4">
        <f t="shared" si="9380"/>
        <v>-0.36607279941832593</v>
      </c>
      <c r="J74324">
        <f t="shared" si="9381"/>
        <v>0</v>
      </c>
      <c r="L74324">
        <f t="shared" si="9374"/>
        <v>2023</v>
      </c>
      <c r="M74324">
        <f t="shared" si="9375"/>
        <v>6</v>
      </c>
      <c r="N74324">
        <f t="shared" si="9376"/>
        <v>19</v>
      </c>
      <c r="O74324">
        <f t="shared" si="9377"/>
        <v>0</v>
      </c>
    </row>
    <row r="74325" spans="2:15" x14ac:dyDescent="0.25">
      <c r="B74325" s="3">
        <v>45096.25</v>
      </c>
      <c r="C74325">
        <v>14.6195</v>
      </c>
      <c r="D74325">
        <v>73.233999999999995</v>
      </c>
      <c r="E74325">
        <v>14.6714</v>
      </c>
      <c r="F74325">
        <v>71.338999999999999</v>
      </c>
      <c r="G74325">
        <f t="shared" si="9378"/>
        <v>-5.1899999999999835E-2</v>
      </c>
      <c r="H74325" s="4">
        <f t="shared" si="9379"/>
        <v>-3.6565982222873418E-2</v>
      </c>
      <c r="I74325" s="4">
        <f t="shared" si="9380"/>
        <v>-0.36656598222287345</v>
      </c>
      <c r="J74325">
        <f t="shared" si="9381"/>
        <v>0</v>
      </c>
      <c r="L74325">
        <f t="shared" ref="L74325:L74388" si="9382">YEAR(B74325)</f>
        <v>2023</v>
      </c>
      <c r="M74325">
        <f t="shared" ref="M74325:M74388" si="9383">MONTH(B74325)</f>
        <v>6</v>
      </c>
      <c r="N74325">
        <f t="shared" ref="N74325:N74388" si="9384">DAY(B74325)</f>
        <v>19</v>
      </c>
      <c r="O74325">
        <f t="shared" ref="O74325:O74388" si="9385">J74325</f>
        <v>0</v>
      </c>
    </row>
    <row r="74326" spans="2:15" x14ac:dyDescent="0.25">
      <c r="B74326" s="3">
        <v>45096.291666666664</v>
      </c>
      <c r="C74326">
        <v>14.6343</v>
      </c>
      <c r="D74326">
        <v>73.061999999999998</v>
      </c>
      <c r="E74326">
        <v>14.684100000000001</v>
      </c>
      <c r="F74326">
        <v>71.683000000000007</v>
      </c>
      <c r="G74326">
        <f t="shared" si="9378"/>
        <v>-4.9800000000001177E-2</v>
      </c>
      <c r="H74326" s="4">
        <f t="shared" si="9379"/>
        <v>-3.5086433809232084E-2</v>
      </c>
      <c r="I74326" s="4">
        <f t="shared" si="9380"/>
        <v>-0.36508643380923211</v>
      </c>
      <c r="J74326">
        <f t="shared" si="9381"/>
        <v>0</v>
      </c>
      <c r="L74326">
        <f t="shared" si="9382"/>
        <v>2023</v>
      </c>
      <c r="M74326">
        <f t="shared" si="9383"/>
        <v>6</v>
      </c>
      <c r="N74326">
        <f t="shared" si="9384"/>
        <v>19</v>
      </c>
      <c r="O74326">
        <f t="shared" si="9385"/>
        <v>0</v>
      </c>
    </row>
    <row r="74327" spans="2:15" x14ac:dyDescent="0.25">
      <c r="B74327" s="3">
        <v>45096.333333333336</v>
      </c>
      <c r="C74327">
        <v>14.6434</v>
      </c>
      <c r="D74327">
        <v>73.061999999999998</v>
      </c>
      <c r="E74327">
        <v>14.693</v>
      </c>
      <c r="F74327">
        <v>76.353999999999999</v>
      </c>
      <c r="G74327">
        <f t="shared" si="9378"/>
        <v>-4.9599999999999866E-2</v>
      </c>
      <c r="H74327" s="4">
        <f t="shared" si="9379"/>
        <v>-3.4945524436503318E-2</v>
      </c>
      <c r="I74327" s="4">
        <f t="shared" si="9380"/>
        <v>-0.36494552443650335</v>
      </c>
      <c r="J74327">
        <f t="shared" si="9381"/>
        <v>0</v>
      </c>
      <c r="L74327">
        <f t="shared" si="9382"/>
        <v>2023</v>
      </c>
      <c r="M74327">
        <f t="shared" si="9383"/>
        <v>6</v>
      </c>
      <c r="N74327">
        <f t="shared" si="9384"/>
        <v>19</v>
      </c>
      <c r="O74327">
        <f t="shared" si="9385"/>
        <v>0</v>
      </c>
    </row>
    <row r="74328" spans="2:15" x14ac:dyDescent="0.25">
      <c r="B74328" s="3">
        <v>45096.375</v>
      </c>
      <c r="C74328">
        <v>14.64</v>
      </c>
      <c r="D74328">
        <v>72.891000000000005</v>
      </c>
      <c r="E74328">
        <v>14.6991</v>
      </c>
      <c r="F74328">
        <v>87.367999999999995</v>
      </c>
      <c r="G74328">
        <f t="shared" si="9378"/>
        <v>-5.9099999999999042E-2</v>
      </c>
      <c r="H74328" s="4">
        <f t="shared" si="9379"/>
        <v>-4.1638719641074962E-2</v>
      </c>
      <c r="I74328" s="4">
        <f t="shared" si="9380"/>
        <v>-0.37163871964107498</v>
      </c>
      <c r="J74328">
        <f t="shared" si="9381"/>
        <v>0</v>
      </c>
      <c r="L74328">
        <f t="shared" si="9382"/>
        <v>2023</v>
      </c>
      <c r="M74328">
        <f t="shared" si="9383"/>
        <v>6</v>
      </c>
      <c r="N74328">
        <f t="shared" si="9384"/>
        <v>19</v>
      </c>
      <c r="O74328">
        <f t="shared" si="9385"/>
        <v>0</v>
      </c>
    </row>
    <row r="74329" spans="2:15" x14ac:dyDescent="0.25">
      <c r="B74329" s="3">
        <v>45096.416666666664</v>
      </c>
      <c r="C74329">
        <v>14.655200000000001</v>
      </c>
      <c r="D74329">
        <v>72.891000000000005</v>
      </c>
      <c r="E74329">
        <v>14.7096</v>
      </c>
      <c r="F74329">
        <v>84.474000000000004</v>
      </c>
      <c r="G74329">
        <f t="shared" si="9378"/>
        <v>-5.4399999999999338E-2</v>
      </c>
      <c r="H74329" s="4">
        <f t="shared" si="9379"/>
        <v>-3.8327349381971021E-2</v>
      </c>
      <c r="I74329" s="4">
        <f t="shared" si="9380"/>
        <v>-0.36832734938197104</v>
      </c>
      <c r="J74329">
        <f t="shared" si="9381"/>
        <v>0</v>
      </c>
      <c r="L74329">
        <f t="shared" si="9382"/>
        <v>2023</v>
      </c>
      <c r="M74329">
        <f t="shared" si="9383"/>
        <v>6</v>
      </c>
      <c r="N74329">
        <f t="shared" si="9384"/>
        <v>19</v>
      </c>
      <c r="O74329">
        <f t="shared" si="9385"/>
        <v>0</v>
      </c>
    </row>
    <row r="74330" spans="2:15" x14ac:dyDescent="0.25">
      <c r="B74330" s="3">
        <v>45096.458333333336</v>
      </c>
      <c r="C74330">
        <v>14.653700000000001</v>
      </c>
      <c r="D74330">
        <v>72.891000000000005</v>
      </c>
      <c r="E74330">
        <v>14.707599999999999</v>
      </c>
      <c r="F74330">
        <v>84.295000000000002</v>
      </c>
      <c r="G74330">
        <f t="shared" si="9378"/>
        <v>-5.3899999999998727E-2</v>
      </c>
      <c r="H74330" s="4">
        <f t="shared" si="9379"/>
        <v>-3.7975075950151004E-2</v>
      </c>
      <c r="I74330" s="4">
        <f t="shared" si="9380"/>
        <v>-0.367975075950151</v>
      </c>
      <c r="J74330">
        <f t="shared" si="9381"/>
        <v>0</v>
      </c>
      <c r="L74330">
        <f t="shared" si="9382"/>
        <v>2023</v>
      </c>
      <c r="M74330">
        <f t="shared" si="9383"/>
        <v>6</v>
      </c>
      <c r="N74330">
        <f t="shared" si="9384"/>
        <v>19</v>
      </c>
      <c r="O74330">
        <f t="shared" si="9385"/>
        <v>0</v>
      </c>
    </row>
    <row r="74331" spans="2:15" x14ac:dyDescent="0.25">
      <c r="B74331" s="3">
        <v>45096.5</v>
      </c>
      <c r="C74331">
        <v>14.6465</v>
      </c>
      <c r="D74331">
        <v>73.061999999999998</v>
      </c>
      <c r="E74331">
        <v>14.6991</v>
      </c>
      <c r="F74331">
        <v>83.399000000000001</v>
      </c>
      <c r="G74331">
        <f t="shared" si="9378"/>
        <v>-5.259999999999998E-2</v>
      </c>
      <c r="H74331" s="4">
        <f t="shared" si="9379"/>
        <v>-3.7059165027420946E-2</v>
      </c>
      <c r="I74331" s="4">
        <f t="shared" si="9380"/>
        <v>-0.36705916502742097</v>
      </c>
      <c r="J74331">
        <f t="shared" si="9381"/>
        <v>0</v>
      </c>
      <c r="L74331">
        <f t="shared" si="9382"/>
        <v>2023</v>
      </c>
      <c r="M74331">
        <f t="shared" si="9383"/>
        <v>6</v>
      </c>
      <c r="N74331">
        <f t="shared" si="9384"/>
        <v>19</v>
      </c>
      <c r="O74331">
        <f t="shared" si="9385"/>
        <v>0</v>
      </c>
    </row>
    <row r="74332" spans="2:15" x14ac:dyDescent="0.25">
      <c r="B74332" s="3">
        <v>45096.541666666664</v>
      </c>
      <c r="C74332">
        <v>14.6374</v>
      </c>
      <c r="D74332">
        <v>73.061999999999998</v>
      </c>
      <c r="E74332">
        <v>14.69</v>
      </c>
      <c r="F74332">
        <v>82.33</v>
      </c>
      <c r="G74332">
        <f t="shared" si="9378"/>
        <v>-5.259999999999998E-2</v>
      </c>
      <c r="H74332" s="4">
        <f t="shared" si="9379"/>
        <v>-3.7059165027420946E-2</v>
      </c>
      <c r="I74332" s="4">
        <f t="shared" si="9380"/>
        <v>-0.36705916502742097</v>
      </c>
      <c r="J74332">
        <f t="shared" si="9381"/>
        <v>0</v>
      </c>
      <c r="L74332">
        <f t="shared" si="9382"/>
        <v>2023</v>
      </c>
      <c r="M74332">
        <f t="shared" si="9383"/>
        <v>6</v>
      </c>
      <c r="N74332">
        <f t="shared" si="9384"/>
        <v>19</v>
      </c>
      <c r="O74332">
        <f t="shared" si="9385"/>
        <v>0</v>
      </c>
    </row>
    <row r="74333" spans="2:15" x14ac:dyDescent="0.25">
      <c r="B74333" s="3">
        <v>45096.583333333336</v>
      </c>
      <c r="C74333">
        <v>14.6195</v>
      </c>
      <c r="D74333">
        <v>73.233999999999995</v>
      </c>
      <c r="E74333">
        <v>14.674200000000001</v>
      </c>
      <c r="F74333">
        <v>83.935000000000002</v>
      </c>
      <c r="G74333">
        <f t="shared" si="9378"/>
        <v>-5.4700000000000415E-2</v>
      </c>
      <c r="H74333" s="4">
        <f t="shared" si="9379"/>
        <v>-3.8538713441063542E-2</v>
      </c>
      <c r="I74333" s="4">
        <f t="shared" si="9380"/>
        <v>-0.36853871344106354</v>
      </c>
      <c r="J74333">
        <f t="shared" si="9381"/>
        <v>0</v>
      </c>
      <c r="L74333">
        <f t="shared" si="9382"/>
        <v>2023</v>
      </c>
      <c r="M74333">
        <f t="shared" si="9383"/>
        <v>6</v>
      </c>
      <c r="N74333">
        <f t="shared" si="9384"/>
        <v>19</v>
      </c>
      <c r="O74333">
        <f t="shared" si="9385"/>
        <v>0</v>
      </c>
    </row>
    <row r="74334" spans="2:15" x14ac:dyDescent="0.25">
      <c r="B74334" s="3">
        <v>45096.625</v>
      </c>
      <c r="C74334">
        <v>14.6073</v>
      </c>
      <c r="D74334">
        <v>73.233999999999995</v>
      </c>
      <c r="E74334">
        <v>14.663600000000001</v>
      </c>
      <c r="F74334">
        <v>84.295000000000002</v>
      </c>
      <c r="G74334">
        <f t="shared" si="9378"/>
        <v>-5.6300000000000239E-2</v>
      </c>
      <c r="H74334" s="4">
        <f t="shared" si="9379"/>
        <v>-3.96659884228861E-2</v>
      </c>
      <c r="I74334" s="4">
        <f t="shared" si="9380"/>
        <v>-0.36966598842288612</v>
      </c>
      <c r="J74334">
        <f t="shared" si="9381"/>
        <v>0</v>
      </c>
      <c r="L74334">
        <f t="shared" si="9382"/>
        <v>2023</v>
      </c>
      <c r="M74334">
        <f t="shared" si="9383"/>
        <v>6</v>
      </c>
      <c r="N74334">
        <f t="shared" si="9384"/>
        <v>19</v>
      </c>
      <c r="O74334">
        <f t="shared" si="9385"/>
        <v>0</v>
      </c>
    </row>
    <row r="74335" spans="2:15" x14ac:dyDescent="0.25">
      <c r="B74335" s="3">
        <v>45096.666666666664</v>
      </c>
      <c r="C74335">
        <v>14.597200000000001</v>
      </c>
      <c r="D74335">
        <v>73.406999999999996</v>
      </c>
      <c r="E74335">
        <v>14.651899999999999</v>
      </c>
      <c r="F74335">
        <v>84.834000000000003</v>
      </c>
      <c r="G74335">
        <f t="shared" si="9378"/>
        <v>-5.4699999999998639E-2</v>
      </c>
      <c r="H74335" s="4">
        <f t="shared" si="9379"/>
        <v>-3.8538713441062279E-2</v>
      </c>
      <c r="I74335" s="4">
        <f t="shared" si="9380"/>
        <v>-0.36853871344106232</v>
      </c>
      <c r="J74335">
        <f t="shared" si="9381"/>
        <v>0</v>
      </c>
      <c r="L74335">
        <f t="shared" si="9382"/>
        <v>2023</v>
      </c>
      <c r="M74335">
        <f t="shared" si="9383"/>
        <v>6</v>
      </c>
      <c r="N74335">
        <f t="shared" si="9384"/>
        <v>19</v>
      </c>
      <c r="O74335">
        <f t="shared" si="9385"/>
        <v>0</v>
      </c>
    </row>
    <row r="74336" spans="2:15" x14ac:dyDescent="0.25">
      <c r="B74336" s="3">
        <v>45096.708333333336</v>
      </c>
      <c r="C74336">
        <v>14.604699999999999</v>
      </c>
      <c r="D74336">
        <v>73.406999999999996</v>
      </c>
      <c r="E74336">
        <v>14.6562</v>
      </c>
      <c r="F74336">
        <v>84.295000000000002</v>
      </c>
      <c r="G74336">
        <f t="shared" si="9378"/>
        <v>-5.1500000000000767E-2</v>
      </c>
      <c r="H74336" s="4">
        <f t="shared" si="9379"/>
        <v>-3.6284163477418398E-2</v>
      </c>
      <c r="I74336" s="4">
        <f t="shared" si="9380"/>
        <v>-0.36628416347741843</v>
      </c>
      <c r="J74336">
        <f t="shared" si="9381"/>
        <v>0</v>
      </c>
      <c r="L74336">
        <f t="shared" si="9382"/>
        <v>2023</v>
      </c>
      <c r="M74336">
        <f t="shared" si="9383"/>
        <v>6</v>
      </c>
      <c r="N74336">
        <f t="shared" si="9384"/>
        <v>19</v>
      </c>
      <c r="O74336">
        <f t="shared" si="9385"/>
        <v>0</v>
      </c>
    </row>
    <row r="74337" spans="2:15" x14ac:dyDescent="0.25">
      <c r="B74337" s="3">
        <v>45096.75</v>
      </c>
      <c r="C74337">
        <v>14.6068</v>
      </c>
      <c r="D74337">
        <v>73.58</v>
      </c>
      <c r="E74337">
        <v>14.660299999999999</v>
      </c>
      <c r="F74337">
        <v>82.686000000000007</v>
      </c>
      <c r="G74337">
        <f t="shared" si="9378"/>
        <v>-5.3499999999999659E-2</v>
      </c>
      <c r="H74337" s="4">
        <f t="shared" si="9379"/>
        <v>-3.7693257204695983E-2</v>
      </c>
      <c r="I74337" s="4">
        <f t="shared" si="9380"/>
        <v>-0.36769325720469598</v>
      </c>
      <c r="J74337">
        <f t="shared" si="9381"/>
        <v>0</v>
      </c>
      <c r="L74337">
        <f t="shared" si="9382"/>
        <v>2023</v>
      </c>
      <c r="M74337">
        <f t="shared" si="9383"/>
        <v>6</v>
      </c>
      <c r="N74337">
        <f t="shared" si="9384"/>
        <v>19</v>
      </c>
      <c r="O74337">
        <f t="shared" si="9385"/>
        <v>0</v>
      </c>
    </row>
    <row r="74338" spans="2:15" x14ac:dyDescent="0.25">
      <c r="B74338" s="3">
        <v>45096.791666666664</v>
      </c>
      <c r="C74338">
        <v>14.6053</v>
      </c>
      <c r="D74338">
        <v>73.58</v>
      </c>
      <c r="E74338">
        <v>14.659000000000001</v>
      </c>
      <c r="F74338">
        <v>81.266000000000005</v>
      </c>
      <c r="G74338">
        <f t="shared" si="9378"/>
        <v>-5.3700000000000969E-2</v>
      </c>
      <c r="H74338" s="4">
        <f t="shared" si="9379"/>
        <v>-3.7834166577424742E-2</v>
      </c>
      <c r="I74338" s="4">
        <f t="shared" si="9380"/>
        <v>-0.36783416657742474</v>
      </c>
      <c r="J74338">
        <f t="shared" si="9381"/>
        <v>0</v>
      </c>
      <c r="L74338">
        <f t="shared" si="9382"/>
        <v>2023</v>
      </c>
      <c r="M74338">
        <f t="shared" si="9383"/>
        <v>6</v>
      </c>
      <c r="N74338">
        <f t="shared" si="9384"/>
        <v>19</v>
      </c>
      <c r="O74338">
        <f t="shared" si="9385"/>
        <v>0</v>
      </c>
    </row>
    <row r="74339" spans="2:15" x14ac:dyDescent="0.25">
      <c r="B74339" s="3">
        <v>45096.833333333336</v>
      </c>
      <c r="C74339">
        <v>14.6098</v>
      </c>
      <c r="D74339">
        <v>73.58</v>
      </c>
      <c r="E74339">
        <v>14.658200000000001</v>
      </c>
      <c r="F74339">
        <v>79.501999999999995</v>
      </c>
      <c r="G74339">
        <f t="shared" si="9378"/>
        <v>-4.8400000000000887E-2</v>
      </c>
      <c r="H74339" s="4">
        <f t="shared" si="9379"/>
        <v>-3.4100068200137022E-2</v>
      </c>
      <c r="I74339" s="4">
        <f t="shared" si="9380"/>
        <v>-0.36410006820013702</v>
      </c>
      <c r="J74339">
        <f t="shared" si="9381"/>
        <v>0</v>
      </c>
      <c r="L74339">
        <f t="shared" si="9382"/>
        <v>2023</v>
      </c>
      <c r="M74339">
        <f t="shared" si="9383"/>
        <v>6</v>
      </c>
      <c r="N74339">
        <f t="shared" si="9384"/>
        <v>19</v>
      </c>
      <c r="O74339">
        <f t="shared" si="9385"/>
        <v>0</v>
      </c>
    </row>
    <row r="74340" spans="2:15" x14ac:dyDescent="0.25">
      <c r="B74340" s="3">
        <v>45096.875</v>
      </c>
      <c r="C74340">
        <v>14.6134</v>
      </c>
      <c r="D74340">
        <v>73.753</v>
      </c>
      <c r="E74340">
        <v>14.665900000000001</v>
      </c>
      <c r="F74340">
        <v>78.097999999999999</v>
      </c>
      <c r="G74340">
        <f t="shared" si="9378"/>
        <v>-5.2500000000000213E-2</v>
      </c>
      <c r="H74340" s="4">
        <f t="shared" si="9379"/>
        <v>-3.6988710341057197E-2</v>
      </c>
      <c r="I74340" s="4">
        <f t="shared" si="9380"/>
        <v>-0.36698871034105723</v>
      </c>
      <c r="J74340">
        <f t="shared" si="9381"/>
        <v>0</v>
      </c>
      <c r="L74340">
        <f t="shared" si="9382"/>
        <v>2023</v>
      </c>
      <c r="M74340">
        <f t="shared" si="9383"/>
        <v>6</v>
      </c>
      <c r="N74340">
        <f t="shared" si="9384"/>
        <v>19</v>
      </c>
      <c r="O74340">
        <f t="shared" si="9385"/>
        <v>0</v>
      </c>
    </row>
    <row r="74341" spans="2:15" x14ac:dyDescent="0.25">
      <c r="B74341" s="3">
        <v>45096.916666666664</v>
      </c>
      <c r="C74341">
        <v>14.6134</v>
      </c>
      <c r="D74341">
        <v>73.753</v>
      </c>
      <c r="E74341">
        <v>14.6608</v>
      </c>
      <c r="F74341">
        <v>76.876000000000005</v>
      </c>
      <c r="G74341">
        <f t="shared" si="9378"/>
        <v>-4.7399999999999665E-2</v>
      </c>
      <c r="H74341" s="4">
        <f t="shared" si="9379"/>
        <v>-3.3395521336496981E-2</v>
      </c>
      <c r="I74341" s="4">
        <f t="shared" si="9380"/>
        <v>-0.363395521336497</v>
      </c>
      <c r="J74341">
        <f t="shared" si="9381"/>
        <v>0</v>
      </c>
      <c r="L74341">
        <f t="shared" si="9382"/>
        <v>2023</v>
      </c>
      <c r="M74341">
        <f t="shared" si="9383"/>
        <v>6</v>
      </c>
      <c r="N74341">
        <f t="shared" si="9384"/>
        <v>19</v>
      </c>
      <c r="O74341">
        <f t="shared" si="9385"/>
        <v>0</v>
      </c>
    </row>
    <row r="74342" spans="2:15" x14ac:dyDescent="0.25">
      <c r="B74342" s="3">
        <v>45096.958333333336</v>
      </c>
      <c r="C74342">
        <v>14.6073</v>
      </c>
      <c r="D74342">
        <v>73.753</v>
      </c>
      <c r="E74342">
        <v>14.6594</v>
      </c>
      <c r="F74342">
        <v>75.831999999999994</v>
      </c>
      <c r="G74342">
        <f t="shared" si="9378"/>
        <v>-5.2099999999999369E-2</v>
      </c>
      <c r="H74342" s="4">
        <f t="shared" si="9379"/>
        <v>-3.6706891595600928E-2</v>
      </c>
      <c r="I74342" s="4">
        <f t="shared" si="9380"/>
        <v>-0.36670689159560094</v>
      </c>
      <c r="J74342">
        <f t="shared" si="9381"/>
        <v>0</v>
      </c>
      <c r="L74342">
        <f t="shared" si="9382"/>
        <v>2023</v>
      </c>
      <c r="M74342">
        <f t="shared" si="9383"/>
        <v>6</v>
      </c>
      <c r="N74342">
        <f t="shared" si="9384"/>
        <v>19</v>
      </c>
      <c r="O74342">
        <f t="shared" si="9385"/>
        <v>0</v>
      </c>
    </row>
    <row r="74343" spans="2:15" x14ac:dyDescent="0.25">
      <c r="B74343" s="3">
        <v>45097</v>
      </c>
      <c r="C74343">
        <v>14.621</v>
      </c>
      <c r="D74343">
        <v>73.753</v>
      </c>
      <c r="E74343">
        <v>14.6691</v>
      </c>
      <c r="F74343">
        <v>74.619</v>
      </c>
      <c r="G74343">
        <f t="shared" si="9378"/>
        <v>-4.809999999999981E-2</v>
      </c>
      <c r="H74343" s="4">
        <f t="shared" si="9379"/>
        <v>-3.3888704141044508E-2</v>
      </c>
      <c r="I74343" s="4">
        <f t="shared" si="9380"/>
        <v>-0.36388870414104452</v>
      </c>
      <c r="J74343">
        <f t="shared" si="9381"/>
        <v>0</v>
      </c>
      <c r="L74343">
        <f t="shared" si="9382"/>
        <v>2023</v>
      </c>
      <c r="M74343">
        <f t="shared" si="9383"/>
        <v>6</v>
      </c>
      <c r="N74343">
        <f t="shared" si="9384"/>
        <v>20</v>
      </c>
      <c r="O74343">
        <f t="shared" si="9385"/>
        <v>0</v>
      </c>
    </row>
    <row r="74344" spans="2:15" x14ac:dyDescent="0.25">
      <c r="B74344" s="3">
        <v>45097.041666666664</v>
      </c>
      <c r="C74344">
        <v>14.6175</v>
      </c>
      <c r="D74344">
        <v>73.58</v>
      </c>
      <c r="E74344">
        <v>14.669</v>
      </c>
      <c r="F74344">
        <v>74.097999999999999</v>
      </c>
      <c r="G74344">
        <f t="shared" si="9378"/>
        <v>-5.1500000000000767E-2</v>
      </c>
      <c r="H74344" s="4">
        <f t="shared" si="9379"/>
        <v>-3.6284163477418398E-2</v>
      </c>
      <c r="I74344" s="4">
        <f t="shared" si="9380"/>
        <v>-0.36628416347741843</v>
      </c>
      <c r="J74344">
        <f t="shared" si="9381"/>
        <v>0</v>
      </c>
      <c r="L74344">
        <f t="shared" si="9382"/>
        <v>2023</v>
      </c>
      <c r="M74344">
        <f t="shared" si="9383"/>
        <v>6</v>
      </c>
      <c r="N74344">
        <f t="shared" si="9384"/>
        <v>20</v>
      </c>
      <c r="O74344">
        <f t="shared" si="9385"/>
        <v>0</v>
      </c>
    </row>
    <row r="74345" spans="2:15" x14ac:dyDescent="0.25">
      <c r="B74345" s="3">
        <v>45097.083333333336</v>
      </c>
      <c r="C74345">
        <v>14.5962</v>
      </c>
      <c r="D74345">
        <v>73.58</v>
      </c>
      <c r="E74345">
        <v>14.645</v>
      </c>
      <c r="F74345">
        <v>73.926000000000002</v>
      </c>
      <c r="G74345">
        <f t="shared" si="9378"/>
        <v>-4.8799999999999955E-2</v>
      </c>
      <c r="H74345" s="4">
        <f t="shared" si="9379"/>
        <v>-3.4381886945592036E-2</v>
      </c>
      <c r="I74345" s="4">
        <f t="shared" si="9380"/>
        <v>-0.36438188694559204</v>
      </c>
      <c r="J74345">
        <f t="shared" si="9381"/>
        <v>0</v>
      </c>
      <c r="L74345">
        <f t="shared" si="9382"/>
        <v>2023</v>
      </c>
      <c r="M74345">
        <f t="shared" si="9383"/>
        <v>6</v>
      </c>
      <c r="N74345">
        <f t="shared" si="9384"/>
        <v>20</v>
      </c>
      <c r="O74345">
        <f t="shared" si="9385"/>
        <v>0</v>
      </c>
    </row>
    <row r="74346" spans="2:15" x14ac:dyDescent="0.25">
      <c r="B74346" s="3">
        <v>45097.125</v>
      </c>
      <c r="C74346">
        <v>14.6023</v>
      </c>
      <c r="D74346">
        <v>73.58</v>
      </c>
      <c r="E74346">
        <v>14.6578</v>
      </c>
      <c r="F74346">
        <v>74.271000000000001</v>
      </c>
      <c r="G74346">
        <f t="shared" si="9378"/>
        <v>-5.5500000000000327E-2</v>
      </c>
      <c r="H74346" s="4">
        <f t="shared" si="9379"/>
        <v>-3.9102350931974811E-2</v>
      </c>
      <c r="I74346" s="4">
        <f t="shared" si="9380"/>
        <v>-0.36910235093197485</v>
      </c>
      <c r="J74346">
        <f t="shared" si="9381"/>
        <v>0</v>
      </c>
      <c r="L74346">
        <f t="shared" si="9382"/>
        <v>2023</v>
      </c>
      <c r="M74346">
        <f t="shared" si="9383"/>
        <v>6</v>
      </c>
      <c r="N74346">
        <f t="shared" si="9384"/>
        <v>20</v>
      </c>
      <c r="O74346">
        <f t="shared" si="9385"/>
        <v>0</v>
      </c>
    </row>
    <row r="74347" spans="2:15" x14ac:dyDescent="0.25">
      <c r="B74347" s="3">
        <v>45097.166666666664</v>
      </c>
      <c r="C74347">
        <v>14.6037</v>
      </c>
      <c r="D74347">
        <v>73.58</v>
      </c>
      <c r="E74347">
        <v>14.6533</v>
      </c>
      <c r="F74347">
        <v>71.168000000000006</v>
      </c>
      <c r="G74347">
        <f t="shared" si="9378"/>
        <v>-4.9599999999999866E-2</v>
      </c>
      <c r="H74347" s="4">
        <f t="shared" si="9379"/>
        <v>-3.4945524436503318E-2</v>
      </c>
      <c r="I74347" s="4">
        <f t="shared" si="9380"/>
        <v>-0.36494552443650335</v>
      </c>
      <c r="J74347">
        <f t="shared" si="9381"/>
        <v>0</v>
      </c>
      <c r="L74347">
        <f t="shared" si="9382"/>
        <v>2023</v>
      </c>
      <c r="M74347">
        <f t="shared" si="9383"/>
        <v>6</v>
      </c>
      <c r="N74347">
        <f t="shared" si="9384"/>
        <v>20</v>
      </c>
      <c r="O74347">
        <f t="shared" si="9385"/>
        <v>0</v>
      </c>
    </row>
    <row r="74348" spans="2:15" x14ac:dyDescent="0.25">
      <c r="B74348" s="3">
        <v>45097.208333333336</v>
      </c>
      <c r="C74348">
        <v>14.600199999999999</v>
      </c>
      <c r="D74348">
        <v>73.406999999999996</v>
      </c>
      <c r="E74348">
        <v>14.651899999999999</v>
      </c>
      <c r="F74348">
        <v>70.137</v>
      </c>
      <c r="G74348">
        <f t="shared" si="9378"/>
        <v>-5.1700000000000301E-2</v>
      </c>
      <c r="H74348" s="4">
        <f t="shared" si="9379"/>
        <v>-3.6425072850145908E-2</v>
      </c>
      <c r="I74348" s="4">
        <f t="shared" si="9380"/>
        <v>-0.36642507285014592</v>
      </c>
      <c r="J74348">
        <f t="shared" si="9381"/>
        <v>0</v>
      </c>
      <c r="L74348">
        <f t="shared" si="9382"/>
        <v>2023</v>
      </c>
      <c r="M74348">
        <f t="shared" si="9383"/>
        <v>6</v>
      </c>
      <c r="N74348">
        <f t="shared" si="9384"/>
        <v>20</v>
      </c>
      <c r="O74348">
        <f t="shared" si="9385"/>
        <v>0</v>
      </c>
    </row>
    <row r="74349" spans="2:15" x14ac:dyDescent="0.25">
      <c r="B74349" s="3">
        <v>45097.25</v>
      </c>
      <c r="C74349">
        <v>14.598599999999999</v>
      </c>
      <c r="D74349">
        <v>73.406999999999996</v>
      </c>
      <c r="E74349">
        <v>14.646100000000001</v>
      </c>
      <c r="F74349">
        <v>70.137</v>
      </c>
      <c r="G74349">
        <f t="shared" si="9378"/>
        <v>-4.7500000000001208E-2</v>
      </c>
      <c r="H74349" s="4">
        <f t="shared" si="9379"/>
        <v>-3.3465976022861985E-2</v>
      </c>
      <c r="I74349" s="4">
        <f t="shared" si="9380"/>
        <v>-0.36346597602286201</v>
      </c>
      <c r="J74349">
        <f t="shared" si="9381"/>
        <v>0</v>
      </c>
      <c r="L74349">
        <f t="shared" si="9382"/>
        <v>2023</v>
      </c>
      <c r="M74349">
        <f t="shared" si="9383"/>
        <v>6</v>
      </c>
      <c r="N74349">
        <f t="shared" si="9384"/>
        <v>20</v>
      </c>
      <c r="O74349">
        <f t="shared" si="9385"/>
        <v>0</v>
      </c>
    </row>
    <row r="74350" spans="2:15" x14ac:dyDescent="0.25">
      <c r="B74350" s="3">
        <v>45097.291666666664</v>
      </c>
      <c r="C74350">
        <v>14.6028</v>
      </c>
      <c r="D74350">
        <v>73.233999999999995</v>
      </c>
      <c r="E74350">
        <v>14.654299999999999</v>
      </c>
      <c r="F74350">
        <v>69.963999999999999</v>
      </c>
      <c r="G74350">
        <f t="shared" si="9378"/>
        <v>-5.1499999999998991E-2</v>
      </c>
      <c r="H74350" s="4">
        <f t="shared" si="9379"/>
        <v>-3.6284163477417149E-2</v>
      </c>
      <c r="I74350" s="4">
        <f t="shared" si="9380"/>
        <v>-0.36628416347741716</v>
      </c>
      <c r="J74350">
        <f t="shared" si="9381"/>
        <v>0</v>
      </c>
      <c r="L74350">
        <f t="shared" si="9382"/>
        <v>2023</v>
      </c>
      <c r="M74350">
        <f t="shared" si="9383"/>
        <v>6</v>
      </c>
      <c r="N74350">
        <f t="shared" si="9384"/>
        <v>20</v>
      </c>
      <c r="O74350">
        <f t="shared" si="9385"/>
        <v>0</v>
      </c>
    </row>
    <row r="74351" spans="2:15" x14ac:dyDescent="0.25">
      <c r="B74351" s="3">
        <v>45097.333333333336</v>
      </c>
      <c r="C74351">
        <v>14.6012</v>
      </c>
      <c r="D74351">
        <v>73.233999999999995</v>
      </c>
      <c r="E74351">
        <v>14.649800000000001</v>
      </c>
      <c r="F74351">
        <v>69.963999999999999</v>
      </c>
      <c r="G74351">
        <f t="shared" ref="G74351:G74414" si="9386">C74351-E74351</f>
        <v>-4.8600000000000421E-2</v>
      </c>
      <c r="H74351" s="4">
        <f t="shared" ref="H74351:H74414" si="9387">1000*G74351/2.2/(2.54^2)/100</f>
        <v>-3.4240977572864532E-2</v>
      </c>
      <c r="I74351" s="4">
        <f t="shared" ref="I74351:I74414" si="9388">H74351-($Y$3-$Y$4)/100</f>
        <v>-0.36424097757286455</v>
      </c>
      <c r="J74351">
        <f t="shared" si="9381"/>
        <v>0</v>
      </c>
      <c r="L74351">
        <f t="shared" si="9382"/>
        <v>2023</v>
      </c>
      <c r="M74351">
        <f t="shared" si="9383"/>
        <v>6</v>
      </c>
      <c r="N74351">
        <f t="shared" si="9384"/>
        <v>20</v>
      </c>
      <c r="O74351">
        <f t="shared" si="9385"/>
        <v>0</v>
      </c>
    </row>
    <row r="74352" spans="2:15" x14ac:dyDescent="0.25">
      <c r="B74352" s="3">
        <v>45097.375</v>
      </c>
      <c r="C74352">
        <v>14.6023</v>
      </c>
      <c r="D74352">
        <v>73.061999999999998</v>
      </c>
      <c r="E74352">
        <v>14.652900000000001</v>
      </c>
      <c r="F74352">
        <v>70.48</v>
      </c>
      <c r="G74352">
        <f t="shared" si="9386"/>
        <v>-5.0600000000001089E-2</v>
      </c>
      <c r="H74352" s="4">
        <f t="shared" si="9387"/>
        <v>-3.5650071300143367E-2</v>
      </c>
      <c r="I74352" s="4">
        <f t="shared" si="9388"/>
        <v>-0.36565007130014338</v>
      </c>
      <c r="J74352">
        <f t="shared" si="9381"/>
        <v>0</v>
      </c>
      <c r="L74352">
        <f t="shared" si="9382"/>
        <v>2023</v>
      </c>
      <c r="M74352">
        <f t="shared" si="9383"/>
        <v>6</v>
      </c>
      <c r="N74352">
        <f t="shared" si="9384"/>
        <v>20</v>
      </c>
      <c r="O74352">
        <f t="shared" si="9385"/>
        <v>0</v>
      </c>
    </row>
    <row r="74353" spans="2:15" x14ac:dyDescent="0.25">
      <c r="B74353" s="3">
        <v>45097.416666666664</v>
      </c>
      <c r="C74353">
        <v>14.6069</v>
      </c>
      <c r="D74353">
        <v>73.061999999999998</v>
      </c>
      <c r="E74353">
        <v>14.6568</v>
      </c>
      <c r="F74353">
        <v>71.338999999999999</v>
      </c>
      <c r="G74353">
        <f t="shared" si="9386"/>
        <v>-4.9900000000000944E-2</v>
      </c>
      <c r="H74353" s="4">
        <f t="shared" si="9387"/>
        <v>-3.5156888495595832E-2</v>
      </c>
      <c r="I74353" s="4">
        <f t="shared" si="9388"/>
        <v>-0.36515688849559585</v>
      </c>
      <c r="J74353">
        <f t="shared" si="9381"/>
        <v>0</v>
      </c>
      <c r="L74353">
        <f t="shared" si="9382"/>
        <v>2023</v>
      </c>
      <c r="M74353">
        <f t="shared" si="9383"/>
        <v>6</v>
      </c>
      <c r="N74353">
        <f t="shared" si="9384"/>
        <v>20</v>
      </c>
      <c r="O74353">
        <f t="shared" si="9385"/>
        <v>0</v>
      </c>
    </row>
    <row r="74354" spans="2:15" x14ac:dyDescent="0.25">
      <c r="B74354" s="3">
        <v>45097.458333333336</v>
      </c>
      <c r="C74354">
        <v>14.603300000000001</v>
      </c>
      <c r="D74354">
        <v>72.891000000000005</v>
      </c>
      <c r="E74354">
        <v>14.655799999999999</v>
      </c>
      <c r="F74354">
        <v>73.58</v>
      </c>
      <c r="G74354">
        <f t="shared" si="9386"/>
        <v>-5.2499999999998437E-2</v>
      </c>
      <c r="H74354" s="4">
        <f t="shared" si="9387"/>
        <v>-3.6988710341055941E-2</v>
      </c>
      <c r="I74354" s="4">
        <f t="shared" si="9388"/>
        <v>-0.36698871034105596</v>
      </c>
      <c r="J74354">
        <f t="shared" si="9381"/>
        <v>0</v>
      </c>
      <c r="L74354">
        <f t="shared" si="9382"/>
        <v>2023</v>
      </c>
      <c r="M74354">
        <f t="shared" si="9383"/>
        <v>6</v>
      </c>
      <c r="N74354">
        <f t="shared" si="9384"/>
        <v>20</v>
      </c>
      <c r="O74354">
        <f t="shared" si="9385"/>
        <v>0</v>
      </c>
    </row>
    <row r="74355" spans="2:15" x14ac:dyDescent="0.25">
      <c r="B74355" s="3">
        <v>45097.5</v>
      </c>
      <c r="C74355">
        <v>14.592700000000001</v>
      </c>
      <c r="D74355">
        <v>72.891000000000005</v>
      </c>
      <c r="E74355">
        <v>14.645200000000001</v>
      </c>
      <c r="F74355">
        <v>76.528000000000006</v>
      </c>
      <c r="G74355">
        <f t="shared" si="9386"/>
        <v>-5.2500000000000213E-2</v>
      </c>
      <c r="H74355" s="4">
        <f t="shared" si="9387"/>
        <v>-3.6988710341057197E-2</v>
      </c>
      <c r="I74355" s="4">
        <f t="shared" si="9388"/>
        <v>-0.36698871034105723</v>
      </c>
      <c r="J74355">
        <f t="shared" si="9381"/>
        <v>0</v>
      </c>
      <c r="L74355">
        <f t="shared" si="9382"/>
        <v>2023</v>
      </c>
      <c r="M74355">
        <f t="shared" si="9383"/>
        <v>6</v>
      </c>
      <c r="N74355">
        <f t="shared" si="9384"/>
        <v>20</v>
      </c>
      <c r="O74355">
        <f t="shared" si="9385"/>
        <v>0</v>
      </c>
    </row>
    <row r="74356" spans="2:15" x14ac:dyDescent="0.25">
      <c r="B74356" s="3">
        <v>45097.541666666664</v>
      </c>
      <c r="C74356">
        <v>14.572800000000001</v>
      </c>
      <c r="D74356">
        <v>72.891000000000005</v>
      </c>
      <c r="E74356">
        <v>14.6289</v>
      </c>
      <c r="F74356">
        <v>80.028999999999996</v>
      </c>
      <c r="G74356">
        <f t="shared" si="9386"/>
        <v>-5.6099999999998929E-2</v>
      </c>
      <c r="H74356" s="4">
        <f t="shared" si="9387"/>
        <v>-3.9525079050157341E-2</v>
      </c>
      <c r="I74356" s="4">
        <f t="shared" si="9388"/>
        <v>-0.36952507905015736</v>
      </c>
      <c r="J74356">
        <f t="shared" si="9381"/>
        <v>0</v>
      </c>
      <c r="L74356">
        <f t="shared" si="9382"/>
        <v>2023</v>
      </c>
      <c r="M74356">
        <f t="shared" si="9383"/>
        <v>6</v>
      </c>
      <c r="N74356">
        <f t="shared" si="9384"/>
        <v>20</v>
      </c>
      <c r="O74356">
        <f t="shared" si="9385"/>
        <v>0</v>
      </c>
    </row>
    <row r="74357" spans="2:15" x14ac:dyDescent="0.25">
      <c r="B74357" s="3">
        <v>45097.583333333336</v>
      </c>
      <c r="C74357">
        <v>14.562099999999999</v>
      </c>
      <c r="D74357">
        <v>72.891000000000005</v>
      </c>
      <c r="E74357">
        <v>14.6173</v>
      </c>
      <c r="F74357">
        <v>83.043000000000006</v>
      </c>
      <c r="G74357">
        <f t="shared" si="9386"/>
        <v>-5.5200000000001026E-2</v>
      </c>
      <c r="H74357" s="4">
        <f t="shared" si="9387"/>
        <v>-3.8890986872883559E-2</v>
      </c>
      <c r="I74357" s="4">
        <f t="shared" si="9388"/>
        <v>-0.36889098687288358</v>
      </c>
      <c r="J74357">
        <f t="shared" si="9381"/>
        <v>0</v>
      </c>
      <c r="L74357">
        <f t="shared" si="9382"/>
        <v>2023</v>
      </c>
      <c r="M74357">
        <f t="shared" si="9383"/>
        <v>6</v>
      </c>
      <c r="N74357">
        <f t="shared" si="9384"/>
        <v>20</v>
      </c>
      <c r="O74357">
        <f t="shared" si="9385"/>
        <v>0</v>
      </c>
    </row>
    <row r="74358" spans="2:15" x14ac:dyDescent="0.25">
      <c r="B74358" s="3">
        <v>45097.625</v>
      </c>
      <c r="C74358">
        <v>14.5535</v>
      </c>
      <c r="D74358">
        <v>73.061999999999998</v>
      </c>
      <c r="E74358">
        <v>14.6088</v>
      </c>
      <c r="F74358">
        <v>84.653999999999996</v>
      </c>
      <c r="G74358">
        <f t="shared" si="9386"/>
        <v>-5.5300000000000793E-2</v>
      </c>
      <c r="H74358" s="4">
        <f t="shared" si="9387"/>
        <v>-3.8961441559247308E-2</v>
      </c>
      <c r="I74358" s="4">
        <f t="shared" si="9388"/>
        <v>-0.36896144155924732</v>
      </c>
      <c r="J74358">
        <f t="shared" si="9381"/>
        <v>0</v>
      </c>
      <c r="L74358">
        <f t="shared" si="9382"/>
        <v>2023</v>
      </c>
      <c r="M74358">
        <f t="shared" si="9383"/>
        <v>6</v>
      </c>
      <c r="N74358">
        <f t="shared" si="9384"/>
        <v>20</v>
      </c>
      <c r="O74358">
        <f t="shared" si="9385"/>
        <v>0</v>
      </c>
    </row>
    <row r="74359" spans="2:15" x14ac:dyDescent="0.25">
      <c r="B74359" s="3">
        <v>45097.666666666664</v>
      </c>
      <c r="C74359">
        <v>14.5631</v>
      </c>
      <c r="D74359">
        <v>73.233999999999995</v>
      </c>
      <c r="E74359">
        <v>14.613300000000001</v>
      </c>
      <c r="F74359">
        <v>84.653999999999996</v>
      </c>
      <c r="G74359">
        <f t="shared" si="9386"/>
        <v>-5.0200000000000244E-2</v>
      </c>
      <c r="H74359" s="4">
        <f t="shared" si="9387"/>
        <v>-3.5368252554687098E-2</v>
      </c>
      <c r="I74359" s="4">
        <f t="shared" si="9388"/>
        <v>-0.36536825255468713</v>
      </c>
      <c r="J74359">
        <f t="shared" si="9381"/>
        <v>0</v>
      </c>
      <c r="L74359">
        <f t="shared" si="9382"/>
        <v>2023</v>
      </c>
      <c r="M74359">
        <f t="shared" si="9383"/>
        <v>6</v>
      </c>
      <c r="N74359">
        <f t="shared" si="9384"/>
        <v>20</v>
      </c>
      <c r="O74359">
        <f t="shared" si="9385"/>
        <v>0</v>
      </c>
    </row>
    <row r="74360" spans="2:15" x14ac:dyDescent="0.25">
      <c r="B74360" s="3">
        <v>45097.708333333336</v>
      </c>
      <c r="C74360">
        <v>14.5647</v>
      </c>
      <c r="D74360">
        <v>73.233999999999995</v>
      </c>
      <c r="E74360">
        <v>14.6195</v>
      </c>
      <c r="F74360">
        <v>81.796999999999997</v>
      </c>
      <c r="G74360">
        <f t="shared" si="9386"/>
        <v>-5.4800000000000182E-2</v>
      </c>
      <c r="H74360" s="4">
        <f t="shared" si="9387"/>
        <v>-3.860916812742729E-2</v>
      </c>
      <c r="I74360" s="4">
        <f t="shared" si="9388"/>
        <v>-0.36860916812742728</v>
      </c>
      <c r="J74360">
        <f t="shared" si="9381"/>
        <v>0</v>
      </c>
      <c r="L74360">
        <f t="shared" si="9382"/>
        <v>2023</v>
      </c>
      <c r="M74360">
        <f t="shared" si="9383"/>
        <v>6</v>
      </c>
      <c r="N74360">
        <f t="shared" si="9384"/>
        <v>20</v>
      </c>
      <c r="O74360">
        <f t="shared" si="9385"/>
        <v>0</v>
      </c>
    </row>
    <row r="74361" spans="2:15" x14ac:dyDescent="0.25">
      <c r="B74361" s="3">
        <v>45097.75</v>
      </c>
      <c r="C74361">
        <v>14.565099999999999</v>
      </c>
      <c r="D74361">
        <v>73.406999999999996</v>
      </c>
      <c r="E74361">
        <v>14.6159</v>
      </c>
      <c r="F74361">
        <v>80.558999999999997</v>
      </c>
      <c r="G74361">
        <f t="shared" si="9386"/>
        <v>-5.0800000000000622E-2</v>
      </c>
      <c r="H74361" s="4">
        <f t="shared" si="9387"/>
        <v>-3.579098067287087E-2</v>
      </c>
      <c r="I74361" s="4">
        <f t="shared" si="9388"/>
        <v>-0.36579098067287086</v>
      </c>
      <c r="J74361">
        <f t="shared" si="9381"/>
        <v>0</v>
      </c>
      <c r="L74361">
        <f t="shared" si="9382"/>
        <v>2023</v>
      </c>
      <c r="M74361">
        <f t="shared" si="9383"/>
        <v>6</v>
      </c>
      <c r="N74361">
        <f t="shared" si="9384"/>
        <v>20</v>
      </c>
      <c r="O74361">
        <f t="shared" si="9385"/>
        <v>0</v>
      </c>
    </row>
    <row r="74362" spans="2:15" x14ac:dyDescent="0.25">
      <c r="B74362" s="3">
        <v>45097.791666666664</v>
      </c>
      <c r="C74362">
        <v>14.571199999999999</v>
      </c>
      <c r="D74362">
        <v>73.406999999999996</v>
      </c>
      <c r="E74362">
        <v>14.6242</v>
      </c>
      <c r="F74362">
        <v>79.852999999999994</v>
      </c>
      <c r="G74362">
        <f t="shared" si="9386"/>
        <v>-5.3000000000000824E-2</v>
      </c>
      <c r="H74362" s="4">
        <f t="shared" si="9387"/>
        <v>-3.7340983772877215E-2</v>
      </c>
      <c r="I74362" s="4">
        <f t="shared" si="9388"/>
        <v>-0.36734098377287722</v>
      </c>
      <c r="J74362">
        <f t="shared" si="9381"/>
        <v>0</v>
      </c>
      <c r="L74362">
        <f t="shared" si="9382"/>
        <v>2023</v>
      </c>
      <c r="M74362">
        <f t="shared" si="9383"/>
        <v>6</v>
      </c>
      <c r="N74362">
        <f t="shared" si="9384"/>
        <v>20</v>
      </c>
      <c r="O74362">
        <f t="shared" si="9385"/>
        <v>0</v>
      </c>
    </row>
    <row r="74363" spans="2:15" x14ac:dyDescent="0.25">
      <c r="B74363" s="3">
        <v>45097.833333333336</v>
      </c>
      <c r="C74363">
        <v>14.5793</v>
      </c>
      <c r="D74363">
        <v>73.58</v>
      </c>
      <c r="E74363">
        <v>14.631399999999999</v>
      </c>
      <c r="F74363">
        <v>79.325999999999993</v>
      </c>
      <c r="G74363">
        <f t="shared" si="9386"/>
        <v>-5.2099999999999369E-2</v>
      </c>
      <c r="H74363" s="4">
        <f t="shared" si="9387"/>
        <v>-3.6706891595600928E-2</v>
      </c>
      <c r="I74363" s="4">
        <f t="shared" si="9388"/>
        <v>-0.36670689159560094</v>
      </c>
      <c r="J74363">
        <f t="shared" si="9381"/>
        <v>0</v>
      </c>
      <c r="L74363">
        <f t="shared" si="9382"/>
        <v>2023</v>
      </c>
      <c r="M74363">
        <f t="shared" si="9383"/>
        <v>6</v>
      </c>
      <c r="N74363">
        <f t="shared" si="9384"/>
        <v>20</v>
      </c>
      <c r="O74363">
        <f t="shared" si="9385"/>
        <v>0</v>
      </c>
    </row>
    <row r="74364" spans="2:15" x14ac:dyDescent="0.25">
      <c r="B74364" s="3">
        <v>45097.875</v>
      </c>
      <c r="C74364">
        <v>14.5763</v>
      </c>
      <c r="D74364">
        <v>73.58</v>
      </c>
      <c r="E74364">
        <v>14.6297</v>
      </c>
      <c r="F74364">
        <v>77.748999999999995</v>
      </c>
      <c r="G74364">
        <f t="shared" si="9386"/>
        <v>-5.3399999999999892E-2</v>
      </c>
      <c r="H74364" s="4">
        <f t="shared" si="9387"/>
        <v>-3.7622802518332228E-2</v>
      </c>
      <c r="I74364" s="4">
        <f t="shared" si="9388"/>
        <v>-0.36762280251833224</v>
      </c>
      <c r="J74364">
        <f t="shared" si="9381"/>
        <v>0</v>
      </c>
      <c r="L74364">
        <f t="shared" si="9382"/>
        <v>2023</v>
      </c>
      <c r="M74364">
        <f t="shared" si="9383"/>
        <v>6</v>
      </c>
      <c r="N74364">
        <f t="shared" si="9384"/>
        <v>20</v>
      </c>
      <c r="O74364">
        <f t="shared" si="9385"/>
        <v>0</v>
      </c>
    </row>
    <row r="74365" spans="2:15" x14ac:dyDescent="0.25">
      <c r="B74365" s="3">
        <v>45097.916666666664</v>
      </c>
      <c r="C74365">
        <v>14.584</v>
      </c>
      <c r="D74365">
        <v>73.58</v>
      </c>
      <c r="E74365">
        <v>14.632999999999999</v>
      </c>
      <c r="F74365">
        <v>76.876000000000005</v>
      </c>
      <c r="G74365">
        <f t="shared" si="9386"/>
        <v>-4.8999999999999488E-2</v>
      </c>
      <c r="H74365" s="4">
        <f t="shared" si="9387"/>
        <v>-3.4522796318319546E-2</v>
      </c>
      <c r="I74365" s="4">
        <f t="shared" si="9388"/>
        <v>-0.36452279631831958</v>
      </c>
      <c r="J74365">
        <f t="shared" si="9381"/>
        <v>0</v>
      </c>
      <c r="L74365">
        <f t="shared" si="9382"/>
        <v>2023</v>
      </c>
      <c r="M74365">
        <f t="shared" si="9383"/>
        <v>6</v>
      </c>
      <c r="N74365">
        <f t="shared" si="9384"/>
        <v>20</v>
      </c>
      <c r="O74365">
        <f t="shared" si="9385"/>
        <v>0</v>
      </c>
    </row>
    <row r="74366" spans="2:15" x14ac:dyDescent="0.25">
      <c r="B74366" s="3">
        <v>45097.958333333336</v>
      </c>
      <c r="C74366">
        <v>14.584</v>
      </c>
      <c r="D74366">
        <v>73.58</v>
      </c>
      <c r="E74366">
        <v>14.632999999999999</v>
      </c>
      <c r="F74366">
        <v>75.831999999999994</v>
      </c>
      <c r="G74366">
        <f t="shared" si="9386"/>
        <v>-4.8999999999999488E-2</v>
      </c>
      <c r="H74366" s="4">
        <f t="shared" si="9387"/>
        <v>-3.4522796318319546E-2</v>
      </c>
      <c r="I74366" s="4">
        <f t="shared" si="9388"/>
        <v>-0.36452279631831958</v>
      </c>
      <c r="J74366">
        <f t="shared" si="9381"/>
        <v>0</v>
      </c>
      <c r="L74366">
        <f t="shared" si="9382"/>
        <v>2023</v>
      </c>
      <c r="M74366">
        <f t="shared" si="9383"/>
        <v>6</v>
      </c>
      <c r="N74366">
        <f t="shared" si="9384"/>
        <v>20</v>
      </c>
      <c r="O74366">
        <f t="shared" si="9385"/>
        <v>0</v>
      </c>
    </row>
    <row r="74367" spans="2:15" x14ac:dyDescent="0.25">
      <c r="B74367" s="3">
        <v>45098</v>
      </c>
      <c r="C74367">
        <v>14.5824</v>
      </c>
      <c r="D74367">
        <v>73.58</v>
      </c>
      <c r="E74367">
        <v>14.6305</v>
      </c>
      <c r="F74367">
        <v>74.963999999999999</v>
      </c>
      <c r="G74367">
        <f t="shared" si="9386"/>
        <v>-4.809999999999981E-2</v>
      </c>
      <c r="H74367" s="4">
        <f t="shared" si="9387"/>
        <v>-3.3888704141044508E-2</v>
      </c>
      <c r="I74367" s="4">
        <f t="shared" si="9388"/>
        <v>-0.36388870414104452</v>
      </c>
      <c r="J74367">
        <f t="shared" si="9381"/>
        <v>0</v>
      </c>
      <c r="L74367">
        <f t="shared" si="9382"/>
        <v>2023</v>
      </c>
      <c r="M74367">
        <f t="shared" si="9383"/>
        <v>6</v>
      </c>
      <c r="N74367">
        <f t="shared" si="9384"/>
        <v>21</v>
      </c>
      <c r="O74367">
        <f t="shared" si="9385"/>
        <v>0</v>
      </c>
    </row>
    <row r="74368" spans="2:15" x14ac:dyDescent="0.25">
      <c r="B74368" s="3">
        <v>45098.041666666664</v>
      </c>
      <c r="C74368">
        <v>14.5809</v>
      </c>
      <c r="D74368">
        <v>73.58</v>
      </c>
      <c r="E74368">
        <v>14.631399999999999</v>
      </c>
      <c r="F74368">
        <v>74.790999999999997</v>
      </c>
      <c r="G74368">
        <f t="shared" si="9386"/>
        <v>-5.0499999999999545E-2</v>
      </c>
      <c r="H74368" s="4">
        <f t="shared" si="9387"/>
        <v>-3.5579616613778363E-2</v>
      </c>
      <c r="I74368" s="4">
        <f t="shared" si="9388"/>
        <v>-0.36557961661377836</v>
      </c>
      <c r="J74368">
        <f t="shared" si="9381"/>
        <v>0</v>
      </c>
      <c r="L74368">
        <f t="shared" si="9382"/>
        <v>2023</v>
      </c>
      <c r="M74368">
        <f t="shared" si="9383"/>
        <v>6</v>
      </c>
      <c r="N74368">
        <f t="shared" si="9384"/>
        <v>21</v>
      </c>
      <c r="O74368">
        <f t="shared" si="9385"/>
        <v>0</v>
      </c>
    </row>
    <row r="74369" spans="2:15" x14ac:dyDescent="0.25">
      <c r="B74369" s="3">
        <v>45098.083333333336</v>
      </c>
      <c r="C74369">
        <v>14.584</v>
      </c>
      <c r="D74369">
        <v>73.58</v>
      </c>
      <c r="E74369">
        <v>14.633900000000001</v>
      </c>
      <c r="F74369">
        <v>74.619</v>
      </c>
      <c r="G74369">
        <f t="shared" si="9386"/>
        <v>-4.9900000000000944E-2</v>
      </c>
      <c r="H74369" s="4">
        <f t="shared" si="9387"/>
        <v>-3.5156888495595832E-2</v>
      </c>
      <c r="I74369" s="4">
        <f t="shared" si="9388"/>
        <v>-0.36515688849559585</v>
      </c>
      <c r="J74369">
        <f t="shared" si="9381"/>
        <v>0</v>
      </c>
      <c r="L74369">
        <f t="shared" si="9382"/>
        <v>2023</v>
      </c>
      <c r="M74369">
        <f t="shared" si="9383"/>
        <v>6</v>
      </c>
      <c r="N74369">
        <f t="shared" si="9384"/>
        <v>21</v>
      </c>
      <c r="O74369">
        <f t="shared" si="9385"/>
        <v>0</v>
      </c>
    </row>
    <row r="74370" spans="2:15" x14ac:dyDescent="0.25">
      <c r="B74370" s="3">
        <v>45098.125</v>
      </c>
      <c r="C74370">
        <v>14.572800000000001</v>
      </c>
      <c r="D74370">
        <v>73.406999999999996</v>
      </c>
      <c r="E74370">
        <v>14.624599999999999</v>
      </c>
      <c r="F74370">
        <v>74.963999999999999</v>
      </c>
      <c r="G74370">
        <f t="shared" si="9386"/>
        <v>-5.1799999999998292E-2</v>
      </c>
      <c r="H74370" s="4">
        <f t="shared" si="9387"/>
        <v>-3.6495527536508414E-2</v>
      </c>
      <c r="I74370" s="4">
        <f t="shared" si="9388"/>
        <v>-0.36649552753650844</v>
      </c>
      <c r="J74370">
        <f t="shared" si="9381"/>
        <v>0</v>
      </c>
      <c r="L74370">
        <f t="shared" si="9382"/>
        <v>2023</v>
      </c>
      <c r="M74370">
        <f t="shared" si="9383"/>
        <v>6</v>
      </c>
      <c r="N74370">
        <f t="shared" si="9384"/>
        <v>21</v>
      </c>
      <c r="O74370">
        <f t="shared" si="9385"/>
        <v>0</v>
      </c>
    </row>
    <row r="74371" spans="2:15" x14ac:dyDescent="0.25">
      <c r="B74371" s="3">
        <v>45098.166666666664</v>
      </c>
      <c r="C74371">
        <v>14.568199999999999</v>
      </c>
      <c r="D74371">
        <v>73.406999999999996</v>
      </c>
      <c r="E74371">
        <v>14.6188</v>
      </c>
      <c r="F74371">
        <v>74.445999999999998</v>
      </c>
      <c r="G74371">
        <f t="shared" si="9386"/>
        <v>-5.0600000000001089E-2</v>
      </c>
      <c r="H74371" s="4">
        <f t="shared" si="9387"/>
        <v>-3.5650071300143367E-2</v>
      </c>
      <c r="I74371" s="4">
        <f t="shared" si="9388"/>
        <v>-0.36565007130014338</v>
      </c>
      <c r="J74371">
        <f t="shared" si="9381"/>
        <v>0</v>
      </c>
      <c r="L74371">
        <f t="shared" si="9382"/>
        <v>2023</v>
      </c>
      <c r="M74371">
        <f t="shared" si="9383"/>
        <v>6</v>
      </c>
      <c r="N74371">
        <f t="shared" si="9384"/>
        <v>21</v>
      </c>
      <c r="O74371">
        <f t="shared" si="9385"/>
        <v>0</v>
      </c>
    </row>
    <row r="74372" spans="2:15" x14ac:dyDescent="0.25">
      <c r="B74372" s="3">
        <v>45098.208333333336</v>
      </c>
      <c r="C74372">
        <v>14.578900000000001</v>
      </c>
      <c r="D74372">
        <v>73.406999999999996</v>
      </c>
      <c r="E74372">
        <v>14.631</v>
      </c>
      <c r="F74372">
        <v>74.097999999999999</v>
      </c>
      <c r="G74372">
        <f t="shared" si="9386"/>
        <v>-5.2099999999999369E-2</v>
      </c>
      <c r="H74372" s="4">
        <f t="shared" si="9387"/>
        <v>-3.6706891595600928E-2</v>
      </c>
      <c r="I74372" s="4">
        <f t="shared" si="9388"/>
        <v>-0.36670689159560094</v>
      </c>
      <c r="J74372">
        <f t="shared" si="9381"/>
        <v>0</v>
      </c>
      <c r="L74372">
        <f t="shared" si="9382"/>
        <v>2023</v>
      </c>
      <c r="M74372">
        <f t="shared" si="9383"/>
        <v>6</v>
      </c>
      <c r="N74372">
        <f t="shared" si="9384"/>
        <v>21</v>
      </c>
      <c r="O74372">
        <f t="shared" si="9385"/>
        <v>0</v>
      </c>
    </row>
    <row r="74373" spans="2:15" x14ac:dyDescent="0.25">
      <c r="B74373" s="3">
        <v>45098.25</v>
      </c>
      <c r="C74373">
        <v>14.586399999999999</v>
      </c>
      <c r="D74373">
        <v>73.406999999999996</v>
      </c>
      <c r="E74373">
        <v>14.6372</v>
      </c>
      <c r="F74373">
        <v>74.271000000000001</v>
      </c>
      <c r="G74373">
        <f t="shared" si="9386"/>
        <v>-5.0800000000000622E-2</v>
      </c>
      <c r="H74373" s="4">
        <f t="shared" si="9387"/>
        <v>-3.579098067287087E-2</v>
      </c>
      <c r="I74373" s="4">
        <f t="shared" si="9388"/>
        <v>-0.36579098067287086</v>
      </c>
      <c r="J74373">
        <f t="shared" ref="J74373:J74436" si="9389">IF(I74373&lt;0,0,5212.7*I74373^3.6671)</f>
        <v>0</v>
      </c>
      <c r="L74373">
        <f t="shared" si="9382"/>
        <v>2023</v>
      </c>
      <c r="M74373">
        <f t="shared" si="9383"/>
        <v>6</v>
      </c>
      <c r="N74373">
        <f t="shared" si="9384"/>
        <v>21</v>
      </c>
      <c r="O74373">
        <f t="shared" si="9385"/>
        <v>0</v>
      </c>
    </row>
    <row r="74374" spans="2:15" x14ac:dyDescent="0.25">
      <c r="B74374" s="3">
        <v>45098.291666666664</v>
      </c>
      <c r="C74374">
        <v>14.598599999999999</v>
      </c>
      <c r="D74374">
        <v>73.406999999999996</v>
      </c>
      <c r="E74374">
        <v>14.6495</v>
      </c>
      <c r="F74374">
        <v>74.445999999999998</v>
      </c>
      <c r="G74374">
        <f t="shared" si="9386"/>
        <v>-5.0900000000000389E-2</v>
      </c>
      <c r="H74374" s="4">
        <f t="shared" si="9387"/>
        <v>-3.5861435359234625E-2</v>
      </c>
      <c r="I74374" s="4">
        <f t="shared" si="9388"/>
        <v>-0.36586143535923465</v>
      </c>
      <c r="J74374">
        <f t="shared" si="9389"/>
        <v>0</v>
      </c>
      <c r="L74374">
        <f t="shared" si="9382"/>
        <v>2023</v>
      </c>
      <c r="M74374">
        <f t="shared" si="9383"/>
        <v>6</v>
      </c>
      <c r="N74374">
        <f t="shared" si="9384"/>
        <v>21</v>
      </c>
      <c r="O74374">
        <f t="shared" si="9385"/>
        <v>0</v>
      </c>
    </row>
    <row r="74375" spans="2:15" x14ac:dyDescent="0.25">
      <c r="B74375" s="3">
        <v>45098.333333333336</v>
      </c>
      <c r="C74375">
        <v>14.604699999999999</v>
      </c>
      <c r="D74375">
        <v>73.406999999999996</v>
      </c>
      <c r="E74375">
        <v>14.6549</v>
      </c>
      <c r="F74375">
        <v>74.271000000000001</v>
      </c>
      <c r="G74375">
        <f t="shared" si="9386"/>
        <v>-5.0200000000000244E-2</v>
      </c>
      <c r="H74375" s="4">
        <f t="shared" si="9387"/>
        <v>-3.5368252554687098E-2</v>
      </c>
      <c r="I74375" s="4">
        <f t="shared" si="9388"/>
        <v>-0.36536825255468713</v>
      </c>
      <c r="J74375">
        <f t="shared" si="9389"/>
        <v>0</v>
      </c>
      <c r="L74375">
        <f t="shared" si="9382"/>
        <v>2023</v>
      </c>
      <c r="M74375">
        <f t="shared" si="9383"/>
        <v>6</v>
      </c>
      <c r="N74375">
        <f t="shared" si="9384"/>
        <v>21</v>
      </c>
      <c r="O74375">
        <f t="shared" si="9385"/>
        <v>0</v>
      </c>
    </row>
    <row r="74376" spans="2:15" x14ac:dyDescent="0.25">
      <c r="B74376" s="3">
        <v>45098.375</v>
      </c>
      <c r="C74376">
        <v>14.6028</v>
      </c>
      <c r="D74376">
        <v>73.233999999999995</v>
      </c>
      <c r="E74376">
        <v>14.655900000000001</v>
      </c>
      <c r="F74376">
        <v>75.138999999999996</v>
      </c>
      <c r="G74376">
        <f t="shared" si="9386"/>
        <v>-5.3100000000000591E-2</v>
      </c>
      <c r="H74376" s="4">
        <f t="shared" si="9387"/>
        <v>-3.741143845924097E-2</v>
      </c>
      <c r="I74376" s="4">
        <f t="shared" si="9388"/>
        <v>-0.36741143845924096</v>
      </c>
      <c r="J74376">
        <f t="shared" si="9389"/>
        <v>0</v>
      </c>
      <c r="L74376">
        <f t="shared" si="9382"/>
        <v>2023</v>
      </c>
      <c r="M74376">
        <f t="shared" si="9383"/>
        <v>6</v>
      </c>
      <c r="N74376">
        <f t="shared" si="9384"/>
        <v>21</v>
      </c>
      <c r="O74376">
        <f t="shared" si="9385"/>
        <v>0</v>
      </c>
    </row>
    <row r="74377" spans="2:15" x14ac:dyDescent="0.25">
      <c r="B74377" s="3">
        <v>45098.416666666664</v>
      </c>
      <c r="C74377">
        <v>14.5982</v>
      </c>
      <c r="D74377">
        <v>73.233999999999995</v>
      </c>
      <c r="E74377">
        <v>14.6501</v>
      </c>
      <c r="F74377">
        <v>76.703000000000003</v>
      </c>
      <c r="G74377">
        <f t="shared" si="9386"/>
        <v>-5.1899999999999835E-2</v>
      </c>
      <c r="H74377" s="4">
        <f t="shared" si="9387"/>
        <v>-3.6565982222873418E-2</v>
      </c>
      <c r="I74377" s="4">
        <f t="shared" si="9388"/>
        <v>-0.36656598222287345</v>
      </c>
      <c r="J74377">
        <f t="shared" si="9389"/>
        <v>0</v>
      </c>
      <c r="L74377">
        <f t="shared" si="9382"/>
        <v>2023</v>
      </c>
      <c r="M74377">
        <f t="shared" si="9383"/>
        <v>6</v>
      </c>
      <c r="N74377">
        <f t="shared" si="9384"/>
        <v>21</v>
      </c>
      <c r="O74377">
        <f t="shared" si="9385"/>
        <v>0</v>
      </c>
    </row>
    <row r="74378" spans="2:15" x14ac:dyDescent="0.25">
      <c r="B74378" s="3">
        <v>45098.458333333336</v>
      </c>
      <c r="C74378">
        <v>14.5967</v>
      </c>
      <c r="D74378">
        <v>73.233999999999995</v>
      </c>
      <c r="E74378">
        <v>14.6465</v>
      </c>
      <c r="F74378">
        <v>78.974999999999994</v>
      </c>
      <c r="G74378">
        <f t="shared" si="9386"/>
        <v>-4.97999999999994E-2</v>
      </c>
      <c r="H74378" s="4">
        <f t="shared" si="9387"/>
        <v>-3.5086433809230828E-2</v>
      </c>
      <c r="I74378" s="4">
        <f t="shared" si="9388"/>
        <v>-0.36508643380923084</v>
      </c>
      <c r="J74378">
        <f t="shared" si="9389"/>
        <v>0</v>
      </c>
      <c r="L74378">
        <f t="shared" si="9382"/>
        <v>2023</v>
      </c>
      <c r="M74378">
        <f t="shared" si="9383"/>
        <v>6</v>
      </c>
      <c r="N74378">
        <f t="shared" si="9384"/>
        <v>21</v>
      </c>
      <c r="O74378">
        <f t="shared" si="9385"/>
        <v>0</v>
      </c>
    </row>
    <row r="74379" spans="2:15" x14ac:dyDescent="0.25">
      <c r="B74379" s="3">
        <v>45098.5</v>
      </c>
      <c r="C74379">
        <v>14.6012</v>
      </c>
      <c r="D74379">
        <v>73.233999999999995</v>
      </c>
      <c r="E74379">
        <v>14.655799999999999</v>
      </c>
      <c r="F74379">
        <v>78.623999999999995</v>
      </c>
      <c r="G74379">
        <f t="shared" si="9386"/>
        <v>-5.4599999999998872E-2</v>
      </c>
      <c r="H74379" s="4">
        <f t="shared" si="9387"/>
        <v>-3.8468258754698531E-2</v>
      </c>
      <c r="I74379" s="4">
        <f t="shared" si="9388"/>
        <v>-0.36846825875469857</v>
      </c>
      <c r="J74379">
        <f t="shared" si="9389"/>
        <v>0</v>
      </c>
      <c r="L74379">
        <f t="shared" si="9382"/>
        <v>2023</v>
      </c>
      <c r="M74379">
        <f t="shared" si="9383"/>
        <v>6</v>
      </c>
      <c r="N74379">
        <f t="shared" si="9384"/>
        <v>21</v>
      </c>
      <c r="O74379">
        <f t="shared" si="9385"/>
        <v>0</v>
      </c>
    </row>
    <row r="74380" spans="2:15" x14ac:dyDescent="0.25">
      <c r="B74380" s="3">
        <v>45098.541666666664</v>
      </c>
      <c r="C74380">
        <v>14.5998</v>
      </c>
      <c r="D74380">
        <v>73.233999999999995</v>
      </c>
      <c r="E74380">
        <v>14.651</v>
      </c>
      <c r="F74380">
        <v>74.445999999999998</v>
      </c>
      <c r="G74380">
        <f t="shared" si="9386"/>
        <v>-5.119999999999969E-2</v>
      </c>
      <c r="H74380" s="4">
        <f t="shared" si="9387"/>
        <v>-3.607279941832589E-2</v>
      </c>
      <c r="I74380" s="4">
        <f t="shared" si="9388"/>
        <v>-0.36607279941832593</v>
      </c>
      <c r="J74380">
        <f t="shared" si="9389"/>
        <v>0</v>
      </c>
      <c r="L74380">
        <f t="shared" si="9382"/>
        <v>2023</v>
      </c>
      <c r="M74380">
        <f t="shared" si="9383"/>
        <v>6</v>
      </c>
      <c r="N74380">
        <f t="shared" si="9384"/>
        <v>21</v>
      </c>
      <c r="O74380">
        <f t="shared" si="9385"/>
        <v>0</v>
      </c>
    </row>
    <row r="74381" spans="2:15" x14ac:dyDescent="0.25">
      <c r="B74381" s="3">
        <v>45098.583333333336</v>
      </c>
      <c r="C74381">
        <v>14.594099999999999</v>
      </c>
      <c r="D74381">
        <v>73.406999999999996</v>
      </c>
      <c r="E74381">
        <v>14.65</v>
      </c>
      <c r="F74381">
        <v>72.545000000000002</v>
      </c>
      <c r="G74381">
        <f t="shared" si="9386"/>
        <v>-5.5900000000001171E-2</v>
      </c>
      <c r="H74381" s="4">
        <f t="shared" si="9387"/>
        <v>-3.9384169677431087E-2</v>
      </c>
      <c r="I74381" s="4">
        <f t="shared" si="9388"/>
        <v>-0.3693841696774311</v>
      </c>
      <c r="J74381">
        <f t="shared" si="9389"/>
        <v>0</v>
      </c>
      <c r="L74381">
        <f t="shared" si="9382"/>
        <v>2023</v>
      </c>
      <c r="M74381">
        <f t="shared" si="9383"/>
        <v>6</v>
      </c>
      <c r="N74381">
        <f t="shared" si="9384"/>
        <v>21</v>
      </c>
      <c r="O74381">
        <f t="shared" si="9385"/>
        <v>0</v>
      </c>
    </row>
    <row r="74382" spans="2:15" x14ac:dyDescent="0.25">
      <c r="B74382" s="3">
        <v>45098.625</v>
      </c>
      <c r="C74382">
        <v>14.575900000000001</v>
      </c>
      <c r="D74382">
        <v>73.406999999999996</v>
      </c>
      <c r="E74382">
        <v>14.6289</v>
      </c>
      <c r="F74382">
        <v>72.372</v>
      </c>
      <c r="G74382">
        <f t="shared" si="9386"/>
        <v>-5.2999999999999048E-2</v>
      </c>
      <c r="H74382" s="4">
        <f t="shared" si="9387"/>
        <v>-3.7340983772875959E-2</v>
      </c>
      <c r="I74382" s="4">
        <f t="shared" si="9388"/>
        <v>-0.367340983772876</v>
      </c>
      <c r="J74382">
        <f t="shared" si="9389"/>
        <v>0</v>
      </c>
      <c r="L74382">
        <f t="shared" si="9382"/>
        <v>2023</v>
      </c>
      <c r="M74382">
        <f t="shared" si="9383"/>
        <v>6</v>
      </c>
      <c r="N74382">
        <f t="shared" si="9384"/>
        <v>21</v>
      </c>
      <c r="O74382">
        <f t="shared" si="9385"/>
        <v>0</v>
      </c>
    </row>
    <row r="74383" spans="2:15" x14ac:dyDescent="0.25">
      <c r="B74383" s="3">
        <v>45098.666666666664</v>
      </c>
      <c r="C74383">
        <v>14.587999999999999</v>
      </c>
      <c r="D74383">
        <v>73.406999999999996</v>
      </c>
      <c r="E74383">
        <v>14.636200000000001</v>
      </c>
      <c r="F74383">
        <v>73.406999999999996</v>
      </c>
      <c r="G74383">
        <f t="shared" si="9386"/>
        <v>-4.8200000000001353E-2</v>
      </c>
      <c r="H74383" s="4">
        <f t="shared" si="9387"/>
        <v>-3.3959158827409512E-2</v>
      </c>
      <c r="I74383" s="4">
        <f t="shared" si="9388"/>
        <v>-0.36395915882740953</v>
      </c>
      <c r="J74383">
        <f t="shared" si="9389"/>
        <v>0</v>
      </c>
      <c r="L74383">
        <f t="shared" si="9382"/>
        <v>2023</v>
      </c>
      <c r="M74383">
        <f t="shared" si="9383"/>
        <v>6</v>
      </c>
      <c r="N74383">
        <f t="shared" si="9384"/>
        <v>21</v>
      </c>
      <c r="O74383">
        <f t="shared" si="9385"/>
        <v>0</v>
      </c>
    </row>
    <row r="74384" spans="2:15" x14ac:dyDescent="0.25">
      <c r="B74384" s="3">
        <v>45098.708333333336</v>
      </c>
      <c r="C74384">
        <v>14.5905</v>
      </c>
      <c r="D74384">
        <v>73.233999999999995</v>
      </c>
      <c r="E74384">
        <v>14.6432</v>
      </c>
      <c r="F74384">
        <v>73.753</v>
      </c>
      <c r="G74384">
        <f t="shared" si="9386"/>
        <v>-5.2699999999999747E-2</v>
      </c>
      <c r="H74384" s="4">
        <f t="shared" si="9387"/>
        <v>-3.7129619713784694E-2</v>
      </c>
      <c r="I74384" s="4">
        <f t="shared" si="9388"/>
        <v>-0.36712961971378472</v>
      </c>
      <c r="J74384">
        <f t="shared" si="9389"/>
        <v>0</v>
      </c>
      <c r="L74384">
        <f t="shared" si="9382"/>
        <v>2023</v>
      </c>
      <c r="M74384">
        <f t="shared" si="9383"/>
        <v>6</v>
      </c>
      <c r="N74384">
        <f t="shared" si="9384"/>
        <v>21</v>
      </c>
      <c r="O74384">
        <f t="shared" si="9385"/>
        <v>0</v>
      </c>
    </row>
    <row r="74385" spans="2:15" x14ac:dyDescent="0.25">
      <c r="B74385" s="3">
        <v>45098.75</v>
      </c>
      <c r="C74385">
        <v>14.5844</v>
      </c>
      <c r="D74385">
        <v>73.233999999999995</v>
      </c>
      <c r="E74385">
        <v>14.6372</v>
      </c>
      <c r="F74385">
        <v>74.271000000000001</v>
      </c>
      <c r="G74385">
        <f t="shared" si="9386"/>
        <v>-5.2799999999999514E-2</v>
      </c>
      <c r="H74385" s="4">
        <f t="shared" si="9387"/>
        <v>-3.7200074400148456E-2</v>
      </c>
      <c r="I74385" s="4">
        <f t="shared" si="9388"/>
        <v>-0.36720007440014846</v>
      </c>
      <c r="J74385">
        <f t="shared" si="9389"/>
        <v>0</v>
      </c>
      <c r="L74385">
        <f t="shared" si="9382"/>
        <v>2023</v>
      </c>
      <c r="M74385">
        <f t="shared" si="9383"/>
        <v>6</v>
      </c>
      <c r="N74385">
        <f t="shared" si="9384"/>
        <v>21</v>
      </c>
      <c r="O74385">
        <f t="shared" si="9385"/>
        <v>0</v>
      </c>
    </row>
    <row r="74386" spans="2:15" x14ac:dyDescent="0.25">
      <c r="B74386" s="3">
        <v>45098.791666666664</v>
      </c>
      <c r="C74386">
        <v>14.586</v>
      </c>
      <c r="D74386">
        <v>73.233999999999995</v>
      </c>
      <c r="E74386">
        <v>14.638199999999999</v>
      </c>
      <c r="F74386">
        <v>74.097999999999999</v>
      </c>
      <c r="G74386">
        <f t="shared" si="9386"/>
        <v>-5.2199999999999136E-2</v>
      </c>
      <c r="H74386" s="4">
        <f t="shared" si="9387"/>
        <v>-3.6777346281964676E-2</v>
      </c>
      <c r="I74386" s="4">
        <f t="shared" si="9388"/>
        <v>-0.36677734628196468</v>
      </c>
      <c r="J74386">
        <f t="shared" si="9389"/>
        <v>0</v>
      </c>
      <c r="L74386">
        <f t="shared" si="9382"/>
        <v>2023</v>
      </c>
      <c r="M74386">
        <f t="shared" si="9383"/>
        <v>6</v>
      </c>
      <c r="N74386">
        <f t="shared" si="9384"/>
        <v>21</v>
      </c>
      <c r="O74386">
        <f t="shared" si="9385"/>
        <v>0</v>
      </c>
    </row>
    <row r="74387" spans="2:15" x14ac:dyDescent="0.25">
      <c r="B74387" s="3">
        <v>45098.833333333336</v>
      </c>
      <c r="C74387">
        <v>14.5875</v>
      </c>
      <c r="D74387">
        <v>73.233999999999995</v>
      </c>
      <c r="E74387">
        <v>14.638199999999999</v>
      </c>
      <c r="F74387">
        <v>73.58</v>
      </c>
      <c r="G74387">
        <f t="shared" si="9386"/>
        <v>-5.0699999999999079E-2</v>
      </c>
      <c r="H74387" s="4">
        <f t="shared" si="9387"/>
        <v>-3.5720525986505866E-2</v>
      </c>
      <c r="I74387" s="4">
        <f t="shared" si="9388"/>
        <v>-0.3657205259865059</v>
      </c>
      <c r="J74387">
        <f t="shared" si="9389"/>
        <v>0</v>
      </c>
      <c r="L74387">
        <f t="shared" si="9382"/>
        <v>2023</v>
      </c>
      <c r="M74387">
        <f t="shared" si="9383"/>
        <v>6</v>
      </c>
      <c r="N74387">
        <f t="shared" si="9384"/>
        <v>21</v>
      </c>
      <c r="O74387">
        <f t="shared" si="9385"/>
        <v>0</v>
      </c>
    </row>
    <row r="74388" spans="2:15" x14ac:dyDescent="0.25">
      <c r="B74388" s="3">
        <v>45098.875</v>
      </c>
      <c r="C74388">
        <v>14.6059</v>
      </c>
      <c r="D74388">
        <v>73.233999999999995</v>
      </c>
      <c r="E74388">
        <v>14.6553</v>
      </c>
      <c r="F74388">
        <v>72.891000000000005</v>
      </c>
      <c r="G74388">
        <f t="shared" si="9386"/>
        <v>-4.9400000000000333E-2</v>
      </c>
      <c r="H74388" s="4">
        <f t="shared" si="9387"/>
        <v>-3.4804615063775815E-2</v>
      </c>
      <c r="I74388" s="4">
        <f t="shared" si="9388"/>
        <v>-0.36480461506377582</v>
      </c>
      <c r="J74388">
        <f t="shared" si="9389"/>
        <v>0</v>
      </c>
      <c r="L74388">
        <f t="shared" si="9382"/>
        <v>2023</v>
      </c>
      <c r="M74388">
        <f t="shared" si="9383"/>
        <v>6</v>
      </c>
      <c r="N74388">
        <f t="shared" si="9384"/>
        <v>21</v>
      </c>
      <c r="O74388">
        <f t="shared" si="9385"/>
        <v>0</v>
      </c>
    </row>
    <row r="74389" spans="2:15" x14ac:dyDescent="0.25">
      <c r="B74389" s="3">
        <v>45098.916666666664</v>
      </c>
      <c r="C74389">
        <v>14.6165</v>
      </c>
      <c r="D74389">
        <v>73.233999999999995</v>
      </c>
      <c r="E74389">
        <v>14.666499999999999</v>
      </c>
      <c r="F74389">
        <v>72.198999999999998</v>
      </c>
      <c r="G74389">
        <f t="shared" si="9386"/>
        <v>-4.9999999999998934E-2</v>
      </c>
      <c r="H74389" s="4">
        <f t="shared" si="9387"/>
        <v>-3.5227343181958332E-2</v>
      </c>
      <c r="I74389" s="4">
        <f t="shared" si="9388"/>
        <v>-0.36522734318195837</v>
      </c>
      <c r="J74389">
        <f t="shared" si="9389"/>
        <v>0</v>
      </c>
      <c r="L74389">
        <f t="shared" ref="L74389:L74452" si="9390">YEAR(B74389)</f>
        <v>2023</v>
      </c>
      <c r="M74389">
        <f t="shared" ref="M74389:M74452" si="9391">MONTH(B74389)</f>
        <v>6</v>
      </c>
      <c r="N74389">
        <f t="shared" ref="N74389:N74452" si="9392">DAY(B74389)</f>
        <v>21</v>
      </c>
      <c r="O74389">
        <f t="shared" ref="O74389:O74452" si="9393">J74389</f>
        <v>0</v>
      </c>
    </row>
    <row r="74390" spans="2:15" x14ac:dyDescent="0.25">
      <c r="B74390" s="3">
        <v>45098.958333333336</v>
      </c>
      <c r="C74390">
        <v>14.764099999999999</v>
      </c>
      <c r="D74390">
        <v>73.061999999999998</v>
      </c>
      <c r="E74390">
        <v>14.6723</v>
      </c>
      <c r="F74390">
        <v>70.137</v>
      </c>
      <c r="G74390">
        <f t="shared" si="9386"/>
        <v>9.1799999999999216E-2</v>
      </c>
      <c r="H74390" s="4">
        <f t="shared" si="9387"/>
        <v>6.4677402082076327E-2</v>
      </c>
      <c r="I74390" s="4">
        <f t="shared" si="9388"/>
        <v>-0.26532259791792367</v>
      </c>
      <c r="J74390">
        <f t="shared" si="9389"/>
        <v>0</v>
      </c>
      <c r="L74390">
        <f t="shared" si="9390"/>
        <v>2023</v>
      </c>
      <c r="M74390">
        <f t="shared" si="9391"/>
        <v>6</v>
      </c>
      <c r="N74390">
        <f t="shared" si="9392"/>
        <v>21</v>
      </c>
      <c r="O74390">
        <f t="shared" si="9393"/>
        <v>0</v>
      </c>
    </row>
    <row r="74391" spans="2:15" x14ac:dyDescent="0.25">
      <c r="B74391" s="3">
        <v>45099</v>
      </c>
      <c r="C74391">
        <v>14.709099999999999</v>
      </c>
      <c r="D74391">
        <v>73.061999999999998</v>
      </c>
      <c r="E74391">
        <v>14.6694</v>
      </c>
      <c r="F74391">
        <v>69.106999999999999</v>
      </c>
      <c r="G74391">
        <f t="shared" si="9386"/>
        <v>3.9699999999999847E-2</v>
      </c>
      <c r="H74391" s="4">
        <f t="shared" si="9387"/>
        <v>2.7970510486475409E-2</v>
      </c>
      <c r="I74391" s="4">
        <f t="shared" si="9388"/>
        <v>-0.3020294895135246</v>
      </c>
      <c r="J74391">
        <f t="shared" si="9389"/>
        <v>0</v>
      </c>
      <c r="L74391">
        <f t="shared" si="9390"/>
        <v>2023</v>
      </c>
      <c r="M74391">
        <f t="shared" si="9391"/>
        <v>6</v>
      </c>
      <c r="N74391">
        <f t="shared" si="9392"/>
        <v>22</v>
      </c>
      <c r="O74391">
        <f t="shared" si="9393"/>
        <v>0</v>
      </c>
    </row>
    <row r="74392" spans="2:15" x14ac:dyDescent="0.25">
      <c r="B74392" s="3">
        <v>45099.041666666664</v>
      </c>
      <c r="C74392">
        <v>14.8725</v>
      </c>
      <c r="D74392">
        <v>73.061999999999998</v>
      </c>
      <c r="E74392">
        <v>14.6714</v>
      </c>
      <c r="F74392">
        <v>68.763000000000005</v>
      </c>
      <c r="G74392">
        <f t="shared" si="9386"/>
        <v>0.20110000000000028</v>
      </c>
      <c r="H74392" s="4">
        <f t="shared" si="9387"/>
        <v>0.14168437427783964</v>
      </c>
      <c r="I74392" s="4">
        <f t="shared" si="9388"/>
        <v>-0.18831562572216037</v>
      </c>
      <c r="J74392">
        <f t="shared" si="9389"/>
        <v>0</v>
      </c>
      <c r="L74392">
        <f t="shared" si="9390"/>
        <v>2023</v>
      </c>
      <c r="M74392">
        <f t="shared" si="9391"/>
        <v>6</v>
      </c>
      <c r="N74392">
        <f t="shared" si="9392"/>
        <v>22</v>
      </c>
      <c r="O74392">
        <f t="shared" si="9393"/>
        <v>0</v>
      </c>
    </row>
    <row r="74393" spans="2:15" x14ac:dyDescent="0.25">
      <c r="B74393" s="3">
        <v>45099.083333333336</v>
      </c>
      <c r="C74393">
        <v>14.878</v>
      </c>
      <c r="D74393">
        <v>72.891000000000005</v>
      </c>
      <c r="E74393">
        <v>14.6562</v>
      </c>
      <c r="F74393">
        <v>68.591999999999999</v>
      </c>
      <c r="G74393">
        <f t="shared" si="9386"/>
        <v>0.2218</v>
      </c>
      <c r="H74393" s="4">
        <f t="shared" si="9387"/>
        <v>0.15626849435517051</v>
      </c>
      <c r="I74393" s="4">
        <f t="shared" si="9388"/>
        <v>-0.1737315056448295</v>
      </c>
      <c r="J74393">
        <f t="shared" si="9389"/>
        <v>0</v>
      </c>
      <c r="L74393">
        <f t="shared" si="9390"/>
        <v>2023</v>
      </c>
      <c r="M74393">
        <f t="shared" si="9391"/>
        <v>6</v>
      </c>
      <c r="N74393">
        <f t="shared" si="9392"/>
        <v>22</v>
      </c>
      <c r="O74393">
        <f t="shared" si="9393"/>
        <v>0</v>
      </c>
    </row>
    <row r="74394" spans="2:15" x14ac:dyDescent="0.25">
      <c r="B74394" s="3">
        <v>45099.125</v>
      </c>
      <c r="C74394">
        <v>14.895799999999999</v>
      </c>
      <c r="D74394">
        <v>72.718000000000004</v>
      </c>
      <c r="E74394">
        <v>14.661099999999999</v>
      </c>
      <c r="F74394">
        <v>68.763000000000005</v>
      </c>
      <c r="G74394">
        <f t="shared" si="9386"/>
        <v>0.23470000000000013</v>
      </c>
      <c r="H74394" s="4">
        <f t="shared" si="9387"/>
        <v>0.16535714889611605</v>
      </c>
      <c r="I74394" s="4">
        <f t="shared" si="9388"/>
        <v>-0.16464285110388396</v>
      </c>
      <c r="J74394">
        <f t="shared" si="9389"/>
        <v>0</v>
      </c>
      <c r="L74394">
        <f t="shared" si="9390"/>
        <v>2023</v>
      </c>
      <c r="M74394">
        <f t="shared" si="9391"/>
        <v>6</v>
      </c>
      <c r="N74394">
        <f t="shared" si="9392"/>
        <v>22</v>
      </c>
      <c r="O74394">
        <f t="shared" si="9393"/>
        <v>0</v>
      </c>
    </row>
    <row r="74395" spans="2:15" x14ac:dyDescent="0.25">
      <c r="B74395" s="3">
        <v>45099.166666666664</v>
      </c>
      <c r="C74395">
        <v>14.9092</v>
      </c>
      <c r="D74395">
        <v>72.545000000000002</v>
      </c>
      <c r="E74395">
        <v>14.665100000000001</v>
      </c>
      <c r="F74395">
        <v>69.106999999999999</v>
      </c>
      <c r="G74395">
        <f t="shared" si="9386"/>
        <v>0.24409999999999954</v>
      </c>
      <c r="H74395" s="4">
        <f t="shared" si="9387"/>
        <v>0.17197988941432396</v>
      </c>
      <c r="I74395" s="4">
        <f t="shared" si="9388"/>
        <v>-0.15802011058567605</v>
      </c>
      <c r="J74395">
        <f t="shared" si="9389"/>
        <v>0</v>
      </c>
      <c r="L74395">
        <f t="shared" si="9390"/>
        <v>2023</v>
      </c>
      <c r="M74395">
        <f t="shared" si="9391"/>
        <v>6</v>
      </c>
      <c r="N74395">
        <f t="shared" si="9392"/>
        <v>22</v>
      </c>
      <c r="O74395">
        <f t="shared" si="9393"/>
        <v>0</v>
      </c>
    </row>
    <row r="74396" spans="2:15" x14ac:dyDescent="0.25">
      <c r="B74396" s="3">
        <v>45099.208333333336</v>
      </c>
      <c r="C74396">
        <v>14.8832</v>
      </c>
      <c r="D74396">
        <v>72.545000000000002</v>
      </c>
      <c r="E74396">
        <v>14.658200000000001</v>
      </c>
      <c r="F74396">
        <v>69.278000000000006</v>
      </c>
      <c r="G74396">
        <f t="shared" si="9386"/>
        <v>0.22499999999999964</v>
      </c>
      <c r="H74396" s="4">
        <f t="shared" si="9387"/>
        <v>0.15852304431881564</v>
      </c>
      <c r="I74396" s="4">
        <f t="shared" si="9388"/>
        <v>-0.17147695568118437</v>
      </c>
      <c r="J74396">
        <f t="shared" si="9389"/>
        <v>0</v>
      </c>
      <c r="L74396">
        <f t="shared" si="9390"/>
        <v>2023</v>
      </c>
      <c r="M74396">
        <f t="shared" si="9391"/>
        <v>6</v>
      </c>
      <c r="N74396">
        <f t="shared" si="9392"/>
        <v>22</v>
      </c>
      <c r="O74396">
        <f t="shared" si="9393"/>
        <v>0</v>
      </c>
    </row>
    <row r="74397" spans="2:15" x14ac:dyDescent="0.25">
      <c r="B74397" s="3">
        <v>45099.25</v>
      </c>
      <c r="C74397">
        <v>14.8781</v>
      </c>
      <c r="D74397">
        <v>72.372</v>
      </c>
      <c r="E74397">
        <v>14.6675</v>
      </c>
      <c r="F74397">
        <v>69.448999999999998</v>
      </c>
      <c r="G74397">
        <f t="shared" si="9386"/>
        <v>0.21059999999999945</v>
      </c>
      <c r="H74397" s="4">
        <f t="shared" si="9387"/>
        <v>0.14837756948241132</v>
      </c>
      <c r="I74397" s="4">
        <f t="shared" si="9388"/>
        <v>-0.1816224305175887</v>
      </c>
      <c r="J74397">
        <f t="shared" si="9389"/>
        <v>0</v>
      </c>
      <c r="L74397">
        <f t="shared" si="9390"/>
        <v>2023</v>
      </c>
      <c r="M74397">
        <f t="shared" si="9391"/>
        <v>6</v>
      </c>
      <c r="N74397">
        <f t="shared" si="9392"/>
        <v>22</v>
      </c>
      <c r="O74397">
        <f t="shared" si="9393"/>
        <v>0</v>
      </c>
    </row>
    <row r="74398" spans="2:15" x14ac:dyDescent="0.25">
      <c r="B74398" s="3">
        <v>45099.291666666664</v>
      </c>
      <c r="C74398">
        <v>14.8887</v>
      </c>
      <c r="D74398">
        <v>72.372</v>
      </c>
      <c r="E74398">
        <v>14.689</v>
      </c>
      <c r="F74398">
        <v>69.793000000000006</v>
      </c>
      <c r="G74398">
        <f t="shared" si="9386"/>
        <v>0.19969999999999999</v>
      </c>
      <c r="H74398" s="4">
        <f t="shared" si="9387"/>
        <v>0.1406980086687446</v>
      </c>
      <c r="I74398" s="4">
        <f t="shared" si="9388"/>
        <v>-0.18930199133125541</v>
      </c>
      <c r="J74398">
        <f t="shared" si="9389"/>
        <v>0</v>
      </c>
      <c r="L74398">
        <f t="shared" si="9390"/>
        <v>2023</v>
      </c>
      <c r="M74398">
        <f t="shared" si="9391"/>
        <v>6</v>
      </c>
      <c r="N74398">
        <f t="shared" si="9392"/>
        <v>22</v>
      </c>
      <c r="O74398">
        <f t="shared" si="9393"/>
        <v>0</v>
      </c>
    </row>
    <row r="74399" spans="2:15" x14ac:dyDescent="0.25">
      <c r="B74399" s="3">
        <v>45099.333333333336</v>
      </c>
      <c r="C74399">
        <v>14.929500000000001</v>
      </c>
      <c r="D74399">
        <v>72.198999999999998</v>
      </c>
      <c r="E74399">
        <v>14.6968</v>
      </c>
      <c r="F74399">
        <v>69.963999999999999</v>
      </c>
      <c r="G74399">
        <f t="shared" si="9386"/>
        <v>0.23270000000000124</v>
      </c>
      <c r="H74399" s="4">
        <f t="shared" si="9387"/>
        <v>0.16394805516883845</v>
      </c>
      <c r="I74399" s="4">
        <f t="shared" si="9388"/>
        <v>-0.16605194483116156</v>
      </c>
      <c r="J74399">
        <f t="shared" si="9389"/>
        <v>0</v>
      </c>
      <c r="L74399">
        <f t="shared" si="9390"/>
        <v>2023</v>
      </c>
      <c r="M74399">
        <f t="shared" si="9391"/>
        <v>6</v>
      </c>
      <c r="N74399">
        <f t="shared" si="9392"/>
        <v>22</v>
      </c>
      <c r="O74399">
        <f t="shared" si="9393"/>
        <v>0</v>
      </c>
    </row>
    <row r="74400" spans="2:15" x14ac:dyDescent="0.25">
      <c r="B74400" s="3">
        <v>45099.375</v>
      </c>
      <c r="C74400">
        <v>14.964600000000001</v>
      </c>
      <c r="D74400">
        <v>72.198999999999998</v>
      </c>
      <c r="E74400">
        <v>14.700699999999999</v>
      </c>
      <c r="F74400">
        <v>70.308000000000007</v>
      </c>
      <c r="G74400">
        <f t="shared" si="9386"/>
        <v>0.26390000000000136</v>
      </c>
      <c r="H74400" s="4">
        <f t="shared" si="9387"/>
        <v>0.18592991731438102</v>
      </c>
      <c r="I74400" s="4">
        <f t="shared" si="9388"/>
        <v>-0.14407008268561899</v>
      </c>
      <c r="J74400">
        <f t="shared" si="9389"/>
        <v>0</v>
      </c>
      <c r="L74400">
        <f t="shared" si="9390"/>
        <v>2023</v>
      </c>
      <c r="M74400">
        <f t="shared" si="9391"/>
        <v>6</v>
      </c>
      <c r="N74400">
        <f t="shared" si="9392"/>
        <v>22</v>
      </c>
      <c r="O74400">
        <f t="shared" si="9393"/>
        <v>0</v>
      </c>
    </row>
    <row r="74401" spans="2:15" x14ac:dyDescent="0.25">
      <c r="B74401" s="3">
        <v>45099.416666666664</v>
      </c>
      <c r="C74401">
        <v>14.964600000000001</v>
      </c>
      <c r="D74401">
        <v>72.198999999999998</v>
      </c>
      <c r="E74401">
        <v>14.696199999999999</v>
      </c>
      <c r="F74401">
        <v>70.823999999999998</v>
      </c>
      <c r="G74401">
        <f t="shared" si="9386"/>
        <v>0.26840000000000153</v>
      </c>
      <c r="H74401" s="4">
        <f t="shared" si="9387"/>
        <v>0.18910037820075748</v>
      </c>
      <c r="I74401" s="4">
        <f t="shared" si="9388"/>
        <v>-0.14089962179924254</v>
      </c>
      <c r="J74401">
        <f t="shared" si="9389"/>
        <v>0</v>
      </c>
      <c r="L74401">
        <f t="shared" si="9390"/>
        <v>2023</v>
      </c>
      <c r="M74401">
        <f t="shared" si="9391"/>
        <v>6</v>
      </c>
      <c r="N74401">
        <f t="shared" si="9392"/>
        <v>22</v>
      </c>
      <c r="O74401">
        <f t="shared" si="9393"/>
        <v>0</v>
      </c>
    </row>
    <row r="74402" spans="2:15" x14ac:dyDescent="0.25">
      <c r="B74402" s="3">
        <v>45099.458333333336</v>
      </c>
      <c r="C74402">
        <v>14.9534</v>
      </c>
      <c r="D74402">
        <v>72.028000000000006</v>
      </c>
      <c r="E74402">
        <v>14.700699999999999</v>
      </c>
      <c r="F74402">
        <v>71.855999999999995</v>
      </c>
      <c r="G74402">
        <f t="shared" si="9386"/>
        <v>0.25270000000000081</v>
      </c>
      <c r="H74402" s="4">
        <f t="shared" si="9387"/>
        <v>0.1780389924416218</v>
      </c>
      <c r="I74402" s="4">
        <f t="shared" si="9388"/>
        <v>-0.15196100755837821</v>
      </c>
      <c r="J74402">
        <f t="shared" si="9389"/>
        <v>0</v>
      </c>
      <c r="L74402">
        <f t="shared" si="9390"/>
        <v>2023</v>
      </c>
      <c r="M74402">
        <f t="shared" si="9391"/>
        <v>6</v>
      </c>
      <c r="N74402">
        <f t="shared" si="9392"/>
        <v>22</v>
      </c>
      <c r="O74402">
        <f t="shared" si="9393"/>
        <v>0</v>
      </c>
    </row>
    <row r="74403" spans="2:15" x14ac:dyDescent="0.25">
      <c r="B74403" s="3">
        <v>45099.5</v>
      </c>
      <c r="C74403">
        <v>14.9443</v>
      </c>
      <c r="D74403">
        <v>72.028000000000006</v>
      </c>
      <c r="E74403">
        <v>14.7018</v>
      </c>
      <c r="F74403">
        <v>74.271000000000001</v>
      </c>
      <c r="G74403">
        <f t="shared" si="9386"/>
        <v>0.24249999999999972</v>
      </c>
      <c r="H74403" s="4">
        <f t="shared" si="9387"/>
        <v>0.17085261443250141</v>
      </c>
      <c r="I74403" s="4">
        <f t="shared" si="9388"/>
        <v>-0.15914738556749861</v>
      </c>
      <c r="J74403">
        <f t="shared" si="9389"/>
        <v>0</v>
      </c>
      <c r="L74403">
        <f t="shared" si="9390"/>
        <v>2023</v>
      </c>
      <c r="M74403">
        <f t="shared" si="9391"/>
        <v>6</v>
      </c>
      <c r="N74403">
        <f t="shared" si="9392"/>
        <v>22</v>
      </c>
      <c r="O74403">
        <f t="shared" si="9393"/>
        <v>0</v>
      </c>
    </row>
    <row r="74404" spans="2:15" x14ac:dyDescent="0.25">
      <c r="B74404" s="3">
        <v>45099.541666666664</v>
      </c>
      <c r="C74404">
        <v>14.989100000000001</v>
      </c>
      <c r="D74404">
        <v>72.198999999999998</v>
      </c>
      <c r="E74404">
        <v>14.7226</v>
      </c>
      <c r="F74404">
        <v>71.855999999999995</v>
      </c>
      <c r="G74404">
        <f t="shared" si="9386"/>
        <v>0.26650000000000063</v>
      </c>
      <c r="H74404" s="4">
        <f t="shared" si="9387"/>
        <v>0.18776173915984237</v>
      </c>
      <c r="I74404" s="4">
        <f t="shared" si="9388"/>
        <v>-0.14223826084015764</v>
      </c>
      <c r="J74404">
        <f t="shared" si="9389"/>
        <v>0</v>
      </c>
      <c r="L74404">
        <f t="shared" si="9390"/>
        <v>2023</v>
      </c>
      <c r="M74404">
        <f t="shared" si="9391"/>
        <v>6</v>
      </c>
      <c r="N74404">
        <f t="shared" si="9392"/>
        <v>22</v>
      </c>
      <c r="O74404">
        <f t="shared" si="9393"/>
        <v>0</v>
      </c>
    </row>
    <row r="74405" spans="2:15" x14ac:dyDescent="0.25">
      <c r="B74405" s="3">
        <v>45099.583333333336</v>
      </c>
      <c r="C74405">
        <v>14.978300000000001</v>
      </c>
      <c r="D74405">
        <v>72.198999999999998</v>
      </c>
      <c r="E74405">
        <v>14.692299999999999</v>
      </c>
      <c r="F74405">
        <v>70.995000000000005</v>
      </c>
      <c r="G74405">
        <f t="shared" si="9386"/>
        <v>0.28600000000000136</v>
      </c>
      <c r="H74405" s="4">
        <f t="shared" si="9387"/>
        <v>0.20150040300080693</v>
      </c>
      <c r="I74405" s="4">
        <f t="shared" si="9388"/>
        <v>-0.12849959699919308</v>
      </c>
      <c r="J74405">
        <f t="shared" si="9389"/>
        <v>0</v>
      </c>
      <c r="L74405">
        <f t="shared" si="9390"/>
        <v>2023</v>
      </c>
      <c r="M74405">
        <f t="shared" si="9391"/>
        <v>6</v>
      </c>
      <c r="N74405">
        <f t="shared" si="9392"/>
        <v>22</v>
      </c>
      <c r="O74405">
        <f t="shared" si="9393"/>
        <v>0</v>
      </c>
    </row>
    <row r="74406" spans="2:15" x14ac:dyDescent="0.25">
      <c r="B74406" s="3">
        <v>45099.625</v>
      </c>
      <c r="C74406">
        <v>14.966200000000001</v>
      </c>
      <c r="D74406">
        <v>72.198999999999998</v>
      </c>
      <c r="E74406">
        <v>14.6793</v>
      </c>
      <c r="F74406">
        <v>72.028000000000006</v>
      </c>
      <c r="G74406">
        <f t="shared" si="9386"/>
        <v>0.28690000000000104</v>
      </c>
      <c r="H74406" s="4">
        <f t="shared" si="9387"/>
        <v>0.20213449517808202</v>
      </c>
      <c r="I74406" s="4">
        <f t="shared" si="9388"/>
        <v>-0.127865504821918</v>
      </c>
      <c r="J74406">
        <f t="shared" si="9389"/>
        <v>0</v>
      </c>
      <c r="L74406">
        <f t="shared" si="9390"/>
        <v>2023</v>
      </c>
      <c r="M74406">
        <f t="shared" si="9391"/>
        <v>6</v>
      </c>
      <c r="N74406">
        <f t="shared" si="9392"/>
        <v>22</v>
      </c>
      <c r="O74406">
        <f t="shared" si="9393"/>
        <v>0</v>
      </c>
    </row>
    <row r="74407" spans="2:15" x14ac:dyDescent="0.25">
      <c r="B74407" s="3">
        <v>45099.666666666664</v>
      </c>
      <c r="C74407">
        <v>14.955399999999999</v>
      </c>
      <c r="D74407">
        <v>72.198999999999998</v>
      </c>
      <c r="E74407">
        <v>14.670999999999999</v>
      </c>
      <c r="F74407">
        <v>73.233999999999995</v>
      </c>
      <c r="G74407">
        <f t="shared" si="9386"/>
        <v>0.28439999999999976</v>
      </c>
      <c r="H74407" s="4">
        <f t="shared" si="9387"/>
        <v>0.2003731280189831</v>
      </c>
      <c r="I74407" s="4">
        <f t="shared" si="9388"/>
        <v>-0.12962687198101691</v>
      </c>
      <c r="J74407">
        <f t="shared" si="9389"/>
        <v>0</v>
      </c>
      <c r="L74407">
        <f t="shared" si="9390"/>
        <v>2023</v>
      </c>
      <c r="M74407">
        <f t="shared" si="9391"/>
        <v>6</v>
      </c>
      <c r="N74407">
        <f t="shared" si="9392"/>
        <v>22</v>
      </c>
      <c r="O74407">
        <f t="shared" si="9393"/>
        <v>0</v>
      </c>
    </row>
    <row r="74408" spans="2:15" x14ac:dyDescent="0.25">
      <c r="B74408" s="3">
        <v>45099.708333333336</v>
      </c>
      <c r="C74408">
        <v>14.975300000000001</v>
      </c>
      <c r="D74408">
        <v>72.198999999999998</v>
      </c>
      <c r="E74408">
        <v>14.6807</v>
      </c>
      <c r="F74408">
        <v>74.097999999999999</v>
      </c>
      <c r="G74408">
        <f t="shared" si="9386"/>
        <v>0.29460000000000086</v>
      </c>
      <c r="H74408" s="4">
        <f t="shared" si="9387"/>
        <v>0.20755950602810358</v>
      </c>
      <c r="I74408" s="4">
        <f t="shared" si="9388"/>
        <v>-0.12244049397189644</v>
      </c>
      <c r="J74408">
        <f t="shared" si="9389"/>
        <v>0</v>
      </c>
      <c r="L74408">
        <f t="shared" si="9390"/>
        <v>2023</v>
      </c>
      <c r="M74408">
        <f t="shared" si="9391"/>
        <v>6</v>
      </c>
      <c r="N74408">
        <f t="shared" si="9392"/>
        <v>22</v>
      </c>
      <c r="O74408">
        <f t="shared" si="9393"/>
        <v>0</v>
      </c>
    </row>
    <row r="74409" spans="2:15" x14ac:dyDescent="0.25">
      <c r="B74409" s="3">
        <v>45099.75</v>
      </c>
      <c r="C74409">
        <v>14.992100000000001</v>
      </c>
      <c r="D74409">
        <v>72.198999999999998</v>
      </c>
      <c r="E74409">
        <v>14.6891</v>
      </c>
      <c r="F74409">
        <v>74.445999999999998</v>
      </c>
      <c r="G74409">
        <f t="shared" si="9386"/>
        <v>0.30300000000000082</v>
      </c>
      <c r="H74409" s="4">
        <f t="shared" si="9387"/>
        <v>0.21347769968267266</v>
      </c>
      <c r="I74409" s="4">
        <f t="shared" si="9388"/>
        <v>-0.11652230031732735</v>
      </c>
      <c r="J74409">
        <f t="shared" si="9389"/>
        <v>0</v>
      </c>
      <c r="L74409">
        <f t="shared" si="9390"/>
        <v>2023</v>
      </c>
      <c r="M74409">
        <f t="shared" si="9391"/>
        <v>6</v>
      </c>
      <c r="N74409">
        <f t="shared" si="9392"/>
        <v>22</v>
      </c>
      <c r="O74409">
        <f t="shared" si="9393"/>
        <v>0</v>
      </c>
    </row>
    <row r="74410" spans="2:15" x14ac:dyDescent="0.25">
      <c r="B74410" s="3">
        <v>45099.791666666664</v>
      </c>
      <c r="C74410">
        <v>15.002800000000001</v>
      </c>
      <c r="D74410">
        <v>72.198999999999998</v>
      </c>
      <c r="E74410">
        <v>14.6861</v>
      </c>
      <c r="F74410">
        <v>74.445999999999998</v>
      </c>
      <c r="G74410">
        <f t="shared" si="9386"/>
        <v>0.31670000000000087</v>
      </c>
      <c r="H74410" s="4">
        <f t="shared" si="9387"/>
        <v>0.22312999171452946</v>
      </c>
      <c r="I74410" s="4">
        <f t="shared" si="9388"/>
        <v>-0.10687000828547055</v>
      </c>
      <c r="J74410">
        <f t="shared" si="9389"/>
        <v>0</v>
      </c>
      <c r="L74410">
        <f t="shared" si="9390"/>
        <v>2023</v>
      </c>
      <c r="M74410">
        <f t="shared" si="9391"/>
        <v>6</v>
      </c>
      <c r="N74410">
        <f t="shared" si="9392"/>
        <v>22</v>
      </c>
      <c r="O74410">
        <f t="shared" si="9393"/>
        <v>0</v>
      </c>
    </row>
    <row r="74411" spans="2:15" x14ac:dyDescent="0.25">
      <c r="B74411" s="3">
        <v>45099.833333333336</v>
      </c>
      <c r="C74411">
        <v>15.008900000000001</v>
      </c>
      <c r="D74411">
        <v>72.198999999999998</v>
      </c>
      <c r="E74411">
        <v>14.6904</v>
      </c>
      <c r="F74411">
        <v>73.926000000000002</v>
      </c>
      <c r="G74411">
        <f t="shared" si="9386"/>
        <v>0.31850000000000023</v>
      </c>
      <c r="H74411" s="4">
        <f t="shared" si="9387"/>
        <v>0.22439817606907955</v>
      </c>
      <c r="I74411" s="4">
        <f t="shared" si="9388"/>
        <v>-0.10560182393092046</v>
      </c>
      <c r="J74411">
        <f t="shared" si="9389"/>
        <v>0</v>
      </c>
      <c r="L74411">
        <f t="shared" si="9390"/>
        <v>2023</v>
      </c>
      <c r="M74411">
        <f t="shared" si="9391"/>
        <v>6</v>
      </c>
      <c r="N74411">
        <f t="shared" si="9392"/>
        <v>22</v>
      </c>
      <c r="O74411">
        <f t="shared" si="9393"/>
        <v>0</v>
      </c>
    </row>
    <row r="74412" spans="2:15" x14ac:dyDescent="0.25">
      <c r="B74412" s="3">
        <v>45099.875</v>
      </c>
      <c r="C74412">
        <v>15.021599999999999</v>
      </c>
      <c r="D74412">
        <v>72.372</v>
      </c>
      <c r="E74412">
        <v>14.691000000000001</v>
      </c>
      <c r="F74412">
        <v>73.061999999999998</v>
      </c>
      <c r="G74412">
        <f t="shared" si="9386"/>
        <v>0.33059999999999867</v>
      </c>
      <c r="H74412" s="4">
        <f t="shared" si="9387"/>
        <v>0.23292319311911258</v>
      </c>
      <c r="I74412" s="4">
        <f t="shared" si="9388"/>
        <v>-9.7076806880887434E-2</v>
      </c>
      <c r="J74412">
        <f t="shared" si="9389"/>
        <v>0</v>
      </c>
      <c r="L74412">
        <f t="shared" si="9390"/>
        <v>2023</v>
      </c>
      <c r="M74412">
        <f t="shared" si="9391"/>
        <v>6</v>
      </c>
      <c r="N74412">
        <f t="shared" si="9392"/>
        <v>22</v>
      </c>
      <c r="O74412">
        <f t="shared" si="9393"/>
        <v>0</v>
      </c>
    </row>
    <row r="74413" spans="2:15" x14ac:dyDescent="0.25">
      <c r="B74413" s="3">
        <v>45099.916666666664</v>
      </c>
      <c r="C74413">
        <v>15.042999999999999</v>
      </c>
      <c r="D74413">
        <v>72.372</v>
      </c>
      <c r="E74413">
        <v>14.71</v>
      </c>
      <c r="F74413">
        <v>72.545000000000002</v>
      </c>
      <c r="G74413">
        <f t="shared" si="9386"/>
        <v>0.33299999999999841</v>
      </c>
      <c r="H74413" s="4">
        <f t="shared" si="9387"/>
        <v>0.23461410559184642</v>
      </c>
      <c r="I74413" s="4">
        <f t="shared" si="9388"/>
        <v>-9.5385894408153593E-2</v>
      </c>
      <c r="J74413">
        <f t="shared" si="9389"/>
        <v>0</v>
      </c>
      <c r="L74413">
        <f t="shared" si="9390"/>
        <v>2023</v>
      </c>
      <c r="M74413">
        <f t="shared" si="9391"/>
        <v>6</v>
      </c>
      <c r="N74413">
        <f t="shared" si="9392"/>
        <v>22</v>
      </c>
      <c r="O74413">
        <f t="shared" si="9393"/>
        <v>0</v>
      </c>
    </row>
    <row r="74414" spans="2:15" x14ac:dyDescent="0.25">
      <c r="B74414" s="3">
        <v>45099.958333333336</v>
      </c>
      <c r="C74414">
        <v>15.050599999999999</v>
      </c>
      <c r="D74414">
        <v>72.372</v>
      </c>
      <c r="E74414">
        <v>14.7105</v>
      </c>
      <c r="F74414">
        <v>71.168000000000006</v>
      </c>
      <c r="G74414">
        <f t="shared" si="9386"/>
        <v>0.34009999999999962</v>
      </c>
      <c r="H74414" s="4">
        <f t="shared" si="9387"/>
        <v>0.23961638832368543</v>
      </c>
      <c r="I74414" s="4">
        <f t="shared" si="9388"/>
        <v>-9.038361167631459E-2</v>
      </c>
      <c r="J74414">
        <f t="shared" si="9389"/>
        <v>0</v>
      </c>
      <c r="L74414">
        <f t="shared" si="9390"/>
        <v>2023</v>
      </c>
      <c r="M74414">
        <f t="shared" si="9391"/>
        <v>6</v>
      </c>
      <c r="N74414">
        <f t="shared" si="9392"/>
        <v>22</v>
      </c>
      <c r="O74414">
        <f t="shared" si="9393"/>
        <v>0</v>
      </c>
    </row>
    <row r="74415" spans="2:15" x14ac:dyDescent="0.25">
      <c r="B74415" s="3">
        <v>45100</v>
      </c>
      <c r="C74415">
        <v>15.050599999999999</v>
      </c>
      <c r="D74415">
        <v>72.372</v>
      </c>
      <c r="E74415">
        <v>14.707599999999999</v>
      </c>
      <c r="F74415">
        <v>70.137</v>
      </c>
      <c r="G74415">
        <f t="shared" ref="G74415:G74478" si="9394">C74415-E74415</f>
        <v>0.34299999999999997</v>
      </c>
      <c r="H74415" s="4">
        <f t="shared" ref="H74415:H74478" si="9395">1000*G74415/2.2/(2.54^2)/100</f>
        <v>0.24165957422823936</v>
      </c>
      <c r="I74415" s="4">
        <f t="shared" ref="I74415:I74478" si="9396">H74415-($Y$3-$Y$4)/100</f>
        <v>-8.8340425771760656E-2</v>
      </c>
      <c r="J74415">
        <f t="shared" si="9389"/>
        <v>0</v>
      </c>
      <c r="L74415">
        <f t="shared" si="9390"/>
        <v>2023</v>
      </c>
      <c r="M74415">
        <f t="shared" si="9391"/>
        <v>6</v>
      </c>
      <c r="N74415">
        <f t="shared" si="9392"/>
        <v>23</v>
      </c>
      <c r="O74415">
        <f t="shared" si="9393"/>
        <v>0</v>
      </c>
    </row>
    <row r="74416" spans="2:15" x14ac:dyDescent="0.25">
      <c r="B74416" s="3">
        <v>45100.041666666664</v>
      </c>
      <c r="C74416">
        <v>15.050599999999999</v>
      </c>
      <c r="D74416">
        <v>72.372</v>
      </c>
      <c r="E74416">
        <v>14.7041</v>
      </c>
      <c r="F74416">
        <v>69.963999999999999</v>
      </c>
      <c r="G74416">
        <f t="shared" si="9394"/>
        <v>0.34649999999999892</v>
      </c>
      <c r="H74416" s="4">
        <f t="shared" si="9395"/>
        <v>0.24412548825097569</v>
      </c>
      <c r="I74416" s="4">
        <f t="shared" si="9396"/>
        <v>-8.5874511749024329E-2</v>
      </c>
      <c r="J74416">
        <f t="shared" si="9389"/>
        <v>0</v>
      </c>
      <c r="L74416">
        <f t="shared" si="9390"/>
        <v>2023</v>
      </c>
      <c r="M74416">
        <f t="shared" si="9391"/>
        <v>6</v>
      </c>
      <c r="N74416">
        <f t="shared" si="9392"/>
        <v>23</v>
      </c>
      <c r="O74416">
        <f t="shared" si="9393"/>
        <v>0</v>
      </c>
    </row>
    <row r="74417" spans="2:15" x14ac:dyDescent="0.25">
      <c r="B74417" s="3">
        <v>45100.083333333336</v>
      </c>
      <c r="C74417">
        <v>15.038399999999999</v>
      </c>
      <c r="D74417">
        <v>72.372</v>
      </c>
      <c r="E74417">
        <v>14.684100000000001</v>
      </c>
      <c r="F74417">
        <v>70.137</v>
      </c>
      <c r="G74417">
        <f t="shared" si="9394"/>
        <v>0.35429999999999851</v>
      </c>
      <c r="H74417" s="4">
        <f t="shared" si="9395"/>
        <v>0.24962095378736104</v>
      </c>
      <c r="I74417" s="4">
        <f t="shared" si="9396"/>
        <v>-8.0379046212638972E-2</v>
      </c>
      <c r="J74417">
        <f t="shared" si="9389"/>
        <v>0</v>
      </c>
      <c r="L74417">
        <f t="shared" si="9390"/>
        <v>2023</v>
      </c>
      <c r="M74417">
        <f t="shared" si="9391"/>
        <v>6</v>
      </c>
      <c r="N74417">
        <f t="shared" si="9392"/>
        <v>23</v>
      </c>
      <c r="O74417">
        <f t="shared" si="9393"/>
        <v>0</v>
      </c>
    </row>
    <row r="74418" spans="2:15" x14ac:dyDescent="0.25">
      <c r="B74418" s="3">
        <v>45100.125</v>
      </c>
      <c r="C74418">
        <v>15.0654</v>
      </c>
      <c r="D74418">
        <v>72.198999999999998</v>
      </c>
      <c r="E74418">
        <v>14.706099999999999</v>
      </c>
      <c r="F74418">
        <v>70.137</v>
      </c>
      <c r="G74418">
        <f t="shared" si="9394"/>
        <v>0.35930000000000106</v>
      </c>
      <c r="H74418" s="4">
        <f t="shared" si="9395"/>
        <v>0.25314368810555876</v>
      </c>
      <c r="I74418" s="4">
        <f t="shared" si="9396"/>
        <v>-7.6856311894441254E-2</v>
      </c>
      <c r="J74418">
        <f t="shared" si="9389"/>
        <v>0</v>
      </c>
      <c r="L74418">
        <f t="shared" si="9390"/>
        <v>2023</v>
      </c>
      <c r="M74418">
        <f t="shared" si="9391"/>
        <v>6</v>
      </c>
      <c r="N74418">
        <f t="shared" si="9392"/>
        <v>23</v>
      </c>
      <c r="O74418">
        <f t="shared" si="9393"/>
        <v>0</v>
      </c>
    </row>
    <row r="74419" spans="2:15" x14ac:dyDescent="0.25">
      <c r="B74419" s="3">
        <v>45100.166666666664</v>
      </c>
      <c r="C74419">
        <v>15.1051</v>
      </c>
      <c r="D74419">
        <v>72.198999999999998</v>
      </c>
      <c r="E74419">
        <v>14.727600000000001</v>
      </c>
      <c r="F74419">
        <v>70.48</v>
      </c>
      <c r="G74419">
        <f t="shared" si="9394"/>
        <v>0.3774999999999995</v>
      </c>
      <c r="H74419" s="4">
        <f t="shared" si="9395"/>
        <v>0.26596644102379075</v>
      </c>
      <c r="I74419" s="4">
        <f t="shared" si="9396"/>
        <v>-6.4033558976209271E-2</v>
      </c>
      <c r="J74419">
        <f t="shared" si="9389"/>
        <v>0</v>
      </c>
      <c r="L74419">
        <f t="shared" si="9390"/>
        <v>2023</v>
      </c>
      <c r="M74419">
        <f t="shared" si="9391"/>
        <v>6</v>
      </c>
      <c r="N74419">
        <f t="shared" si="9392"/>
        <v>23</v>
      </c>
      <c r="O74419">
        <f t="shared" si="9393"/>
        <v>0</v>
      </c>
    </row>
    <row r="74420" spans="2:15" x14ac:dyDescent="0.25">
      <c r="B74420" s="3">
        <v>45100.208333333336</v>
      </c>
      <c r="C74420">
        <v>15.1432</v>
      </c>
      <c r="D74420">
        <v>72.198999999999998</v>
      </c>
      <c r="E74420">
        <v>14.727</v>
      </c>
      <c r="F74420">
        <v>71.338999999999999</v>
      </c>
      <c r="G74420">
        <f t="shared" si="9394"/>
        <v>0.4161999999999999</v>
      </c>
      <c r="H74420" s="4">
        <f t="shared" si="9395"/>
        <v>0.29323240464662736</v>
      </c>
      <c r="I74420" s="4">
        <f t="shared" si="9396"/>
        <v>-3.6767595353372651E-2</v>
      </c>
      <c r="J74420">
        <f t="shared" si="9389"/>
        <v>0</v>
      </c>
      <c r="L74420">
        <f t="shared" si="9390"/>
        <v>2023</v>
      </c>
      <c r="M74420">
        <f t="shared" si="9391"/>
        <v>6</v>
      </c>
      <c r="N74420">
        <f t="shared" si="9392"/>
        <v>23</v>
      </c>
      <c r="O74420">
        <f t="shared" si="9393"/>
        <v>0</v>
      </c>
    </row>
    <row r="74421" spans="2:15" x14ac:dyDescent="0.25">
      <c r="B74421" s="3">
        <v>45100.25</v>
      </c>
      <c r="C74421">
        <v>15.190099999999999</v>
      </c>
      <c r="D74421">
        <v>72.028000000000006</v>
      </c>
      <c r="E74421">
        <v>14.7173</v>
      </c>
      <c r="F74421">
        <v>72.028000000000006</v>
      </c>
      <c r="G74421">
        <f t="shared" si="9394"/>
        <v>0.47279999999999944</v>
      </c>
      <c r="H74421" s="4">
        <f t="shared" si="9395"/>
        <v>0.33310975712860474</v>
      </c>
      <c r="I74421" s="4">
        <f t="shared" si="9396"/>
        <v>3.1097571286047287E-3</v>
      </c>
      <c r="J74421">
        <f t="shared" si="9389"/>
        <v>3.3315012216723933E-6</v>
      </c>
      <c r="L74421">
        <f t="shared" si="9390"/>
        <v>2023</v>
      </c>
      <c r="M74421">
        <f t="shared" si="9391"/>
        <v>6</v>
      </c>
      <c r="N74421">
        <f t="shared" si="9392"/>
        <v>23</v>
      </c>
      <c r="O74421">
        <f t="shared" si="9393"/>
        <v>3.3315012216723933E-6</v>
      </c>
    </row>
    <row r="74422" spans="2:15" x14ac:dyDescent="0.25">
      <c r="B74422" s="3">
        <v>45100.291666666664</v>
      </c>
      <c r="C74422">
        <v>15.278700000000001</v>
      </c>
      <c r="D74422">
        <v>72.028000000000006</v>
      </c>
      <c r="E74422">
        <v>14.700200000000001</v>
      </c>
      <c r="F74422">
        <v>72.198999999999998</v>
      </c>
      <c r="G74422">
        <f t="shared" si="9394"/>
        <v>0.57850000000000001</v>
      </c>
      <c r="H74422" s="4">
        <f t="shared" si="9395"/>
        <v>0.40758036061526665</v>
      </c>
      <c r="I74422" s="4">
        <f t="shared" si="9396"/>
        <v>7.758036061526663E-2</v>
      </c>
      <c r="J74422">
        <f t="shared" si="9389"/>
        <v>0.44225376107559544</v>
      </c>
      <c r="L74422">
        <f t="shared" si="9390"/>
        <v>2023</v>
      </c>
      <c r="M74422">
        <f t="shared" si="9391"/>
        <v>6</v>
      </c>
      <c r="N74422">
        <f t="shared" si="9392"/>
        <v>23</v>
      </c>
      <c r="O74422">
        <f t="shared" si="9393"/>
        <v>0.44225376107559544</v>
      </c>
    </row>
    <row r="74423" spans="2:15" x14ac:dyDescent="0.25">
      <c r="B74423" s="3">
        <v>45100.333333333336</v>
      </c>
      <c r="C74423">
        <v>15.291</v>
      </c>
      <c r="D74423">
        <v>72.028000000000006</v>
      </c>
      <c r="E74423">
        <v>14.6958</v>
      </c>
      <c r="F74423">
        <v>72.198999999999998</v>
      </c>
      <c r="G74423">
        <f t="shared" si="9394"/>
        <v>0.59520000000000017</v>
      </c>
      <c r="H74423" s="4">
        <f t="shared" si="9395"/>
        <v>0.41934629323804112</v>
      </c>
      <c r="I74423" s="4">
        <f t="shared" si="9396"/>
        <v>8.9346293238041108E-2</v>
      </c>
      <c r="J74423">
        <f t="shared" si="9389"/>
        <v>0.74225906261728969</v>
      </c>
      <c r="L74423">
        <f t="shared" si="9390"/>
        <v>2023</v>
      </c>
      <c r="M74423">
        <f t="shared" si="9391"/>
        <v>6</v>
      </c>
      <c r="N74423">
        <f t="shared" si="9392"/>
        <v>23</v>
      </c>
      <c r="O74423">
        <f t="shared" si="9393"/>
        <v>0.74225906261728969</v>
      </c>
    </row>
    <row r="74424" spans="2:15" x14ac:dyDescent="0.25">
      <c r="B74424" s="3">
        <v>45100.375</v>
      </c>
      <c r="C74424">
        <v>15.3231</v>
      </c>
      <c r="D74424">
        <v>72.028000000000006</v>
      </c>
      <c r="E74424">
        <v>14.720800000000001</v>
      </c>
      <c r="F74424">
        <v>72.198999999999998</v>
      </c>
      <c r="G74424">
        <f t="shared" si="9394"/>
        <v>0.60229999999999961</v>
      </c>
      <c r="H74424" s="4">
        <f t="shared" si="9395"/>
        <v>0.42434857596987891</v>
      </c>
      <c r="I74424" s="4">
        <f t="shared" si="9396"/>
        <v>9.434857596987889E-2</v>
      </c>
      <c r="J74424">
        <f t="shared" si="9389"/>
        <v>0.90638922032605995</v>
      </c>
      <c r="L74424">
        <f t="shared" si="9390"/>
        <v>2023</v>
      </c>
      <c r="M74424">
        <f t="shared" si="9391"/>
        <v>6</v>
      </c>
      <c r="N74424">
        <f t="shared" si="9392"/>
        <v>23</v>
      </c>
      <c r="O74424">
        <f t="shared" si="9393"/>
        <v>0.90638922032605995</v>
      </c>
    </row>
    <row r="74425" spans="2:15" x14ac:dyDescent="0.25">
      <c r="B74425" s="3">
        <v>45100.416666666664</v>
      </c>
      <c r="C74425">
        <v>15.3245</v>
      </c>
      <c r="D74425">
        <v>72.028000000000006</v>
      </c>
      <c r="E74425">
        <v>14.7203</v>
      </c>
      <c r="F74425">
        <v>72.545000000000002</v>
      </c>
      <c r="G74425">
        <f t="shared" si="9394"/>
        <v>0.60420000000000051</v>
      </c>
      <c r="H74425" s="4">
        <f t="shared" si="9395"/>
        <v>0.42568721501079404</v>
      </c>
      <c r="I74425" s="4">
        <f t="shared" si="9396"/>
        <v>9.5687215010794024E-2</v>
      </c>
      <c r="J74425">
        <f t="shared" si="9389"/>
        <v>0.95444766836377914</v>
      </c>
      <c r="L74425">
        <f t="shared" si="9390"/>
        <v>2023</v>
      </c>
      <c r="M74425">
        <f t="shared" si="9391"/>
        <v>6</v>
      </c>
      <c r="N74425">
        <f t="shared" si="9392"/>
        <v>23</v>
      </c>
      <c r="O74425">
        <f t="shared" si="9393"/>
        <v>0.95444766836377914</v>
      </c>
    </row>
    <row r="74426" spans="2:15" x14ac:dyDescent="0.25">
      <c r="B74426" s="3">
        <v>45100.458333333336</v>
      </c>
      <c r="C74426">
        <v>15.3231</v>
      </c>
      <c r="D74426">
        <v>72.028000000000006</v>
      </c>
      <c r="E74426">
        <v>14.7242</v>
      </c>
      <c r="F74426">
        <v>72.891000000000005</v>
      </c>
      <c r="G74426">
        <f t="shared" si="9394"/>
        <v>0.59890000000000043</v>
      </c>
      <c r="H74426" s="4">
        <f t="shared" si="9395"/>
        <v>0.42195311663350632</v>
      </c>
      <c r="I74426" s="4">
        <f t="shared" si="9396"/>
        <v>9.1953116633506304E-2</v>
      </c>
      <c r="J74426">
        <f t="shared" si="9389"/>
        <v>0.82481637341238334</v>
      </c>
      <c r="L74426">
        <f t="shared" si="9390"/>
        <v>2023</v>
      </c>
      <c r="M74426">
        <f t="shared" si="9391"/>
        <v>6</v>
      </c>
      <c r="N74426">
        <f t="shared" si="9392"/>
        <v>23</v>
      </c>
      <c r="O74426">
        <f t="shared" si="9393"/>
        <v>0.82481637341238334</v>
      </c>
    </row>
    <row r="74427" spans="2:15" x14ac:dyDescent="0.25">
      <c r="B74427" s="3">
        <v>45100.5</v>
      </c>
      <c r="C74427">
        <v>15.3124</v>
      </c>
      <c r="D74427">
        <v>72.028000000000006</v>
      </c>
      <c r="E74427">
        <v>14.7135</v>
      </c>
      <c r="F74427">
        <v>73.233999999999995</v>
      </c>
      <c r="G74427">
        <f t="shared" si="9394"/>
        <v>0.59890000000000043</v>
      </c>
      <c r="H74427" s="4">
        <f t="shared" si="9395"/>
        <v>0.42195311663350632</v>
      </c>
      <c r="I74427" s="4">
        <f t="shared" si="9396"/>
        <v>9.1953116633506304E-2</v>
      </c>
      <c r="J74427">
        <f t="shared" si="9389"/>
        <v>0.82481637341238334</v>
      </c>
      <c r="L74427">
        <f t="shared" si="9390"/>
        <v>2023</v>
      </c>
      <c r="M74427">
        <f t="shared" si="9391"/>
        <v>6</v>
      </c>
      <c r="N74427">
        <f t="shared" si="9392"/>
        <v>23</v>
      </c>
      <c r="O74427">
        <f t="shared" si="9393"/>
        <v>0.82481637341238334</v>
      </c>
    </row>
    <row r="74428" spans="2:15" x14ac:dyDescent="0.25">
      <c r="B74428" s="3">
        <v>45100.541666666664</v>
      </c>
      <c r="C74428">
        <v>15.3002</v>
      </c>
      <c r="D74428">
        <v>72.028000000000006</v>
      </c>
      <c r="E74428">
        <v>14.6997</v>
      </c>
      <c r="F74428">
        <v>73.58</v>
      </c>
      <c r="G74428">
        <f t="shared" si="9394"/>
        <v>0.60050000000000026</v>
      </c>
      <c r="H74428" s="4">
        <f t="shared" si="9395"/>
        <v>0.42308039161532884</v>
      </c>
      <c r="I74428" s="4">
        <f t="shared" si="9396"/>
        <v>9.3080391615328828E-2</v>
      </c>
      <c r="J74428">
        <f t="shared" si="9389"/>
        <v>0.86250702916186062</v>
      </c>
      <c r="L74428">
        <f t="shared" si="9390"/>
        <v>2023</v>
      </c>
      <c r="M74428">
        <f t="shared" si="9391"/>
        <v>6</v>
      </c>
      <c r="N74428">
        <f t="shared" si="9392"/>
        <v>23</v>
      </c>
      <c r="O74428">
        <f t="shared" si="9393"/>
        <v>0.86250702916186062</v>
      </c>
    </row>
    <row r="74429" spans="2:15" x14ac:dyDescent="0.25">
      <c r="B74429" s="3">
        <v>45100.583333333336</v>
      </c>
      <c r="C74429">
        <v>15.3002</v>
      </c>
      <c r="D74429">
        <v>72.028000000000006</v>
      </c>
      <c r="E74429">
        <v>14.702199999999999</v>
      </c>
      <c r="F74429">
        <v>73.926000000000002</v>
      </c>
      <c r="G74429">
        <f t="shared" si="9394"/>
        <v>0.59800000000000075</v>
      </c>
      <c r="H74429" s="4">
        <f t="shared" si="9395"/>
        <v>0.42131902445623126</v>
      </c>
      <c r="I74429" s="4">
        <f t="shared" si="9396"/>
        <v>9.1319024456231246E-2</v>
      </c>
      <c r="J74429">
        <f t="shared" si="9389"/>
        <v>0.80414976635691027</v>
      </c>
      <c r="L74429">
        <f t="shared" si="9390"/>
        <v>2023</v>
      </c>
      <c r="M74429">
        <f t="shared" si="9391"/>
        <v>6</v>
      </c>
      <c r="N74429">
        <f t="shared" si="9392"/>
        <v>23</v>
      </c>
      <c r="O74429">
        <f t="shared" si="9393"/>
        <v>0.80414976635691027</v>
      </c>
    </row>
    <row r="74430" spans="2:15" x14ac:dyDescent="0.25">
      <c r="B74430" s="3">
        <v>45100.625</v>
      </c>
      <c r="C74430">
        <v>15.2864</v>
      </c>
      <c r="D74430">
        <v>72.028000000000006</v>
      </c>
      <c r="E74430">
        <v>14.692</v>
      </c>
      <c r="F74430">
        <v>74.445999999999998</v>
      </c>
      <c r="G74430">
        <f t="shared" si="9394"/>
        <v>0.59440000000000026</v>
      </c>
      <c r="H74430" s="4">
        <f t="shared" si="9395"/>
        <v>0.41878265574712986</v>
      </c>
      <c r="I74430" s="4">
        <f t="shared" si="9396"/>
        <v>8.8782655747129846E-2</v>
      </c>
      <c r="J74430">
        <f t="shared" si="9389"/>
        <v>0.72523177478060841</v>
      </c>
      <c r="L74430">
        <f t="shared" si="9390"/>
        <v>2023</v>
      </c>
      <c r="M74430">
        <f t="shared" si="9391"/>
        <v>6</v>
      </c>
      <c r="N74430">
        <f t="shared" si="9392"/>
        <v>23</v>
      </c>
      <c r="O74430">
        <f t="shared" si="9393"/>
        <v>0.72523177478060841</v>
      </c>
    </row>
    <row r="74431" spans="2:15" x14ac:dyDescent="0.25">
      <c r="B74431" s="3">
        <v>45100.666666666664</v>
      </c>
      <c r="C74431">
        <v>15.279299999999999</v>
      </c>
      <c r="D74431">
        <v>72.198999999999998</v>
      </c>
      <c r="E74431">
        <v>14.686199999999999</v>
      </c>
      <c r="F74431">
        <v>74.963999999999999</v>
      </c>
      <c r="G74431">
        <f t="shared" si="9394"/>
        <v>0.59309999999999974</v>
      </c>
      <c r="H74431" s="4">
        <f t="shared" si="9395"/>
        <v>0.41786674482439851</v>
      </c>
      <c r="I74431" s="4">
        <f t="shared" si="9396"/>
        <v>8.7866744824398491E-2</v>
      </c>
      <c r="J74431">
        <f t="shared" si="9389"/>
        <v>0.69817081869345643</v>
      </c>
      <c r="L74431">
        <f t="shared" si="9390"/>
        <v>2023</v>
      </c>
      <c r="M74431">
        <f t="shared" si="9391"/>
        <v>6</v>
      </c>
      <c r="N74431">
        <f t="shared" si="9392"/>
        <v>23</v>
      </c>
      <c r="O74431">
        <f t="shared" si="9393"/>
        <v>0.69817081869345643</v>
      </c>
    </row>
    <row r="74432" spans="2:15" x14ac:dyDescent="0.25">
      <c r="B74432" s="3">
        <v>45100.708333333336</v>
      </c>
      <c r="C74432">
        <v>15.286799999999999</v>
      </c>
      <c r="D74432">
        <v>72.198999999999998</v>
      </c>
      <c r="E74432">
        <v>14.6974</v>
      </c>
      <c r="F74432">
        <v>75.311999999999998</v>
      </c>
      <c r="G74432">
        <f t="shared" si="9394"/>
        <v>0.58939999999999948</v>
      </c>
      <c r="H74432" s="4">
        <f t="shared" si="9395"/>
        <v>0.41525992142893337</v>
      </c>
      <c r="I74432" s="4">
        <f t="shared" si="9396"/>
        <v>8.525992142893335E-2</v>
      </c>
      <c r="J74432">
        <f t="shared" si="9389"/>
        <v>0.62516903215010677</v>
      </c>
      <c r="L74432">
        <f t="shared" si="9390"/>
        <v>2023</v>
      </c>
      <c r="M74432">
        <f t="shared" si="9391"/>
        <v>6</v>
      </c>
      <c r="N74432">
        <f t="shared" si="9392"/>
        <v>23</v>
      </c>
      <c r="O74432">
        <f t="shared" si="9393"/>
        <v>0.62516903215010677</v>
      </c>
    </row>
    <row r="74433" spans="2:15" x14ac:dyDescent="0.25">
      <c r="B74433" s="3">
        <v>45100.75</v>
      </c>
      <c r="C74433">
        <v>15.289899999999999</v>
      </c>
      <c r="D74433">
        <v>72.198999999999998</v>
      </c>
      <c r="E74433">
        <v>14.6965</v>
      </c>
      <c r="F74433">
        <v>75.483999999999995</v>
      </c>
      <c r="G74433">
        <f t="shared" si="9394"/>
        <v>0.59339999999999904</v>
      </c>
      <c r="H74433" s="4">
        <f t="shared" si="9395"/>
        <v>0.41807810888348984</v>
      </c>
      <c r="I74433" s="4">
        <f t="shared" si="9396"/>
        <v>8.8078108883489825E-2</v>
      </c>
      <c r="J74433">
        <f t="shared" si="9389"/>
        <v>0.70434932983008169</v>
      </c>
      <c r="L74433">
        <f t="shared" si="9390"/>
        <v>2023</v>
      </c>
      <c r="M74433">
        <f t="shared" si="9391"/>
        <v>6</v>
      </c>
      <c r="N74433">
        <f t="shared" si="9392"/>
        <v>23</v>
      </c>
      <c r="O74433">
        <f t="shared" si="9393"/>
        <v>0.70434932983008169</v>
      </c>
    </row>
    <row r="74434" spans="2:15" x14ac:dyDescent="0.25">
      <c r="B74434" s="3">
        <v>45100.791666666664</v>
      </c>
      <c r="C74434">
        <v>15.2996</v>
      </c>
      <c r="D74434">
        <v>72.372</v>
      </c>
      <c r="E74434">
        <v>14.7067</v>
      </c>
      <c r="F74434">
        <v>75.483999999999995</v>
      </c>
      <c r="G74434">
        <f t="shared" si="9394"/>
        <v>0.5929000000000002</v>
      </c>
      <c r="H74434" s="4">
        <f t="shared" si="9395"/>
        <v>0.41772583545167102</v>
      </c>
      <c r="I74434" s="4">
        <f t="shared" si="9396"/>
        <v>8.7725835451671008E-2</v>
      </c>
      <c r="J74434">
        <f t="shared" si="9389"/>
        <v>0.69407377257170633</v>
      </c>
      <c r="L74434">
        <f t="shared" si="9390"/>
        <v>2023</v>
      </c>
      <c r="M74434">
        <f t="shared" si="9391"/>
        <v>6</v>
      </c>
      <c r="N74434">
        <f t="shared" si="9392"/>
        <v>23</v>
      </c>
      <c r="O74434">
        <f t="shared" si="9393"/>
        <v>0.69407377257170633</v>
      </c>
    </row>
    <row r="74435" spans="2:15" x14ac:dyDescent="0.25">
      <c r="B74435" s="3">
        <v>45100.833333333336</v>
      </c>
      <c r="C74435">
        <v>15.2889</v>
      </c>
      <c r="D74435">
        <v>72.372</v>
      </c>
      <c r="E74435">
        <v>14.7028</v>
      </c>
      <c r="F74435">
        <v>75.138999999999996</v>
      </c>
      <c r="G74435">
        <f t="shared" si="9394"/>
        <v>0.58610000000000007</v>
      </c>
      <c r="H74435" s="4">
        <f t="shared" si="9395"/>
        <v>0.41293491677892441</v>
      </c>
      <c r="I74435" s="4">
        <f t="shared" si="9396"/>
        <v>8.2934916778924395E-2</v>
      </c>
      <c r="J74435">
        <f t="shared" si="9389"/>
        <v>0.56489105684078578</v>
      </c>
      <c r="L74435">
        <f t="shared" si="9390"/>
        <v>2023</v>
      </c>
      <c r="M74435">
        <f t="shared" si="9391"/>
        <v>6</v>
      </c>
      <c r="N74435">
        <f t="shared" si="9392"/>
        <v>23</v>
      </c>
      <c r="O74435">
        <f t="shared" si="9393"/>
        <v>0.56489105684078578</v>
      </c>
    </row>
    <row r="74436" spans="2:15" x14ac:dyDescent="0.25">
      <c r="B74436" s="3">
        <v>45100.875</v>
      </c>
      <c r="C74436">
        <v>15.2935</v>
      </c>
      <c r="D74436">
        <v>72.372</v>
      </c>
      <c r="E74436">
        <v>14.7028</v>
      </c>
      <c r="F74436">
        <v>74.619</v>
      </c>
      <c r="G74436">
        <f t="shared" si="9394"/>
        <v>0.5907</v>
      </c>
      <c r="H74436" s="4">
        <f t="shared" si="9395"/>
        <v>0.41617583235166472</v>
      </c>
      <c r="I74436" s="4">
        <f t="shared" si="9396"/>
        <v>8.6175832351664705E-2</v>
      </c>
      <c r="J74436">
        <f t="shared" si="9389"/>
        <v>0.65015192094046181</v>
      </c>
      <c r="L74436">
        <f t="shared" si="9390"/>
        <v>2023</v>
      </c>
      <c r="M74436">
        <f t="shared" si="9391"/>
        <v>6</v>
      </c>
      <c r="N74436">
        <f t="shared" si="9392"/>
        <v>23</v>
      </c>
      <c r="O74436">
        <f t="shared" si="9393"/>
        <v>0.65015192094046181</v>
      </c>
    </row>
    <row r="74437" spans="2:15" x14ac:dyDescent="0.25">
      <c r="B74437" s="3">
        <v>45100.916666666664</v>
      </c>
      <c r="C74437">
        <v>15.3057</v>
      </c>
      <c r="D74437">
        <v>72.372</v>
      </c>
      <c r="E74437">
        <v>14.7164</v>
      </c>
      <c r="F74437">
        <v>74.271000000000001</v>
      </c>
      <c r="G74437">
        <f t="shared" si="9394"/>
        <v>0.58929999999999971</v>
      </c>
      <c r="H74437" s="4">
        <f t="shared" si="9395"/>
        <v>0.41518946674256957</v>
      </c>
      <c r="I74437" s="4">
        <f t="shared" si="9396"/>
        <v>8.5189466742569553E-2</v>
      </c>
      <c r="J74437">
        <f t="shared" ref="J74437:J74500" si="9397">IF(I74437&lt;0,0,5212.7*I74437^3.6671)</f>
        <v>0.62327666003614535</v>
      </c>
      <c r="L74437">
        <f t="shared" si="9390"/>
        <v>2023</v>
      </c>
      <c r="M74437">
        <f t="shared" si="9391"/>
        <v>6</v>
      </c>
      <c r="N74437">
        <f t="shared" si="9392"/>
        <v>23</v>
      </c>
      <c r="O74437">
        <f t="shared" si="9393"/>
        <v>0.62327666003614535</v>
      </c>
    </row>
    <row r="74438" spans="2:15" x14ac:dyDescent="0.25">
      <c r="B74438" s="3">
        <v>45100.958333333336</v>
      </c>
      <c r="C74438">
        <v>15.3108</v>
      </c>
      <c r="D74438">
        <v>72.545000000000002</v>
      </c>
      <c r="E74438">
        <v>14.719900000000001</v>
      </c>
      <c r="F74438">
        <v>73.926000000000002</v>
      </c>
      <c r="G74438">
        <f t="shared" si="9394"/>
        <v>0.59089999999999954</v>
      </c>
      <c r="H74438" s="4">
        <f t="shared" si="9395"/>
        <v>0.41631674172439209</v>
      </c>
      <c r="I74438" s="4">
        <f t="shared" si="9396"/>
        <v>8.6316741724392076E-2</v>
      </c>
      <c r="J74438">
        <f t="shared" si="9397"/>
        <v>0.65405887965054854</v>
      </c>
      <c r="L74438">
        <f t="shared" si="9390"/>
        <v>2023</v>
      </c>
      <c r="M74438">
        <f t="shared" si="9391"/>
        <v>6</v>
      </c>
      <c r="N74438">
        <f t="shared" si="9392"/>
        <v>23</v>
      </c>
      <c r="O74438">
        <f t="shared" si="9393"/>
        <v>0.65405887965054854</v>
      </c>
    </row>
    <row r="74439" spans="2:15" x14ac:dyDescent="0.25">
      <c r="B74439" s="3">
        <v>45101</v>
      </c>
      <c r="C74439">
        <v>15.3063</v>
      </c>
      <c r="D74439">
        <v>72.545000000000002</v>
      </c>
      <c r="E74439">
        <v>14.7135</v>
      </c>
      <c r="F74439">
        <v>73.753</v>
      </c>
      <c r="G74439">
        <f t="shared" si="9394"/>
        <v>0.59280000000000044</v>
      </c>
      <c r="H74439" s="4">
        <f t="shared" si="9395"/>
        <v>0.41765538076530723</v>
      </c>
      <c r="I74439" s="4">
        <f t="shared" si="9396"/>
        <v>8.7655380765307211E-2</v>
      </c>
      <c r="J74439">
        <f t="shared" si="9397"/>
        <v>0.69203182030025989</v>
      </c>
      <c r="L74439">
        <f t="shared" si="9390"/>
        <v>2023</v>
      </c>
      <c r="M74439">
        <f t="shared" si="9391"/>
        <v>6</v>
      </c>
      <c r="N74439">
        <f t="shared" si="9392"/>
        <v>24</v>
      </c>
      <c r="O74439">
        <f t="shared" si="9393"/>
        <v>0.69203182030025989</v>
      </c>
    </row>
    <row r="74440" spans="2:15" x14ac:dyDescent="0.25">
      <c r="B74440" s="3">
        <v>45101.041666666664</v>
      </c>
      <c r="C74440">
        <v>15.3002</v>
      </c>
      <c r="D74440">
        <v>72.545000000000002</v>
      </c>
      <c r="E74440">
        <v>14.7096</v>
      </c>
      <c r="F74440">
        <v>73.406999999999996</v>
      </c>
      <c r="G74440">
        <f t="shared" si="9394"/>
        <v>0.59060000000000024</v>
      </c>
      <c r="H74440" s="4">
        <f t="shared" si="9395"/>
        <v>0.41610537766530092</v>
      </c>
      <c r="I74440" s="4">
        <f t="shared" si="9396"/>
        <v>8.6105377665300908E-2</v>
      </c>
      <c r="J74440">
        <f t="shared" si="9397"/>
        <v>0.64820482002293445</v>
      </c>
      <c r="L74440">
        <f t="shared" si="9390"/>
        <v>2023</v>
      </c>
      <c r="M74440">
        <f t="shared" si="9391"/>
        <v>6</v>
      </c>
      <c r="N74440">
        <f t="shared" si="9392"/>
        <v>24</v>
      </c>
      <c r="O74440">
        <f t="shared" si="9393"/>
        <v>0.64820482002293445</v>
      </c>
    </row>
    <row r="74441" spans="2:15" x14ac:dyDescent="0.25">
      <c r="B74441" s="3">
        <v>45101.083333333336</v>
      </c>
      <c r="C74441">
        <v>15.2971</v>
      </c>
      <c r="D74441">
        <v>72.545000000000002</v>
      </c>
      <c r="E74441">
        <v>14.7051</v>
      </c>
      <c r="F74441">
        <v>72.891000000000005</v>
      </c>
      <c r="G74441">
        <f t="shared" si="9394"/>
        <v>0.59200000000000053</v>
      </c>
      <c r="H74441" s="4">
        <f t="shared" si="9395"/>
        <v>0.41709174327439608</v>
      </c>
      <c r="I74441" s="4">
        <f t="shared" si="9396"/>
        <v>8.7091743274396061E-2</v>
      </c>
      <c r="J74441">
        <f t="shared" si="9397"/>
        <v>0.67585312806597397</v>
      </c>
      <c r="L74441">
        <f t="shared" si="9390"/>
        <v>2023</v>
      </c>
      <c r="M74441">
        <f t="shared" si="9391"/>
        <v>6</v>
      </c>
      <c r="N74441">
        <f t="shared" si="9392"/>
        <v>24</v>
      </c>
      <c r="O74441">
        <f t="shared" si="9393"/>
        <v>0.67585312806597397</v>
      </c>
    </row>
    <row r="74442" spans="2:15" x14ac:dyDescent="0.25">
      <c r="B74442" s="3">
        <v>45101.125</v>
      </c>
      <c r="C74442">
        <v>15.295500000000001</v>
      </c>
      <c r="D74442">
        <v>72.545000000000002</v>
      </c>
      <c r="E74442">
        <v>14.705500000000001</v>
      </c>
      <c r="F74442">
        <v>72.545000000000002</v>
      </c>
      <c r="G74442">
        <f t="shared" si="9394"/>
        <v>0.58999999999999986</v>
      </c>
      <c r="H74442" s="4">
        <f t="shared" si="9395"/>
        <v>0.4156826495471172</v>
      </c>
      <c r="I74442" s="4">
        <f t="shared" si="9396"/>
        <v>8.5682649547117185E-2</v>
      </c>
      <c r="J74442">
        <f t="shared" si="9397"/>
        <v>0.63661114797579577</v>
      </c>
      <c r="L74442">
        <f t="shared" si="9390"/>
        <v>2023</v>
      </c>
      <c r="M74442">
        <f t="shared" si="9391"/>
        <v>6</v>
      </c>
      <c r="N74442">
        <f t="shared" si="9392"/>
        <v>24</v>
      </c>
      <c r="O74442">
        <f t="shared" si="9393"/>
        <v>0.63661114797579577</v>
      </c>
    </row>
    <row r="74443" spans="2:15" x14ac:dyDescent="0.25">
      <c r="B74443" s="3">
        <v>45101.166666666664</v>
      </c>
      <c r="C74443">
        <v>15.2986</v>
      </c>
      <c r="D74443">
        <v>72.545000000000002</v>
      </c>
      <c r="E74443">
        <v>14.708600000000001</v>
      </c>
      <c r="F74443">
        <v>72.028000000000006</v>
      </c>
      <c r="G74443">
        <f t="shared" si="9394"/>
        <v>0.58999999999999986</v>
      </c>
      <c r="H74443" s="4">
        <f t="shared" si="9395"/>
        <v>0.4156826495471172</v>
      </c>
      <c r="I74443" s="4">
        <f t="shared" si="9396"/>
        <v>8.5682649547117185E-2</v>
      </c>
      <c r="J74443">
        <f t="shared" si="9397"/>
        <v>0.63661114797579577</v>
      </c>
      <c r="L74443">
        <f t="shared" si="9390"/>
        <v>2023</v>
      </c>
      <c r="M74443">
        <f t="shared" si="9391"/>
        <v>6</v>
      </c>
      <c r="N74443">
        <f t="shared" si="9392"/>
        <v>24</v>
      </c>
      <c r="O74443">
        <f t="shared" si="9393"/>
        <v>0.63661114797579577</v>
      </c>
    </row>
    <row r="74444" spans="2:15" x14ac:dyDescent="0.25">
      <c r="B74444" s="3">
        <v>45101.208333333336</v>
      </c>
      <c r="C74444">
        <v>15.3322</v>
      </c>
      <c r="D74444">
        <v>72.545000000000002</v>
      </c>
      <c r="E74444">
        <v>14.712899999999999</v>
      </c>
      <c r="F74444">
        <v>72.028000000000006</v>
      </c>
      <c r="G74444">
        <f t="shared" si="9394"/>
        <v>0.61930000000000085</v>
      </c>
      <c r="H74444" s="4">
        <f t="shared" si="9395"/>
        <v>0.43632587265174594</v>
      </c>
      <c r="I74444" s="4">
        <f t="shared" si="9396"/>
        <v>0.10632587265174592</v>
      </c>
      <c r="J74444">
        <f t="shared" si="9397"/>
        <v>1.4049162831368993</v>
      </c>
      <c r="L74444">
        <f t="shared" si="9390"/>
        <v>2023</v>
      </c>
      <c r="M74444">
        <f t="shared" si="9391"/>
        <v>6</v>
      </c>
      <c r="N74444">
        <f t="shared" si="9392"/>
        <v>24</v>
      </c>
      <c r="O74444">
        <f t="shared" si="9393"/>
        <v>1.4049162831368993</v>
      </c>
    </row>
    <row r="74445" spans="2:15" x14ac:dyDescent="0.25">
      <c r="B74445" s="3">
        <v>45101.25</v>
      </c>
      <c r="C74445">
        <v>15.4245</v>
      </c>
      <c r="D74445">
        <v>72.718000000000004</v>
      </c>
      <c r="E74445">
        <v>14.711499999999999</v>
      </c>
      <c r="F74445">
        <v>72.028000000000006</v>
      </c>
      <c r="G74445">
        <f t="shared" si="9394"/>
        <v>0.71300000000000097</v>
      </c>
      <c r="H74445" s="4">
        <f t="shared" si="9395"/>
        <v>0.50234191377473725</v>
      </c>
      <c r="I74445" s="4">
        <f t="shared" si="9396"/>
        <v>0.17234191377473723</v>
      </c>
      <c r="J74445">
        <f t="shared" si="9397"/>
        <v>8.2571817107702064</v>
      </c>
      <c r="L74445">
        <f t="shared" si="9390"/>
        <v>2023</v>
      </c>
      <c r="M74445">
        <f t="shared" si="9391"/>
        <v>6</v>
      </c>
      <c r="N74445">
        <f t="shared" si="9392"/>
        <v>24</v>
      </c>
      <c r="O74445">
        <f t="shared" si="9393"/>
        <v>8.2571817107702064</v>
      </c>
    </row>
    <row r="74446" spans="2:15" x14ac:dyDescent="0.25">
      <c r="B74446" s="3">
        <v>45101.291666666664</v>
      </c>
      <c r="C74446">
        <v>15.4549</v>
      </c>
      <c r="D74446">
        <v>72.718000000000004</v>
      </c>
      <c r="E74446">
        <v>14.725099999999999</v>
      </c>
      <c r="F74446">
        <v>72.718000000000004</v>
      </c>
      <c r="G74446">
        <f t="shared" si="9394"/>
        <v>0.72980000000000089</v>
      </c>
      <c r="H74446" s="4">
        <f t="shared" si="9395"/>
        <v>0.51417830108387552</v>
      </c>
      <c r="I74446" s="4">
        <f t="shared" si="9396"/>
        <v>0.18417830108387551</v>
      </c>
      <c r="J74446">
        <f t="shared" si="9397"/>
        <v>10.534615702791543</v>
      </c>
      <c r="L74446">
        <f t="shared" si="9390"/>
        <v>2023</v>
      </c>
      <c r="M74446">
        <f t="shared" si="9391"/>
        <v>6</v>
      </c>
      <c r="N74446">
        <f t="shared" si="9392"/>
        <v>24</v>
      </c>
      <c r="O74446">
        <f t="shared" si="9393"/>
        <v>10.534615702791543</v>
      </c>
    </row>
    <row r="74447" spans="2:15" x14ac:dyDescent="0.25">
      <c r="B74447" s="3">
        <v>45101.333333333336</v>
      </c>
      <c r="C74447">
        <v>15.4559</v>
      </c>
      <c r="D74447">
        <v>72.545000000000002</v>
      </c>
      <c r="E74447">
        <v>14.7281</v>
      </c>
      <c r="F74447">
        <v>74.271000000000001</v>
      </c>
      <c r="G74447">
        <f t="shared" si="9394"/>
        <v>0.72780000000000022</v>
      </c>
      <c r="H74447" s="4">
        <f t="shared" si="9395"/>
        <v>0.51276920735659659</v>
      </c>
      <c r="I74447" s="4">
        <f t="shared" si="9396"/>
        <v>0.18276920735659657</v>
      </c>
      <c r="J74447">
        <f t="shared" si="9397"/>
        <v>10.242060256696533</v>
      </c>
      <c r="L74447">
        <f t="shared" si="9390"/>
        <v>2023</v>
      </c>
      <c r="M74447">
        <f t="shared" si="9391"/>
        <v>6</v>
      </c>
      <c r="N74447">
        <f t="shared" si="9392"/>
        <v>24</v>
      </c>
      <c r="O74447">
        <f t="shared" si="9393"/>
        <v>10.242060256696533</v>
      </c>
    </row>
    <row r="74448" spans="2:15" x14ac:dyDescent="0.25">
      <c r="B74448" s="3">
        <v>45101.375</v>
      </c>
      <c r="C74448">
        <v>15.4581</v>
      </c>
      <c r="D74448">
        <v>72.718000000000004</v>
      </c>
      <c r="E74448">
        <v>14.7281</v>
      </c>
      <c r="F74448">
        <v>81.796999999999997</v>
      </c>
      <c r="G74448">
        <f t="shared" si="9394"/>
        <v>0.73000000000000043</v>
      </c>
      <c r="H74448" s="4">
        <f t="shared" si="9395"/>
        <v>0.514319210456603</v>
      </c>
      <c r="I74448" s="4">
        <f t="shared" si="9396"/>
        <v>0.18431921045660299</v>
      </c>
      <c r="J74448">
        <f t="shared" si="9397"/>
        <v>10.564201680453174</v>
      </c>
      <c r="L74448">
        <f t="shared" si="9390"/>
        <v>2023</v>
      </c>
      <c r="M74448">
        <f t="shared" si="9391"/>
        <v>6</v>
      </c>
      <c r="N74448">
        <f t="shared" si="9392"/>
        <v>24</v>
      </c>
      <c r="O74448">
        <f t="shared" si="9393"/>
        <v>10.564201680453174</v>
      </c>
    </row>
    <row r="74449" spans="2:15" x14ac:dyDescent="0.25">
      <c r="B74449" s="3">
        <v>45101.416666666664</v>
      </c>
      <c r="C74449">
        <v>15.4642</v>
      </c>
      <c r="D74449">
        <v>72.718000000000004</v>
      </c>
      <c r="E74449">
        <v>14.7241</v>
      </c>
      <c r="F74449">
        <v>80.911000000000001</v>
      </c>
      <c r="G74449">
        <f t="shared" si="9394"/>
        <v>0.74009999999999998</v>
      </c>
      <c r="H74449" s="4">
        <f t="shared" si="9395"/>
        <v>0.52143513377935835</v>
      </c>
      <c r="I74449" s="4">
        <f t="shared" si="9396"/>
        <v>0.19143513377935834</v>
      </c>
      <c r="J74449">
        <f t="shared" si="9397"/>
        <v>12.138480073381837</v>
      </c>
      <c r="L74449">
        <f t="shared" si="9390"/>
        <v>2023</v>
      </c>
      <c r="M74449">
        <f t="shared" si="9391"/>
        <v>6</v>
      </c>
      <c r="N74449">
        <f t="shared" si="9392"/>
        <v>24</v>
      </c>
      <c r="O74449">
        <f t="shared" si="9393"/>
        <v>12.138480073381837</v>
      </c>
    </row>
    <row r="74450" spans="2:15" x14ac:dyDescent="0.25">
      <c r="B74450" s="3">
        <v>45101.458333333336</v>
      </c>
      <c r="C74450">
        <v>15.4687</v>
      </c>
      <c r="D74450">
        <v>72.718000000000004</v>
      </c>
      <c r="E74450">
        <v>14.7209</v>
      </c>
      <c r="F74450">
        <v>79.852999999999994</v>
      </c>
      <c r="G74450">
        <f t="shared" si="9394"/>
        <v>0.7477999999999998</v>
      </c>
      <c r="H74450" s="4">
        <f t="shared" si="9395"/>
        <v>0.52686014462938002</v>
      </c>
      <c r="I74450" s="4">
        <f t="shared" si="9396"/>
        <v>0.19686014462938001</v>
      </c>
      <c r="J74450">
        <f t="shared" si="9397"/>
        <v>13.448343674135559</v>
      </c>
      <c r="L74450">
        <f t="shared" si="9390"/>
        <v>2023</v>
      </c>
      <c r="M74450">
        <f t="shared" si="9391"/>
        <v>6</v>
      </c>
      <c r="N74450">
        <f t="shared" si="9392"/>
        <v>24</v>
      </c>
      <c r="O74450">
        <f t="shared" si="9393"/>
        <v>13.448343674135559</v>
      </c>
    </row>
    <row r="74451" spans="2:15" x14ac:dyDescent="0.25">
      <c r="B74451" s="3">
        <v>45101.5</v>
      </c>
      <c r="C74451">
        <v>15.4687</v>
      </c>
      <c r="D74451">
        <v>72.718000000000004</v>
      </c>
      <c r="E74451">
        <v>14.721</v>
      </c>
      <c r="F74451">
        <v>80.911000000000001</v>
      </c>
      <c r="G74451">
        <f t="shared" si="9394"/>
        <v>0.74770000000000003</v>
      </c>
      <c r="H74451" s="4">
        <f t="shared" si="9395"/>
        <v>0.52678968994301623</v>
      </c>
      <c r="I74451" s="4">
        <f t="shared" si="9396"/>
        <v>0.19678968994301621</v>
      </c>
      <c r="J74451">
        <f t="shared" si="9397"/>
        <v>13.430702139747474</v>
      </c>
      <c r="L74451">
        <f t="shared" si="9390"/>
        <v>2023</v>
      </c>
      <c r="M74451">
        <f t="shared" si="9391"/>
        <v>6</v>
      </c>
      <c r="N74451">
        <f t="shared" si="9392"/>
        <v>24</v>
      </c>
      <c r="O74451">
        <f t="shared" si="9393"/>
        <v>13.430702139747474</v>
      </c>
    </row>
    <row r="74452" spans="2:15" x14ac:dyDescent="0.25">
      <c r="B74452" s="3">
        <v>45101.541666666664</v>
      </c>
      <c r="C74452">
        <v>15.466200000000001</v>
      </c>
      <c r="D74452">
        <v>72.891000000000005</v>
      </c>
      <c r="E74452">
        <v>14.714499999999999</v>
      </c>
      <c r="F74452">
        <v>82.152000000000001</v>
      </c>
      <c r="G74452">
        <f t="shared" si="9394"/>
        <v>0.75170000000000137</v>
      </c>
      <c r="H74452" s="4">
        <f t="shared" si="9395"/>
        <v>0.52960787739757398</v>
      </c>
      <c r="I74452" s="4">
        <f t="shared" si="9396"/>
        <v>0.19960787739757396</v>
      </c>
      <c r="J74452">
        <f t="shared" si="9397"/>
        <v>14.149604095952483</v>
      </c>
      <c r="L74452">
        <f t="shared" si="9390"/>
        <v>2023</v>
      </c>
      <c r="M74452">
        <f t="shared" si="9391"/>
        <v>6</v>
      </c>
      <c r="N74452">
        <f t="shared" si="9392"/>
        <v>24</v>
      </c>
      <c r="O74452">
        <f t="shared" si="9393"/>
        <v>14.149604095952483</v>
      </c>
    </row>
    <row r="74453" spans="2:15" x14ac:dyDescent="0.25">
      <c r="B74453" s="3">
        <v>45101.583333333336</v>
      </c>
      <c r="C74453">
        <v>15.466200000000001</v>
      </c>
      <c r="D74453">
        <v>72.891000000000005</v>
      </c>
      <c r="E74453">
        <v>14.7067</v>
      </c>
      <c r="F74453">
        <v>84.474000000000004</v>
      </c>
      <c r="G74453">
        <f t="shared" si="9394"/>
        <v>0.75950000000000095</v>
      </c>
      <c r="H74453" s="4">
        <f t="shared" si="9395"/>
        <v>0.53510334293395911</v>
      </c>
      <c r="I74453" s="4">
        <f t="shared" si="9396"/>
        <v>0.2051033429339591</v>
      </c>
      <c r="J74453">
        <f t="shared" si="9397"/>
        <v>15.631403074812228</v>
      </c>
      <c r="L74453">
        <f t="shared" ref="L74453:L74516" si="9398">YEAR(B74453)</f>
        <v>2023</v>
      </c>
      <c r="M74453">
        <f t="shared" ref="M74453:M74516" si="9399">MONTH(B74453)</f>
        <v>6</v>
      </c>
      <c r="N74453">
        <f t="shared" ref="N74453:N74516" si="9400">DAY(B74453)</f>
        <v>24</v>
      </c>
      <c r="O74453">
        <f t="shared" ref="O74453:O74516" si="9401">J74453</f>
        <v>15.631403074812228</v>
      </c>
    </row>
    <row r="74454" spans="2:15" x14ac:dyDescent="0.25">
      <c r="B74454" s="3">
        <v>45101.625</v>
      </c>
      <c r="C74454">
        <v>15.4575</v>
      </c>
      <c r="D74454">
        <v>73.061999999999998</v>
      </c>
      <c r="E74454">
        <v>14.689399999999999</v>
      </c>
      <c r="F74454">
        <v>84.114999999999995</v>
      </c>
      <c r="G74454">
        <f t="shared" si="9394"/>
        <v>0.76810000000000045</v>
      </c>
      <c r="H74454" s="4">
        <f t="shared" si="9395"/>
        <v>0.54116244596125584</v>
      </c>
      <c r="I74454" s="4">
        <f t="shared" si="9396"/>
        <v>0.21116244596125583</v>
      </c>
      <c r="J74454">
        <f t="shared" si="9397"/>
        <v>17.392602556181405</v>
      </c>
      <c r="L74454">
        <f t="shared" si="9398"/>
        <v>2023</v>
      </c>
      <c r="M74454">
        <f t="shared" si="9399"/>
        <v>6</v>
      </c>
      <c r="N74454">
        <f t="shared" si="9400"/>
        <v>24</v>
      </c>
      <c r="O74454">
        <f t="shared" si="9401"/>
        <v>17.392602556181405</v>
      </c>
    </row>
    <row r="74455" spans="2:15" x14ac:dyDescent="0.25">
      <c r="B74455" s="3">
        <v>45101.666666666664</v>
      </c>
      <c r="C74455">
        <v>15.459099999999999</v>
      </c>
      <c r="D74455">
        <v>73.061999999999998</v>
      </c>
      <c r="E74455">
        <v>14.689299999999999</v>
      </c>
      <c r="F74455">
        <v>83.578999999999994</v>
      </c>
      <c r="G74455">
        <f t="shared" si="9394"/>
        <v>0.76980000000000004</v>
      </c>
      <c r="H74455" s="4">
        <f t="shared" si="9395"/>
        <v>0.54236017562944216</v>
      </c>
      <c r="I74455" s="4">
        <f t="shared" si="9396"/>
        <v>0.21236017562944215</v>
      </c>
      <c r="J74455">
        <f t="shared" si="9397"/>
        <v>17.757115014852189</v>
      </c>
      <c r="L74455">
        <f t="shared" si="9398"/>
        <v>2023</v>
      </c>
      <c r="M74455">
        <f t="shared" si="9399"/>
        <v>6</v>
      </c>
      <c r="N74455">
        <f t="shared" si="9400"/>
        <v>24</v>
      </c>
      <c r="O74455">
        <f t="shared" si="9401"/>
        <v>17.757115014852189</v>
      </c>
    </row>
    <row r="74456" spans="2:15" x14ac:dyDescent="0.25">
      <c r="B74456" s="3">
        <v>45101.708333333336</v>
      </c>
      <c r="C74456">
        <v>15.4657</v>
      </c>
      <c r="D74456">
        <v>73.233999999999995</v>
      </c>
      <c r="E74456">
        <v>14.6875</v>
      </c>
      <c r="F74456">
        <v>81.974999999999994</v>
      </c>
      <c r="G74456">
        <f t="shared" si="9394"/>
        <v>0.7782</v>
      </c>
      <c r="H74456" s="4">
        <f t="shared" si="9395"/>
        <v>0.5482783692840113</v>
      </c>
      <c r="I74456" s="4">
        <f t="shared" si="9396"/>
        <v>0.21827836928401129</v>
      </c>
      <c r="J74456">
        <f t="shared" si="9397"/>
        <v>19.6403341055045</v>
      </c>
      <c r="L74456">
        <f t="shared" si="9398"/>
        <v>2023</v>
      </c>
      <c r="M74456">
        <f t="shared" si="9399"/>
        <v>6</v>
      </c>
      <c r="N74456">
        <f t="shared" si="9400"/>
        <v>24</v>
      </c>
      <c r="O74456">
        <f t="shared" si="9401"/>
        <v>19.6403341055045</v>
      </c>
    </row>
    <row r="74457" spans="2:15" x14ac:dyDescent="0.25">
      <c r="B74457" s="3">
        <v>45101.75</v>
      </c>
      <c r="C74457">
        <v>15.470700000000001</v>
      </c>
      <c r="D74457">
        <v>73.406999999999996</v>
      </c>
      <c r="E74457">
        <v>14.6884</v>
      </c>
      <c r="F74457">
        <v>81.266000000000005</v>
      </c>
      <c r="G74457">
        <f t="shared" si="9394"/>
        <v>0.78230000000000111</v>
      </c>
      <c r="H74457" s="4">
        <f t="shared" si="9395"/>
        <v>0.55116701142493274</v>
      </c>
      <c r="I74457" s="4">
        <f t="shared" si="9396"/>
        <v>0.22116701142493272</v>
      </c>
      <c r="J74457">
        <f t="shared" si="9397"/>
        <v>20.610414439177422</v>
      </c>
      <c r="L74457">
        <f t="shared" si="9398"/>
        <v>2023</v>
      </c>
      <c r="M74457">
        <f t="shared" si="9399"/>
        <v>6</v>
      </c>
      <c r="N74457">
        <f t="shared" si="9400"/>
        <v>24</v>
      </c>
      <c r="O74457">
        <f t="shared" si="9401"/>
        <v>20.610414439177422</v>
      </c>
    </row>
    <row r="74458" spans="2:15" x14ac:dyDescent="0.25">
      <c r="B74458" s="3">
        <v>45101.791666666664</v>
      </c>
      <c r="C74458">
        <v>15.478400000000001</v>
      </c>
      <c r="D74458">
        <v>73.406999999999996</v>
      </c>
      <c r="E74458">
        <v>14.6951</v>
      </c>
      <c r="F74458">
        <v>80.028999999999996</v>
      </c>
      <c r="G74458">
        <f t="shared" si="9394"/>
        <v>0.78330000000000055</v>
      </c>
      <c r="H74458" s="4">
        <f t="shared" si="9395"/>
        <v>0.55187155828857148</v>
      </c>
      <c r="I74458" s="4">
        <f t="shared" si="9396"/>
        <v>0.22187155828857147</v>
      </c>
      <c r="J74458">
        <f t="shared" si="9397"/>
        <v>20.852207205694693</v>
      </c>
      <c r="L74458">
        <f t="shared" si="9398"/>
        <v>2023</v>
      </c>
      <c r="M74458">
        <f t="shared" si="9399"/>
        <v>6</v>
      </c>
      <c r="N74458">
        <f t="shared" si="9400"/>
        <v>24</v>
      </c>
      <c r="O74458">
        <f t="shared" si="9401"/>
        <v>20.852207205694693</v>
      </c>
    </row>
    <row r="74459" spans="2:15" x14ac:dyDescent="0.25">
      <c r="B74459" s="3">
        <v>45101.833333333336</v>
      </c>
      <c r="C74459">
        <v>15.491199999999999</v>
      </c>
      <c r="D74459">
        <v>73.58</v>
      </c>
      <c r="E74459">
        <v>14.7026</v>
      </c>
      <c r="F74459">
        <v>78.097999999999999</v>
      </c>
      <c r="G74459">
        <f t="shared" si="9394"/>
        <v>0.78859999999999886</v>
      </c>
      <c r="H74459" s="4">
        <f t="shared" si="9395"/>
        <v>0.55560565666585793</v>
      </c>
      <c r="I74459" s="4">
        <f t="shared" si="9396"/>
        <v>0.22560565666585791</v>
      </c>
      <c r="J74459">
        <f t="shared" si="9397"/>
        <v>22.168303562268658</v>
      </c>
      <c r="L74459">
        <f t="shared" si="9398"/>
        <v>2023</v>
      </c>
      <c r="M74459">
        <f t="shared" si="9399"/>
        <v>6</v>
      </c>
      <c r="N74459">
        <f t="shared" si="9400"/>
        <v>24</v>
      </c>
      <c r="O74459">
        <f t="shared" si="9401"/>
        <v>22.168303562268658</v>
      </c>
    </row>
    <row r="74460" spans="2:15" x14ac:dyDescent="0.25">
      <c r="B74460" s="3">
        <v>45101.875</v>
      </c>
      <c r="C74460">
        <v>15.4993</v>
      </c>
      <c r="D74460">
        <v>73.753</v>
      </c>
      <c r="E74460">
        <v>14.709300000000001</v>
      </c>
      <c r="F74460">
        <v>76.876000000000005</v>
      </c>
      <c r="G74460">
        <f t="shared" si="9394"/>
        <v>0.78999999999999915</v>
      </c>
      <c r="H74460" s="4">
        <f t="shared" si="9395"/>
        <v>0.55659202227495297</v>
      </c>
      <c r="I74460" s="4">
        <f t="shared" si="9396"/>
        <v>0.22659202227495295</v>
      </c>
      <c r="J74460">
        <f t="shared" si="9397"/>
        <v>22.525801895796778</v>
      </c>
      <c r="L74460">
        <f t="shared" si="9398"/>
        <v>2023</v>
      </c>
      <c r="M74460">
        <f t="shared" si="9399"/>
        <v>6</v>
      </c>
      <c r="N74460">
        <f t="shared" si="9400"/>
        <v>24</v>
      </c>
      <c r="O74460">
        <f t="shared" si="9401"/>
        <v>22.525801895796778</v>
      </c>
    </row>
    <row r="74461" spans="2:15" x14ac:dyDescent="0.25">
      <c r="B74461" s="3">
        <v>45101.916666666664</v>
      </c>
      <c r="C74461">
        <v>15.504</v>
      </c>
      <c r="D74461">
        <v>73.753</v>
      </c>
      <c r="E74461">
        <v>14.711600000000001</v>
      </c>
      <c r="F74461">
        <v>75.659000000000006</v>
      </c>
      <c r="G74461">
        <f t="shared" si="9394"/>
        <v>0.79239999999999888</v>
      </c>
      <c r="H74461" s="4">
        <f t="shared" si="9395"/>
        <v>0.55828293474768675</v>
      </c>
      <c r="I74461" s="4">
        <f t="shared" si="9396"/>
        <v>0.22828293474768674</v>
      </c>
      <c r="J74461">
        <f t="shared" si="9397"/>
        <v>23.148385650811846</v>
      </c>
      <c r="L74461">
        <f t="shared" si="9398"/>
        <v>2023</v>
      </c>
      <c r="M74461">
        <f t="shared" si="9399"/>
        <v>6</v>
      </c>
      <c r="N74461">
        <f t="shared" si="9400"/>
        <v>24</v>
      </c>
      <c r="O74461">
        <f t="shared" si="9401"/>
        <v>23.148385650811846</v>
      </c>
    </row>
    <row r="74462" spans="2:15" x14ac:dyDescent="0.25">
      <c r="B74462" s="3">
        <v>45101.958333333336</v>
      </c>
      <c r="C74462">
        <v>15.5131</v>
      </c>
      <c r="D74462">
        <v>73.753</v>
      </c>
      <c r="E74462">
        <v>14.7194</v>
      </c>
      <c r="F74462">
        <v>74.790999999999997</v>
      </c>
      <c r="G74462">
        <f t="shared" si="9394"/>
        <v>0.79369999999999941</v>
      </c>
      <c r="H74462" s="4">
        <f t="shared" si="9395"/>
        <v>0.55919884567041811</v>
      </c>
      <c r="I74462" s="4">
        <f t="shared" si="9396"/>
        <v>0.22919884567041809</v>
      </c>
      <c r="J74462">
        <f t="shared" si="9397"/>
        <v>23.490795209672314</v>
      </c>
      <c r="L74462">
        <f t="shared" si="9398"/>
        <v>2023</v>
      </c>
      <c r="M74462">
        <f t="shared" si="9399"/>
        <v>6</v>
      </c>
      <c r="N74462">
        <f t="shared" si="9400"/>
        <v>24</v>
      </c>
      <c r="O74462">
        <f t="shared" si="9401"/>
        <v>23.490795209672314</v>
      </c>
    </row>
    <row r="74463" spans="2:15" x14ac:dyDescent="0.25">
      <c r="B74463" s="3">
        <v>45102</v>
      </c>
      <c r="C74463">
        <v>15.5106</v>
      </c>
      <c r="D74463">
        <v>73.926000000000002</v>
      </c>
      <c r="E74463">
        <v>14.710599999999999</v>
      </c>
      <c r="F74463">
        <v>74.271000000000001</v>
      </c>
      <c r="G74463">
        <f t="shared" si="9394"/>
        <v>0.80000000000000071</v>
      </c>
      <c r="H74463" s="4">
        <f t="shared" si="9395"/>
        <v>0.56363749091134585</v>
      </c>
      <c r="I74463" s="4">
        <f t="shared" si="9396"/>
        <v>0.23363749091134584</v>
      </c>
      <c r="J74463">
        <f t="shared" si="9397"/>
        <v>25.202583146372355</v>
      </c>
      <c r="L74463">
        <f t="shared" si="9398"/>
        <v>2023</v>
      </c>
      <c r="M74463">
        <f t="shared" si="9399"/>
        <v>6</v>
      </c>
      <c r="N74463">
        <f t="shared" si="9400"/>
        <v>25</v>
      </c>
      <c r="O74463">
        <f t="shared" si="9401"/>
        <v>25.202583146372355</v>
      </c>
    </row>
    <row r="74464" spans="2:15" x14ac:dyDescent="0.25">
      <c r="B74464" s="3">
        <v>45102.041666666664</v>
      </c>
      <c r="C74464">
        <v>15.506</v>
      </c>
      <c r="D74464">
        <v>73.926000000000002</v>
      </c>
      <c r="E74464">
        <v>14.7028</v>
      </c>
      <c r="F74464">
        <v>74.097999999999999</v>
      </c>
      <c r="G74464">
        <f t="shared" si="9394"/>
        <v>0.80320000000000036</v>
      </c>
      <c r="H74464" s="4">
        <f t="shared" si="9395"/>
        <v>0.56589204087499101</v>
      </c>
      <c r="I74464" s="4">
        <f t="shared" si="9396"/>
        <v>0.23589204087499099</v>
      </c>
      <c r="J74464">
        <f t="shared" si="9397"/>
        <v>26.10595763734311</v>
      </c>
      <c r="L74464">
        <f t="shared" si="9398"/>
        <v>2023</v>
      </c>
      <c r="M74464">
        <f t="shared" si="9399"/>
        <v>6</v>
      </c>
      <c r="N74464">
        <f t="shared" si="9400"/>
        <v>25</v>
      </c>
      <c r="O74464">
        <f t="shared" si="9401"/>
        <v>26.10595763734311</v>
      </c>
    </row>
    <row r="74465" spans="2:15" x14ac:dyDescent="0.25">
      <c r="B74465" s="3">
        <v>45102.083333333336</v>
      </c>
      <c r="C74465">
        <v>15.501300000000001</v>
      </c>
      <c r="D74465">
        <v>73.926000000000002</v>
      </c>
      <c r="E74465">
        <v>14.6944</v>
      </c>
      <c r="F74465">
        <v>73.753</v>
      </c>
      <c r="G74465">
        <f t="shared" si="9394"/>
        <v>0.80690000000000062</v>
      </c>
      <c r="H74465" s="4">
        <f t="shared" si="9395"/>
        <v>0.56849886427045626</v>
      </c>
      <c r="I74465" s="4">
        <f t="shared" si="9396"/>
        <v>0.23849886427045625</v>
      </c>
      <c r="J74465">
        <f t="shared" si="9397"/>
        <v>27.179583541588865</v>
      </c>
      <c r="L74465">
        <f t="shared" si="9398"/>
        <v>2023</v>
      </c>
      <c r="M74465">
        <f t="shared" si="9399"/>
        <v>6</v>
      </c>
      <c r="N74465">
        <f t="shared" si="9400"/>
        <v>25</v>
      </c>
      <c r="O74465">
        <f t="shared" si="9401"/>
        <v>27.179583541588865</v>
      </c>
    </row>
    <row r="74466" spans="2:15" x14ac:dyDescent="0.25">
      <c r="B74466" s="3">
        <v>45102.125</v>
      </c>
      <c r="C74466">
        <v>15.498900000000001</v>
      </c>
      <c r="D74466">
        <v>74.097999999999999</v>
      </c>
      <c r="E74466">
        <v>14.691000000000001</v>
      </c>
      <c r="F74466">
        <v>73.58</v>
      </c>
      <c r="G74466">
        <f t="shared" si="9394"/>
        <v>0.80790000000000006</v>
      </c>
      <c r="H74466" s="4">
        <f t="shared" si="9395"/>
        <v>0.56920341113409501</v>
      </c>
      <c r="I74466" s="4">
        <f t="shared" si="9396"/>
        <v>0.23920341113409499</v>
      </c>
      <c r="J74466">
        <f t="shared" si="9397"/>
        <v>27.475180138742047</v>
      </c>
      <c r="L74466">
        <f t="shared" si="9398"/>
        <v>2023</v>
      </c>
      <c r="M74466">
        <f t="shared" si="9399"/>
        <v>6</v>
      </c>
      <c r="N74466">
        <f t="shared" si="9400"/>
        <v>25</v>
      </c>
      <c r="O74466">
        <f t="shared" si="9401"/>
        <v>27.475180138742047</v>
      </c>
    </row>
    <row r="74467" spans="2:15" x14ac:dyDescent="0.25">
      <c r="B74467" s="3">
        <v>45102.166666666664</v>
      </c>
      <c r="C74467">
        <v>15.501899999999999</v>
      </c>
      <c r="D74467">
        <v>74.097999999999999</v>
      </c>
      <c r="E74467">
        <v>14.69</v>
      </c>
      <c r="F74467">
        <v>73.233999999999995</v>
      </c>
      <c r="G74467">
        <f t="shared" si="9394"/>
        <v>0.81189999999999962</v>
      </c>
      <c r="H74467" s="4">
        <f t="shared" si="9395"/>
        <v>0.57202159858865143</v>
      </c>
      <c r="I74467" s="4">
        <f t="shared" si="9396"/>
        <v>0.24202159858865141</v>
      </c>
      <c r="J74467">
        <f t="shared" si="9397"/>
        <v>28.680993675729042</v>
      </c>
      <c r="L74467">
        <f t="shared" si="9398"/>
        <v>2023</v>
      </c>
      <c r="M74467">
        <f t="shared" si="9399"/>
        <v>6</v>
      </c>
      <c r="N74467">
        <f t="shared" si="9400"/>
        <v>25</v>
      </c>
      <c r="O74467">
        <f t="shared" si="9401"/>
        <v>28.680993675729042</v>
      </c>
    </row>
    <row r="74468" spans="2:15" x14ac:dyDescent="0.25">
      <c r="B74468" s="3">
        <v>45102.208333333336</v>
      </c>
      <c r="C74468">
        <v>15.505000000000001</v>
      </c>
      <c r="D74468">
        <v>74.097999999999999</v>
      </c>
      <c r="E74468">
        <v>14.6919</v>
      </c>
      <c r="F74468">
        <v>72.891000000000005</v>
      </c>
      <c r="G74468">
        <f t="shared" si="9394"/>
        <v>0.81310000000000038</v>
      </c>
      <c r="H74468" s="4">
        <f t="shared" si="9395"/>
        <v>0.57286705482501898</v>
      </c>
      <c r="I74468" s="4">
        <f t="shared" si="9396"/>
        <v>0.24286705482501897</v>
      </c>
      <c r="J74468">
        <f t="shared" si="9397"/>
        <v>29.050121114307</v>
      </c>
      <c r="L74468">
        <f t="shared" si="9398"/>
        <v>2023</v>
      </c>
      <c r="M74468">
        <f t="shared" si="9399"/>
        <v>6</v>
      </c>
      <c r="N74468">
        <f t="shared" si="9400"/>
        <v>25</v>
      </c>
      <c r="O74468">
        <f t="shared" si="9401"/>
        <v>29.050121114307</v>
      </c>
    </row>
    <row r="74469" spans="2:15" x14ac:dyDescent="0.25">
      <c r="B74469" s="3">
        <v>45102.25</v>
      </c>
      <c r="C74469">
        <v>15.500299999999999</v>
      </c>
      <c r="D74469">
        <v>74.097999999999999</v>
      </c>
      <c r="E74469">
        <v>14.6958</v>
      </c>
      <c r="F74469">
        <v>72.718000000000004</v>
      </c>
      <c r="G74469">
        <f t="shared" si="9394"/>
        <v>0.8044999999999991</v>
      </c>
      <c r="H74469" s="4">
        <f t="shared" si="9395"/>
        <v>0.56680795179772103</v>
      </c>
      <c r="I74469" s="4">
        <f t="shared" si="9396"/>
        <v>0.23680795179772102</v>
      </c>
      <c r="J74469">
        <f t="shared" si="9397"/>
        <v>26.479594805111581</v>
      </c>
      <c r="L74469">
        <f t="shared" si="9398"/>
        <v>2023</v>
      </c>
      <c r="M74469">
        <f t="shared" si="9399"/>
        <v>6</v>
      </c>
      <c r="N74469">
        <f t="shared" si="9400"/>
        <v>25</v>
      </c>
      <c r="O74469">
        <f t="shared" si="9401"/>
        <v>26.479594805111581</v>
      </c>
    </row>
    <row r="74470" spans="2:15" x14ac:dyDescent="0.25">
      <c r="B74470" s="3">
        <v>45102.291666666664</v>
      </c>
      <c r="C74470">
        <v>15.506399999999999</v>
      </c>
      <c r="D74470">
        <v>74.097999999999999</v>
      </c>
      <c r="E74470">
        <v>14.709</v>
      </c>
      <c r="F74470">
        <v>73.233999999999995</v>
      </c>
      <c r="G74470">
        <f t="shared" si="9394"/>
        <v>0.79739999999999966</v>
      </c>
      <c r="H74470" s="4">
        <f t="shared" si="9395"/>
        <v>0.56180566906588336</v>
      </c>
      <c r="I74470" s="4">
        <f t="shared" si="9396"/>
        <v>0.23180566906588335</v>
      </c>
      <c r="J74470">
        <f t="shared" si="9397"/>
        <v>24.485509518625001</v>
      </c>
      <c r="L74470">
        <f t="shared" si="9398"/>
        <v>2023</v>
      </c>
      <c r="M74470">
        <f t="shared" si="9399"/>
        <v>6</v>
      </c>
      <c r="N74470">
        <f t="shared" si="9400"/>
        <v>25</v>
      </c>
      <c r="O74470">
        <f t="shared" si="9401"/>
        <v>24.485509518625001</v>
      </c>
    </row>
    <row r="74471" spans="2:15" x14ac:dyDescent="0.25">
      <c r="B74471" s="3">
        <v>45102.333333333336</v>
      </c>
      <c r="C74471">
        <v>15.514099999999999</v>
      </c>
      <c r="D74471">
        <v>74.097999999999999</v>
      </c>
      <c r="E74471">
        <v>14.7102</v>
      </c>
      <c r="F74471">
        <v>76.180999999999997</v>
      </c>
      <c r="G74471">
        <f t="shared" si="9394"/>
        <v>0.80389999999999873</v>
      </c>
      <c r="H74471" s="4">
        <f t="shared" si="9395"/>
        <v>0.56638522367953736</v>
      </c>
      <c r="I74471" s="4">
        <f t="shared" si="9396"/>
        <v>0.23638522367953735</v>
      </c>
      <c r="J74471">
        <f t="shared" si="9397"/>
        <v>26.306666977368543</v>
      </c>
      <c r="L74471">
        <f t="shared" si="9398"/>
        <v>2023</v>
      </c>
      <c r="M74471">
        <f t="shared" si="9399"/>
        <v>6</v>
      </c>
      <c r="N74471">
        <f t="shared" si="9400"/>
        <v>25</v>
      </c>
      <c r="O74471">
        <f t="shared" si="9401"/>
        <v>26.306666977368543</v>
      </c>
    </row>
    <row r="74472" spans="2:15" x14ac:dyDescent="0.25">
      <c r="B74472" s="3">
        <v>45102.375</v>
      </c>
      <c r="C74472">
        <v>15.517200000000001</v>
      </c>
      <c r="D74472">
        <v>74.097999999999999</v>
      </c>
      <c r="E74472">
        <v>14.7203</v>
      </c>
      <c r="F74472">
        <v>86.096999999999994</v>
      </c>
      <c r="G74472">
        <f t="shared" si="9394"/>
        <v>0.79690000000000083</v>
      </c>
      <c r="H74472" s="4">
        <f t="shared" si="9395"/>
        <v>0.56145339563406449</v>
      </c>
      <c r="I74472" s="4">
        <f t="shared" si="9396"/>
        <v>0.23145339563406447</v>
      </c>
      <c r="J74472">
        <f t="shared" si="9397"/>
        <v>24.34933136158681</v>
      </c>
      <c r="L74472">
        <f t="shared" si="9398"/>
        <v>2023</v>
      </c>
      <c r="M74472">
        <f t="shared" si="9399"/>
        <v>6</v>
      </c>
      <c r="N74472">
        <f t="shared" si="9400"/>
        <v>25</v>
      </c>
      <c r="O74472">
        <f t="shared" si="9401"/>
        <v>24.34933136158681</v>
      </c>
    </row>
    <row r="74473" spans="2:15" x14ac:dyDescent="0.25">
      <c r="B74473" s="3">
        <v>45102.416666666664</v>
      </c>
      <c r="C74473">
        <v>15.515700000000001</v>
      </c>
      <c r="D74473">
        <v>74.097999999999999</v>
      </c>
      <c r="E74473">
        <v>14.7142</v>
      </c>
      <c r="F74473">
        <v>83.578999999999994</v>
      </c>
      <c r="G74473">
        <f t="shared" si="9394"/>
        <v>0.80150000000000077</v>
      </c>
      <c r="H74473" s="4">
        <f t="shared" si="9395"/>
        <v>0.5646943112068048</v>
      </c>
      <c r="I74473" s="4">
        <f t="shared" si="9396"/>
        <v>0.23469431120680478</v>
      </c>
      <c r="J74473">
        <f t="shared" si="9397"/>
        <v>25.623159455622783</v>
      </c>
      <c r="L74473">
        <f t="shared" si="9398"/>
        <v>2023</v>
      </c>
      <c r="M74473">
        <f t="shared" si="9399"/>
        <v>6</v>
      </c>
      <c r="N74473">
        <f t="shared" si="9400"/>
        <v>25</v>
      </c>
      <c r="O74473">
        <f t="shared" si="9401"/>
        <v>25.623159455622783</v>
      </c>
    </row>
    <row r="74474" spans="2:15" x14ac:dyDescent="0.25">
      <c r="B74474" s="3">
        <v>45102.458333333336</v>
      </c>
      <c r="C74474">
        <v>15.5106</v>
      </c>
      <c r="D74474">
        <v>73.926000000000002</v>
      </c>
      <c r="E74474">
        <v>14.710599999999999</v>
      </c>
      <c r="F74474">
        <v>82.33</v>
      </c>
      <c r="G74474">
        <f t="shared" si="9394"/>
        <v>0.80000000000000071</v>
      </c>
      <c r="H74474" s="4">
        <f t="shared" si="9395"/>
        <v>0.56363749091134585</v>
      </c>
      <c r="I74474" s="4">
        <f t="shared" si="9396"/>
        <v>0.23363749091134584</v>
      </c>
      <c r="J74474">
        <f t="shared" si="9397"/>
        <v>25.202583146372355</v>
      </c>
      <c r="L74474">
        <f t="shared" si="9398"/>
        <v>2023</v>
      </c>
      <c r="M74474">
        <f t="shared" si="9399"/>
        <v>6</v>
      </c>
      <c r="N74474">
        <f t="shared" si="9400"/>
        <v>25</v>
      </c>
      <c r="O74474">
        <f t="shared" si="9401"/>
        <v>25.202583146372355</v>
      </c>
    </row>
    <row r="74475" spans="2:15" x14ac:dyDescent="0.25">
      <c r="B74475" s="3">
        <v>45102.5</v>
      </c>
      <c r="C74475">
        <v>15.503399999999999</v>
      </c>
      <c r="D74475">
        <v>74.097999999999999</v>
      </c>
      <c r="E74475">
        <v>14.705500000000001</v>
      </c>
      <c r="F74475">
        <v>83.578999999999994</v>
      </c>
      <c r="G74475">
        <f t="shared" si="9394"/>
        <v>0.7978999999999985</v>
      </c>
      <c r="H74475" s="4">
        <f t="shared" si="9395"/>
        <v>0.56215794249770201</v>
      </c>
      <c r="I74475" s="4">
        <f t="shared" si="9396"/>
        <v>0.232157942497702</v>
      </c>
      <c r="J74475">
        <f t="shared" si="9397"/>
        <v>24.622240749310471</v>
      </c>
      <c r="L74475">
        <f t="shared" si="9398"/>
        <v>2023</v>
      </c>
      <c r="M74475">
        <f t="shared" si="9399"/>
        <v>6</v>
      </c>
      <c r="N74475">
        <f t="shared" si="9400"/>
        <v>25</v>
      </c>
      <c r="O74475">
        <f t="shared" si="9401"/>
        <v>24.622240749310471</v>
      </c>
    </row>
    <row r="74476" spans="2:15" x14ac:dyDescent="0.25">
      <c r="B74476" s="3">
        <v>45102.541666666664</v>
      </c>
      <c r="C74476">
        <v>15.497299999999999</v>
      </c>
      <c r="D74476">
        <v>74.097999999999999</v>
      </c>
      <c r="E74476">
        <v>14.7029</v>
      </c>
      <c r="F74476">
        <v>83.221000000000004</v>
      </c>
      <c r="G74476">
        <f t="shared" si="9394"/>
        <v>0.79439999999999955</v>
      </c>
      <c r="H74476" s="4">
        <f t="shared" si="9395"/>
        <v>0.55969202847496569</v>
      </c>
      <c r="I74476" s="4">
        <f t="shared" si="9396"/>
        <v>0.22969202847496567</v>
      </c>
      <c r="J74476">
        <f t="shared" si="9397"/>
        <v>23.67668771370198</v>
      </c>
      <c r="L74476">
        <f t="shared" si="9398"/>
        <v>2023</v>
      </c>
      <c r="M74476">
        <f t="shared" si="9399"/>
        <v>6</v>
      </c>
      <c r="N74476">
        <f t="shared" si="9400"/>
        <v>25</v>
      </c>
      <c r="O74476">
        <f t="shared" si="9401"/>
        <v>23.67668771370198</v>
      </c>
    </row>
    <row r="74477" spans="2:15" x14ac:dyDescent="0.25">
      <c r="B74477" s="3">
        <v>45102.583333333336</v>
      </c>
      <c r="C74477">
        <v>15.492800000000001</v>
      </c>
      <c r="D74477">
        <v>74.097999999999999</v>
      </c>
      <c r="E74477">
        <v>14.698</v>
      </c>
      <c r="F74477">
        <v>87.004000000000005</v>
      </c>
      <c r="G74477">
        <f t="shared" si="9394"/>
        <v>0.7948000000000004</v>
      </c>
      <c r="H74477" s="4">
        <f t="shared" si="9395"/>
        <v>0.55997384722042187</v>
      </c>
      <c r="I74477" s="4">
        <f t="shared" si="9396"/>
        <v>0.22997384722042186</v>
      </c>
      <c r="J74477">
        <f t="shared" si="9397"/>
        <v>23.783391085654131</v>
      </c>
      <c r="L74477">
        <f t="shared" si="9398"/>
        <v>2023</v>
      </c>
      <c r="M74477">
        <f t="shared" si="9399"/>
        <v>6</v>
      </c>
      <c r="N74477">
        <f t="shared" si="9400"/>
        <v>25</v>
      </c>
      <c r="O74477">
        <f t="shared" si="9401"/>
        <v>23.783391085654131</v>
      </c>
    </row>
    <row r="74478" spans="2:15" x14ac:dyDescent="0.25">
      <c r="B74478" s="3">
        <v>45102.625</v>
      </c>
      <c r="C74478">
        <v>15.478999999999999</v>
      </c>
      <c r="D74478">
        <v>74.097999999999999</v>
      </c>
      <c r="E74478">
        <v>14.686500000000001</v>
      </c>
      <c r="F74478">
        <v>86.096999999999994</v>
      </c>
      <c r="G74478">
        <f t="shared" si="9394"/>
        <v>0.79249999999999865</v>
      </c>
      <c r="H74478" s="4">
        <f t="shared" si="9395"/>
        <v>0.55835338943405055</v>
      </c>
      <c r="I74478" s="4">
        <f t="shared" si="9396"/>
        <v>0.22835338943405054</v>
      </c>
      <c r="J74478">
        <f t="shared" si="9397"/>
        <v>23.174595144919067</v>
      </c>
      <c r="L74478">
        <f t="shared" si="9398"/>
        <v>2023</v>
      </c>
      <c r="M74478">
        <f t="shared" si="9399"/>
        <v>6</v>
      </c>
      <c r="N74478">
        <f t="shared" si="9400"/>
        <v>25</v>
      </c>
      <c r="O74478">
        <f t="shared" si="9401"/>
        <v>23.174595144919067</v>
      </c>
    </row>
    <row r="74479" spans="2:15" x14ac:dyDescent="0.25">
      <c r="B74479" s="3">
        <v>45102.666666666664</v>
      </c>
      <c r="C74479">
        <v>15.4749</v>
      </c>
      <c r="D74479">
        <v>74.271000000000001</v>
      </c>
      <c r="E74479">
        <v>14.684100000000001</v>
      </c>
      <c r="F74479">
        <v>86.277000000000001</v>
      </c>
      <c r="G74479">
        <f t="shared" ref="G74479:G74542" si="9402">C74479-E74479</f>
        <v>0.79079999999999906</v>
      </c>
      <c r="H74479" s="4">
        <f t="shared" ref="H74479:H74542" si="9403">1000*G74479/2.2/(2.54^2)/100</f>
        <v>0.55715565976586423</v>
      </c>
      <c r="I74479" s="4">
        <f t="shared" ref="I74479:I74542" si="9404">H74479-($Y$3-$Y$4)/100</f>
        <v>0.22715565976586422</v>
      </c>
      <c r="J74479">
        <f t="shared" si="9397"/>
        <v>22.731959087991186</v>
      </c>
      <c r="L74479">
        <f t="shared" si="9398"/>
        <v>2023</v>
      </c>
      <c r="M74479">
        <f t="shared" si="9399"/>
        <v>6</v>
      </c>
      <c r="N74479">
        <f t="shared" si="9400"/>
        <v>25</v>
      </c>
      <c r="O74479">
        <f t="shared" si="9401"/>
        <v>22.731959087991186</v>
      </c>
    </row>
    <row r="74480" spans="2:15" x14ac:dyDescent="0.25">
      <c r="B74480" s="3">
        <v>45102.708333333336</v>
      </c>
      <c r="C74480">
        <v>15.4673</v>
      </c>
      <c r="D74480">
        <v>74.271000000000001</v>
      </c>
      <c r="E74480">
        <v>14.6751</v>
      </c>
      <c r="F74480">
        <v>83.221000000000004</v>
      </c>
      <c r="G74480">
        <f t="shared" si="9402"/>
        <v>0.79219999999999935</v>
      </c>
      <c r="H74480" s="4">
        <f t="shared" si="9403"/>
        <v>0.55814202537495938</v>
      </c>
      <c r="I74480" s="4">
        <f t="shared" si="9404"/>
        <v>0.22814202537495937</v>
      </c>
      <c r="J74480">
        <f t="shared" si="9397"/>
        <v>23.096031347423661</v>
      </c>
      <c r="L74480">
        <f t="shared" si="9398"/>
        <v>2023</v>
      </c>
      <c r="M74480">
        <f t="shared" si="9399"/>
        <v>6</v>
      </c>
      <c r="N74480">
        <f t="shared" si="9400"/>
        <v>25</v>
      </c>
      <c r="O74480">
        <f t="shared" si="9401"/>
        <v>23.096031347423661</v>
      </c>
    </row>
    <row r="74481" spans="2:15" x14ac:dyDescent="0.25">
      <c r="B74481" s="3">
        <v>45102.75</v>
      </c>
      <c r="C74481">
        <v>15.4657</v>
      </c>
      <c r="D74481">
        <v>74.271000000000001</v>
      </c>
      <c r="E74481">
        <v>14.6745</v>
      </c>
      <c r="F74481">
        <v>82.507999999999996</v>
      </c>
      <c r="G74481">
        <f t="shared" si="9402"/>
        <v>0.7911999999999999</v>
      </c>
      <c r="H74481" s="4">
        <f t="shared" si="9403"/>
        <v>0.55743747851132053</v>
      </c>
      <c r="I74481" s="4">
        <f t="shared" si="9404"/>
        <v>0.22743747851132051</v>
      </c>
      <c r="J74481">
        <f t="shared" si="9397"/>
        <v>22.83555064406087</v>
      </c>
      <c r="L74481">
        <f t="shared" si="9398"/>
        <v>2023</v>
      </c>
      <c r="M74481">
        <f t="shared" si="9399"/>
        <v>6</v>
      </c>
      <c r="N74481">
        <f t="shared" si="9400"/>
        <v>25</v>
      </c>
      <c r="O74481">
        <f t="shared" si="9401"/>
        <v>22.83555064406087</v>
      </c>
    </row>
    <row r="74482" spans="2:15" x14ac:dyDescent="0.25">
      <c r="B74482" s="3">
        <v>45102.791666666664</v>
      </c>
      <c r="C74482">
        <v>15.4739</v>
      </c>
      <c r="D74482">
        <v>74.445999999999998</v>
      </c>
      <c r="E74482">
        <v>14.681900000000001</v>
      </c>
      <c r="F74482">
        <v>80.028999999999996</v>
      </c>
      <c r="G74482">
        <f t="shared" si="9402"/>
        <v>0.79199999999999982</v>
      </c>
      <c r="H74482" s="4">
        <f t="shared" si="9403"/>
        <v>0.55800111600223179</v>
      </c>
      <c r="I74482" s="4">
        <f t="shared" si="9404"/>
        <v>0.22800111600223177</v>
      </c>
      <c r="J74482">
        <f t="shared" si="9397"/>
        <v>23.043763216518197</v>
      </c>
      <c r="L74482">
        <f t="shared" si="9398"/>
        <v>2023</v>
      </c>
      <c r="M74482">
        <f t="shared" si="9399"/>
        <v>6</v>
      </c>
      <c r="N74482">
        <f t="shared" si="9400"/>
        <v>25</v>
      </c>
      <c r="O74482">
        <f t="shared" si="9401"/>
        <v>23.043763216518197</v>
      </c>
    </row>
    <row r="74483" spans="2:15" x14ac:dyDescent="0.25">
      <c r="B74483" s="3">
        <v>45102.833333333336</v>
      </c>
      <c r="C74483">
        <v>15.477</v>
      </c>
      <c r="D74483">
        <v>74.445999999999998</v>
      </c>
      <c r="E74483">
        <v>14.6851</v>
      </c>
      <c r="F74483">
        <v>78.623999999999995</v>
      </c>
      <c r="G74483">
        <f t="shared" si="9402"/>
        <v>0.79190000000000005</v>
      </c>
      <c r="H74483" s="4">
        <f t="shared" si="9403"/>
        <v>0.5579306613158681</v>
      </c>
      <c r="I74483" s="4">
        <f t="shared" si="9404"/>
        <v>0.22793066131586809</v>
      </c>
      <c r="J74483">
        <f t="shared" si="9397"/>
        <v>23.017661438023051</v>
      </c>
      <c r="L74483">
        <f t="shared" si="9398"/>
        <v>2023</v>
      </c>
      <c r="M74483">
        <f t="shared" si="9399"/>
        <v>6</v>
      </c>
      <c r="N74483">
        <f t="shared" si="9400"/>
        <v>25</v>
      </c>
      <c r="O74483">
        <f t="shared" si="9401"/>
        <v>23.017661438023051</v>
      </c>
    </row>
    <row r="74484" spans="2:15" x14ac:dyDescent="0.25">
      <c r="B74484" s="3">
        <v>45102.875</v>
      </c>
      <c r="C74484">
        <v>15.483499999999999</v>
      </c>
      <c r="D74484">
        <v>74.619</v>
      </c>
      <c r="E74484">
        <v>14.6884</v>
      </c>
      <c r="F74484">
        <v>78.274000000000001</v>
      </c>
      <c r="G74484">
        <f t="shared" si="9402"/>
        <v>0.7950999999999997</v>
      </c>
      <c r="H74484" s="4">
        <f t="shared" si="9403"/>
        <v>0.56018521127951315</v>
      </c>
      <c r="I74484" s="4">
        <f t="shared" si="9404"/>
        <v>0.23018521127951314</v>
      </c>
      <c r="J74484">
        <f t="shared" si="9397"/>
        <v>23.86364781435044</v>
      </c>
      <c r="L74484">
        <f t="shared" si="9398"/>
        <v>2023</v>
      </c>
      <c r="M74484">
        <f t="shared" si="9399"/>
        <v>6</v>
      </c>
      <c r="N74484">
        <f t="shared" si="9400"/>
        <v>25</v>
      </c>
      <c r="O74484">
        <f t="shared" si="9401"/>
        <v>23.86364781435044</v>
      </c>
    </row>
    <row r="74485" spans="2:15" x14ac:dyDescent="0.25">
      <c r="B74485" s="3">
        <v>45102.916666666664</v>
      </c>
      <c r="C74485">
        <v>15.491199999999999</v>
      </c>
      <c r="D74485">
        <v>74.619</v>
      </c>
      <c r="E74485">
        <v>14.698600000000001</v>
      </c>
      <c r="F74485">
        <v>77.224999999999994</v>
      </c>
      <c r="G74485">
        <f t="shared" si="9402"/>
        <v>0.79259999999999842</v>
      </c>
      <c r="H74485" s="4">
        <f t="shared" si="9403"/>
        <v>0.55842384412041435</v>
      </c>
      <c r="I74485" s="4">
        <f t="shared" si="9404"/>
        <v>0.22842384412041433</v>
      </c>
      <c r="J74485">
        <f t="shared" si="9397"/>
        <v>23.20082621543002</v>
      </c>
      <c r="L74485">
        <f t="shared" si="9398"/>
        <v>2023</v>
      </c>
      <c r="M74485">
        <f t="shared" si="9399"/>
        <v>6</v>
      </c>
      <c r="N74485">
        <f t="shared" si="9400"/>
        <v>25</v>
      </c>
      <c r="O74485">
        <f t="shared" si="9401"/>
        <v>23.20082621543002</v>
      </c>
    </row>
    <row r="74486" spans="2:15" x14ac:dyDescent="0.25">
      <c r="B74486" s="3">
        <v>45102.958333333336</v>
      </c>
      <c r="C74486">
        <v>15.489699999999999</v>
      </c>
      <c r="D74486">
        <v>74.619</v>
      </c>
      <c r="E74486">
        <v>14.693</v>
      </c>
      <c r="F74486">
        <v>75.831999999999994</v>
      </c>
      <c r="G74486">
        <f t="shared" si="9402"/>
        <v>0.79669999999999952</v>
      </c>
      <c r="H74486" s="4">
        <f t="shared" si="9403"/>
        <v>0.56131248626133567</v>
      </c>
      <c r="I74486" s="4">
        <f t="shared" si="9404"/>
        <v>0.23131248626133566</v>
      </c>
      <c r="J74486">
        <f t="shared" si="9397"/>
        <v>24.295014645634733</v>
      </c>
      <c r="L74486">
        <f t="shared" si="9398"/>
        <v>2023</v>
      </c>
      <c r="M74486">
        <f t="shared" si="9399"/>
        <v>6</v>
      </c>
      <c r="N74486">
        <f t="shared" si="9400"/>
        <v>25</v>
      </c>
      <c r="O74486">
        <f t="shared" si="9401"/>
        <v>24.295014645634733</v>
      </c>
    </row>
    <row r="74487" spans="2:15" x14ac:dyDescent="0.25">
      <c r="B74487" s="3">
        <v>45103</v>
      </c>
      <c r="C74487">
        <v>15.489699999999999</v>
      </c>
      <c r="D74487">
        <v>74.619</v>
      </c>
      <c r="E74487">
        <v>14.6959</v>
      </c>
      <c r="F74487">
        <v>74.790999999999997</v>
      </c>
      <c r="G74487">
        <f t="shared" si="9402"/>
        <v>0.79379999999999917</v>
      </c>
      <c r="H74487" s="4">
        <f t="shared" si="9403"/>
        <v>0.55926930035678191</v>
      </c>
      <c r="I74487" s="4">
        <f t="shared" si="9404"/>
        <v>0.22926930035678189</v>
      </c>
      <c r="J74487">
        <f t="shared" si="9397"/>
        <v>23.517286063410854</v>
      </c>
      <c r="L74487">
        <f t="shared" si="9398"/>
        <v>2023</v>
      </c>
      <c r="M74487">
        <f t="shared" si="9399"/>
        <v>6</v>
      </c>
      <c r="N74487">
        <f t="shared" si="9400"/>
        <v>26</v>
      </c>
      <c r="O74487">
        <f t="shared" si="9401"/>
        <v>23.517286063410854</v>
      </c>
    </row>
    <row r="74488" spans="2:15" x14ac:dyDescent="0.25">
      <c r="B74488" s="3">
        <v>45103.041666666664</v>
      </c>
      <c r="C74488">
        <v>15.4719</v>
      </c>
      <c r="D74488">
        <v>74.790999999999997</v>
      </c>
      <c r="E74488">
        <v>14.6783</v>
      </c>
      <c r="F74488">
        <v>73.753</v>
      </c>
      <c r="G74488">
        <f t="shared" si="9402"/>
        <v>0.79359999999999964</v>
      </c>
      <c r="H74488" s="4">
        <f t="shared" si="9403"/>
        <v>0.55912839098405454</v>
      </c>
      <c r="I74488" s="4">
        <f t="shared" si="9404"/>
        <v>0.22912839098405452</v>
      </c>
      <c r="J74488">
        <f t="shared" si="9397"/>
        <v>23.46432606567749</v>
      </c>
      <c r="L74488">
        <f t="shared" si="9398"/>
        <v>2023</v>
      </c>
      <c r="M74488">
        <f t="shared" si="9399"/>
        <v>6</v>
      </c>
      <c r="N74488">
        <f t="shared" si="9400"/>
        <v>26</v>
      </c>
      <c r="O74488">
        <f t="shared" si="9401"/>
        <v>23.46432606567749</v>
      </c>
    </row>
    <row r="74489" spans="2:15" x14ac:dyDescent="0.25">
      <c r="B74489" s="3">
        <v>45103.083333333336</v>
      </c>
      <c r="C74489">
        <v>15.4581</v>
      </c>
      <c r="D74489">
        <v>74.790999999999997</v>
      </c>
      <c r="E74489">
        <v>14.664</v>
      </c>
      <c r="F74489">
        <v>72.891000000000005</v>
      </c>
      <c r="G74489">
        <f t="shared" si="9402"/>
        <v>0.79410000000000025</v>
      </c>
      <c r="H74489" s="4">
        <f t="shared" si="9403"/>
        <v>0.55948066441587441</v>
      </c>
      <c r="I74489" s="4">
        <f t="shared" si="9404"/>
        <v>0.22948066441587439</v>
      </c>
      <c r="J74489">
        <f t="shared" si="9397"/>
        <v>23.596888994364985</v>
      </c>
      <c r="L74489">
        <f t="shared" si="9398"/>
        <v>2023</v>
      </c>
      <c r="M74489">
        <f t="shared" si="9399"/>
        <v>6</v>
      </c>
      <c r="N74489">
        <f t="shared" si="9400"/>
        <v>26</v>
      </c>
      <c r="O74489">
        <f t="shared" si="9401"/>
        <v>23.596888994364985</v>
      </c>
    </row>
    <row r="74490" spans="2:15" x14ac:dyDescent="0.25">
      <c r="B74490" s="3">
        <v>45103.125</v>
      </c>
      <c r="C74490">
        <v>15.4612</v>
      </c>
      <c r="D74490">
        <v>74.790999999999997</v>
      </c>
      <c r="E74490">
        <v>14.6669</v>
      </c>
      <c r="F74490">
        <v>72.372</v>
      </c>
      <c r="G74490">
        <f t="shared" si="9402"/>
        <v>0.79429999999999978</v>
      </c>
      <c r="H74490" s="4">
        <f t="shared" si="9403"/>
        <v>0.55962157378860189</v>
      </c>
      <c r="I74490" s="4">
        <f t="shared" si="9404"/>
        <v>0.22962157378860187</v>
      </c>
      <c r="J74490">
        <f t="shared" si="9397"/>
        <v>23.650066367765458</v>
      </c>
      <c r="L74490">
        <f t="shared" si="9398"/>
        <v>2023</v>
      </c>
      <c r="M74490">
        <f t="shared" si="9399"/>
        <v>6</v>
      </c>
      <c r="N74490">
        <f t="shared" si="9400"/>
        <v>26</v>
      </c>
      <c r="O74490">
        <f t="shared" si="9401"/>
        <v>23.650066367765458</v>
      </c>
    </row>
    <row r="74491" spans="2:15" x14ac:dyDescent="0.25">
      <c r="B74491" s="3">
        <v>45103.166666666664</v>
      </c>
      <c r="C74491">
        <v>15.4596</v>
      </c>
      <c r="D74491">
        <v>74.790999999999997</v>
      </c>
      <c r="E74491">
        <v>14.665100000000001</v>
      </c>
      <c r="F74491">
        <v>72.198999999999998</v>
      </c>
      <c r="G74491">
        <f t="shared" si="9402"/>
        <v>0.79449999999999932</v>
      </c>
      <c r="H74491" s="4">
        <f t="shared" si="9403"/>
        <v>0.55976248316132937</v>
      </c>
      <c r="I74491" s="4">
        <f t="shared" si="9404"/>
        <v>0.22976248316132936</v>
      </c>
      <c r="J74491">
        <f t="shared" si="9397"/>
        <v>23.703330847315389</v>
      </c>
      <c r="L74491">
        <f t="shared" si="9398"/>
        <v>2023</v>
      </c>
      <c r="M74491">
        <f t="shared" si="9399"/>
        <v>6</v>
      </c>
      <c r="N74491">
        <f t="shared" si="9400"/>
        <v>26</v>
      </c>
      <c r="O74491">
        <f t="shared" si="9401"/>
        <v>23.703330847315389</v>
      </c>
    </row>
    <row r="74492" spans="2:15" x14ac:dyDescent="0.25">
      <c r="B74492" s="3">
        <v>45103.208333333336</v>
      </c>
      <c r="C74492">
        <v>15.4657</v>
      </c>
      <c r="D74492">
        <v>74.790999999999997</v>
      </c>
      <c r="E74492">
        <v>14.673299999999999</v>
      </c>
      <c r="F74492">
        <v>72.028000000000006</v>
      </c>
      <c r="G74492">
        <f t="shared" si="9402"/>
        <v>0.79240000000000066</v>
      </c>
      <c r="H74492" s="4">
        <f t="shared" si="9403"/>
        <v>0.55828293474768809</v>
      </c>
      <c r="I74492" s="4">
        <f t="shared" si="9404"/>
        <v>0.22828293474768807</v>
      </c>
      <c r="J74492">
        <f t="shared" si="9397"/>
        <v>23.14838565081234</v>
      </c>
      <c r="L74492">
        <f t="shared" si="9398"/>
        <v>2023</v>
      </c>
      <c r="M74492">
        <f t="shared" si="9399"/>
        <v>6</v>
      </c>
      <c r="N74492">
        <f t="shared" si="9400"/>
        <v>26</v>
      </c>
      <c r="O74492">
        <f t="shared" si="9401"/>
        <v>23.14838565081234</v>
      </c>
    </row>
    <row r="74493" spans="2:15" x14ac:dyDescent="0.25">
      <c r="B74493" s="3">
        <v>45103.25</v>
      </c>
      <c r="C74493">
        <v>15.478</v>
      </c>
      <c r="D74493">
        <v>74.790999999999997</v>
      </c>
      <c r="E74493">
        <v>14.685499999999999</v>
      </c>
      <c r="F74493">
        <v>72.198999999999998</v>
      </c>
      <c r="G74493">
        <f t="shared" si="9402"/>
        <v>0.79250000000000043</v>
      </c>
      <c r="H74493" s="4">
        <f t="shared" si="9403"/>
        <v>0.55835338943405188</v>
      </c>
      <c r="I74493" s="4">
        <f t="shared" si="9404"/>
        <v>0.22835338943405187</v>
      </c>
      <c r="J74493">
        <f t="shared" si="9397"/>
        <v>23.174595144919564</v>
      </c>
      <c r="L74493">
        <f t="shared" si="9398"/>
        <v>2023</v>
      </c>
      <c r="M74493">
        <f t="shared" si="9399"/>
        <v>6</v>
      </c>
      <c r="N74493">
        <f t="shared" si="9400"/>
        <v>26</v>
      </c>
      <c r="O74493">
        <f t="shared" si="9401"/>
        <v>23.174595144919564</v>
      </c>
    </row>
    <row r="74494" spans="2:15" x14ac:dyDescent="0.25">
      <c r="B74494" s="3">
        <v>45103.291666666664</v>
      </c>
      <c r="C74494">
        <v>15.4841</v>
      </c>
      <c r="D74494">
        <v>74.790999999999997</v>
      </c>
      <c r="E74494">
        <v>14.6904</v>
      </c>
      <c r="F74494">
        <v>72.891000000000005</v>
      </c>
      <c r="G74494">
        <f t="shared" si="9402"/>
        <v>0.79369999999999941</v>
      </c>
      <c r="H74494" s="4">
        <f t="shared" si="9403"/>
        <v>0.55919884567041811</v>
      </c>
      <c r="I74494" s="4">
        <f t="shared" si="9404"/>
        <v>0.22919884567041809</v>
      </c>
      <c r="J74494">
        <f t="shared" si="9397"/>
        <v>23.490795209672314</v>
      </c>
      <c r="L74494">
        <f t="shared" si="9398"/>
        <v>2023</v>
      </c>
      <c r="M74494">
        <f t="shared" si="9399"/>
        <v>6</v>
      </c>
      <c r="N74494">
        <f t="shared" si="9400"/>
        <v>26</v>
      </c>
      <c r="O74494">
        <f t="shared" si="9401"/>
        <v>23.490795209672314</v>
      </c>
    </row>
    <row r="74495" spans="2:15" x14ac:dyDescent="0.25">
      <c r="B74495" s="3">
        <v>45103.333333333336</v>
      </c>
      <c r="C74495">
        <v>15.491199999999999</v>
      </c>
      <c r="D74495">
        <v>74.619</v>
      </c>
      <c r="E74495">
        <v>14.704800000000001</v>
      </c>
      <c r="F74495">
        <v>76.353999999999999</v>
      </c>
      <c r="G74495">
        <f t="shared" si="9402"/>
        <v>0.78639999999999866</v>
      </c>
      <c r="H74495" s="4">
        <f t="shared" si="9403"/>
        <v>0.55405565356585162</v>
      </c>
      <c r="I74495" s="4">
        <f t="shared" si="9404"/>
        <v>0.22405565356585161</v>
      </c>
      <c r="J74495">
        <f t="shared" si="9397"/>
        <v>21.614882417448722</v>
      </c>
      <c r="L74495">
        <f t="shared" si="9398"/>
        <v>2023</v>
      </c>
      <c r="M74495">
        <f t="shared" si="9399"/>
        <v>6</v>
      </c>
      <c r="N74495">
        <f t="shared" si="9400"/>
        <v>26</v>
      </c>
      <c r="O74495">
        <f t="shared" si="9401"/>
        <v>21.614882417448722</v>
      </c>
    </row>
    <row r="74496" spans="2:15" x14ac:dyDescent="0.25">
      <c r="B74496" s="3">
        <v>45103.375</v>
      </c>
      <c r="C74496">
        <v>15.494199999999999</v>
      </c>
      <c r="D74496">
        <v>74.619</v>
      </c>
      <c r="E74496">
        <v>14.707000000000001</v>
      </c>
      <c r="F74496">
        <v>81.620999999999995</v>
      </c>
      <c r="G74496">
        <f t="shared" si="9402"/>
        <v>0.78719999999999857</v>
      </c>
      <c r="H74496" s="4">
        <f t="shared" si="9403"/>
        <v>0.55461929105676289</v>
      </c>
      <c r="I74496" s="4">
        <f t="shared" si="9404"/>
        <v>0.22461929105676287</v>
      </c>
      <c r="J74496">
        <f t="shared" si="9397"/>
        <v>21.814949719309446</v>
      </c>
      <c r="L74496">
        <f t="shared" si="9398"/>
        <v>2023</v>
      </c>
      <c r="M74496">
        <f t="shared" si="9399"/>
        <v>6</v>
      </c>
      <c r="N74496">
        <f t="shared" si="9400"/>
        <v>26</v>
      </c>
      <c r="O74496">
        <f t="shared" si="9401"/>
        <v>21.814949719309446</v>
      </c>
    </row>
    <row r="74497" spans="2:15" x14ac:dyDescent="0.25">
      <c r="B74497" s="3">
        <v>45103.416666666664</v>
      </c>
      <c r="C74497">
        <v>15.482100000000001</v>
      </c>
      <c r="D74497">
        <v>74.619</v>
      </c>
      <c r="E74497">
        <v>14.6967</v>
      </c>
      <c r="F74497">
        <v>81.09</v>
      </c>
      <c r="G74497">
        <f t="shared" si="9402"/>
        <v>0.78540000000000099</v>
      </c>
      <c r="H74497" s="4">
        <f t="shared" si="9403"/>
        <v>0.55335110670221399</v>
      </c>
      <c r="I74497" s="4">
        <f t="shared" si="9404"/>
        <v>0.22335110670221398</v>
      </c>
      <c r="J74497">
        <f t="shared" si="9397"/>
        <v>21.36667896588509</v>
      </c>
      <c r="L74497">
        <f t="shared" si="9398"/>
        <v>2023</v>
      </c>
      <c r="M74497">
        <f t="shared" si="9399"/>
        <v>6</v>
      </c>
      <c r="N74497">
        <f t="shared" si="9400"/>
        <v>26</v>
      </c>
      <c r="O74497">
        <f t="shared" si="9401"/>
        <v>21.36667896588509</v>
      </c>
    </row>
    <row r="74498" spans="2:15" x14ac:dyDescent="0.25">
      <c r="B74498" s="3">
        <v>45103.458333333336</v>
      </c>
      <c r="C74498">
        <v>15.471299999999999</v>
      </c>
      <c r="D74498">
        <v>74.619</v>
      </c>
      <c r="E74498">
        <v>14.69</v>
      </c>
      <c r="F74498">
        <v>82.33</v>
      </c>
      <c r="G74498">
        <f t="shared" si="9402"/>
        <v>0.78129999999999988</v>
      </c>
      <c r="H74498" s="4">
        <f t="shared" si="9403"/>
        <v>0.55046246456129255</v>
      </c>
      <c r="I74498" s="4">
        <f t="shared" si="9404"/>
        <v>0.22046246456129254</v>
      </c>
      <c r="J74498">
        <f t="shared" si="9397"/>
        <v>20.370667308191795</v>
      </c>
      <c r="L74498">
        <f t="shared" si="9398"/>
        <v>2023</v>
      </c>
      <c r="M74498">
        <f t="shared" si="9399"/>
        <v>6</v>
      </c>
      <c r="N74498">
        <f t="shared" si="9400"/>
        <v>26</v>
      </c>
      <c r="O74498">
        <f t="shared" si="9401"/>
        <v>20.370667308191795</v>
      </c>
    </row>
    <row r="74499" spans="2:15" x14ac:dyDescent="0.25">
      <c r="B74499" s="3">
        <v>45103.5</v>
      </c>
      <c r="C74499">
        <v>15.468299999999999</v>
      </c>
      <c r="D74499">
        <v>74.619</v>
      </c>
      <c r="E74499">
        <v>14.6919</v>
      </c>
      <c r="F74499">
        <v>83.935000000000002</v>
      </c>
      <c r="G74499">
        <f t="shared" si="9402"/>
        <v>0.77639999999999887</v>
      </c>
      <c r="H74499" s="4">
        <f t="shared" si="9403"/>
        <v>0.54701018492945996</v>
      </c>
      <c r="I74499" s="4">
        <f t="shared" si="9404"/>
        <v>0.21701018492945995</v>
      </c>
      <c r="J74499">
        <f t="shared" si="9397"/>
        <v>19.225115980515934</v>
      </c>
      <c r="L74499">
        <f t="shared" si="9398"/>
        <v>2023</v>
      </c>
      <c r="M74499">
        <f t="shared" si="9399"/>
        <v>6</v>
      </c>
      <c r="N74499">
        <f t="shared" si="9400"/>
        <v>26</v>
      </c>
      <c r="O74499">
        <f t="shared" si="9401"/>
        <v>19.225115980515934</v>
      </c>
    </row>
    <row r="74500" spans="2:15" x14ac:dyDescent="0.25">
      <c r="B74500" s="3">
        <v>45103.541666666664</v>
      </c>
      <c r="C74500">
        <v>15.459099999999999</v>
      </c>
      <c r="D74500">
        <v>74.619</v>
      </c>
      <c r="E74500">
        <v>14.6846</v>
      </c>
      <c r="F74500">
        <v>84.474000000000004</v>
      </c>
      <c r="G74500">
        <f t="shared" si="9402"/>
        <v>0.77449999999999974</v>
      </c>
      <c r="H74500" s="4">
        <f t="shared" si="9403"/>
        <v>0.54567154588854605</v>
      </c>
      <c r="I74500" s="4">
        <f t="shared" si="9404"/>
        <v>0.21567154588854603</v>
      </c>
      <c r="J74500">
        <f t="shared" si="9397"/>
        <v>18.793795468400791</v>
      </c>
      <c r="L74500">
        <f t="shared" si="9398"/>
        <v>2023</v>
      </c>
      <c r="M74500">
        <f t="shared" si="9399"/>
        <v>6</v>
      </c>
      <c r="N74500">
        <f t="shared" si="9400"/>
        <v>26</v>
      </c>
      <c r="O74500">
        <f t="shared" si="9401"/>
        <v>18.793795468400791</v>
      </c>
    </row>
    <row r="74501" spans="2:15" x14ac:dyDescent="0.25">
      <c r="B74501" s="3">
        <v>45103.583333333336</v>
      </c>
      <c r="C74501">
        <v>15.4468</v>
      </c>
      <c r="D74501">
        <v>74.619</v>
      </c>
      <c r="E74501">
        <v>14.673299999999999</v>
      </c>
      <c r="F74501">
        <v>86.096999999999994</v>
      </c>
      <c r="G74501">
        <f t="shared" si="9402"/>
        <v>0.7735000000000003</v>
      </c>
      <c r="H74501" s="4">
        <f t="shared" si="9403"/>
        <v>0.54496699902490742</v>
      </c>
      <c r="I74501" s="4">
        <f t="shared" si="9404"/>
        <v>0.2149669990249074</v>
      </c>
      <c r="J74501">
        <f t="shared" ref="J74501:J74564" si="9405">IF(I74501&lt;0,0,5212.7*I74501^3.6671)</f>
        <v>18.569633648316344</v>
      </c>
      <c r="L74501">
        <f t="shared" si="9398"/>
        <v>2023</v>
      </c>
      <c r="M74501">
        <f t="shared" si="9399"/>
        <v>6</v>
      </c>
      <c r="N74501">
        <f t="shared" si="9400"/>
        <v>26</v>
      </c>
      <c r="O74501">
        <f t="shared" si="9401"/>
        <v>18.569633648316344</v>
      </c>
    </row>
    <row r="74502" spans="2:15" x14ac:dyDescent="0.25">
      <c r="B74502" s="3">
        <v>45103.625</v>
      </c>
      <c r="C74502">
        <v>15.4377</v>
      </c>
      <c r="D74502">
        <v>74.619</v>
      </c>
      <c r="E74502">
        <v>14.669600000000001</v>
      </c>
      <c r="F74502">
        <v>86.822999999999993</v>
      </c>
      <c r="G74502">
        <f t="shared" si="9402"/>
        <v>0.76809999999999867</v>
      </c>
      <c r="H74502" s="4">
        <f t="shared" si="9403"/>
        <v>0.54116244596125451</v>
      </c>
      <c r="I74502" s="4">
        <f t="shared" si="9404"/>
        <v>0.2111624459612545</v>
      </c>
      <c r="J74502">
        <f t="shared" si="9405"/>
        <v>17.392602556180986</v>
      </c>
      <c r="L74502">
        <f t="shared" si="9398"/>
        <v>2023</v>
      </c>
      <c r="M74502">
        <f t="shared" si="9399"/>
        <v>6</v>
      </c>
      <c r="N74502">
        <f t="shared" si="9400"/>
        <v>26</v>
      </c>
      <c r="O74502">
        <f t="shared" si="9401"/>
        <v>17.392602556180986</v>
      </c>
    </row>
    <row r="74503" spans="2:15" x14ac:dyDescent="0.25">
      <c r="B74503" s="3">
        <v>45103.666666666664</v>
      </c>
      <c r="C74503">
        <v>15.4336</v>
      </c>
      <c r="D74503">
        <v>74.790999999999997</v>
      </c>
      <c r="E74503">
        <v>14.662699999999999</v>
      </c>
      <c r="F74503">
        <v>88.465999999999994</v>
      </c>
      <c r="G74503">
        <f t="shared" si="9402"/>
        <v>0.77090000000000103</v>
      </c>
      <c r="H74503" s="4">
        <f t="shared" si="9403"/>
        <v>0.54313517717944593</v>
      </c>
      <c r="I74503" s="4">
        <f t="shared" si="9404"/>
        <v>0.21313517717944591</v>
      </c>
      <c r="J74503">
        <f t="shared" si="9405"/>
        <v>17.995916706635192</v>
      </c>
      <c r="L74503">
        <f t="shared" si="9398"/>
        <v>2023</v>
      </c>
      <c r="M74503">
        <f t="shared" si="9399"/>
        <v>6</v>
      </c>
      <c r="N74503">
        <f t="shared" si="9400"/>
        <v>26</v>
      </c>
      <c r="O74503">
        <f t="shared" si="9401"/>
        <v>17.995916706635192</v>
      </c>
    </row>
    <row r="74504" spans="2:15" x14ac:dyDescent="0.25">
      <c r="B74504" s="3">
        <v>45103.708333333336</v>
      </c>
      <c r="C74504">
        <v>15.4229</v>
      </c>
      <c r="D74504">
        <v>74.790999999999997</v>
      </c>
      <c r="E74504">
        <v>14.658200000000001</v>
      </c>
      <c r="F74504">
        <v>86.459000000000003</v>
      </c>
      <c r="G74504">
        <f t="shared" si="9402"/>
        <v>0.76469999999999949</v>
      </c>
      <c r="H74504" s="4">
        <f t="shared" si="9403"/>
        <v>0.53876698662488198</v>
      </c>
      <c r="I74504" s="4">
        <f t="shared" si="9404"/>
        <v>0.20876698662488197</v>
      </c>
      <c r="J74504">
        <f t="shared" si="9405"/>
        <v>16.679944484229903</v>
      </c>
      <c r="L74504">
        <f t="shared" si="9398"/>
        <v>2023</v>
      </c>
      <c r="M74504">
        <f t="shared" si="9399"/>
        <v>6</v>
      </c>
      <c r="N74504">
        <f t="shared" si="9400"/>
        <v>26</v>
      </c>
      <c r="O74504">
        <f t="shared" si="9401"/>
        <v>16.679944484229903</v>
      </c>
    </row>
    <row r="74505" spans="2:15" x14ac:dyDescent="0.25">
      <c r="B74505" s="3">
        <v>45103.75</v>
      </c>
      <c r="C74505">
        <v>15.4214</v>
      </c>
      <c r="D74505">
        <v>74.790999999999997</v>
      </c>
      <c r="E74505">
        <v>14.653700000000001</v>
      </c>
      <c r="F74505">
        <v>84.474000000000004</v>
      </c>
      <c r="G74505">
        <f t="shared" si="9402"/>
        <v>0.7676999999999996</v>
      </c>
      <c r="H74505" s="4">
        <f t="shared" si="9403"/>
        <v>0.54088062721579955</v>
      </c>
      <c r="I74505" s="4">
        <f t="shared" si="9404"/>
        <v>0.21088062721579953</v>
      </c>
      <c r="J74505">
        <f t="shared" si="9405"/>
        <v>17.307632195255138</v>
      </c>
      <c r="L74505">
        <f t="shared" si="9398"/>
        <v>2023</v>
      </c>
      <c r="M74505">
        <f t="shared" si="9399"/>
        <v>6</v>
      </c>
      <c r="N74505">
        <f t="shared" si="9400"/>
        <v>26</v>
      </c>
      <c r="O74505">
        <f t="shared" si="9401"/>
        <v>17.307632195255138</v>
      </c>
    </row>
    <row r="74506" spans="2:15" x14ac:dyDescent="0.25">
      <c r="B74506" s="3">
        <v>45103.791666666664</v>
      </c>
      <c r="C74506">
        <v>15.428000000000001</v>
      </c>
      <c r="D74506">
        <v>74.963999999999999</v>
      </c>
      <c r="E74506">
        <v>14.658799999999999</v>
      </c>
      <c r="F74506">
        <v>82.686000000000007</v>
      </c>
      <c r="G74506">
        <f t="shared" si="9402"/>
        <v>0.76920000000000144</v>
      </c>
      <c r="H74506" s="4">
        <f t="shared" si="9403"/>
        <v>0.54193744751125961</v>
      </c>
      <c r="I74506" s="4">
        <f t="shared" si="9404"/>
        <v>0.21193744751125959</v>
      </c>
      <c r="J74506">
        <f t="shared" si="9405"/>
        <v>17.627835387059161</v>
      </c>
      <c r="L74506">
        <f t="shared" si="9398"/>
        <v>2023</v>
      </c>
      <c r="M74506">
        <f t="shared" si="9399"/>
        <v>6</v>
      </c>
      <c r="N74506">
        <f t="shared" si="9400"/>
        <v>26</v>
      </c>
      <c r="O74506">
        <f t="shared" si="9401"/>
        <v>17.627835387059161</v>
      </c>
    </row>
    <row r="74507" spans="2:15" x14ac:dyDescent="0.25">
      <c r="B74507" s="3">
        <v>45103.833333333336</v>
      </c>
      <c r="C74507">
        <v>15.428000000000001</v>
      </c>
      <c r="D74507">
        <v>74.963999999999999</v>
      </c>
      <c r="E74507">
        <v>14.6594</v>
      </c>
      <c r="F74507">
        <v>80.382000000000005</v>
      </c>
      <c r="G74507">
        <f t="shared" si="9402"/>
        <v>0.76860000000000106</v>
      </c>
      <c r="H74507" s="4">
        <f t="shared" si="9403"/>
        <v>0.54151471939307583</v>
      </c>
      <c r="I74507" s="4">
        <f t="shared" si="9404"/>
        <v>0.21151471939307581</v>
      </c>
      <c r="J74507">
        <f t="shared" si="9405"/>
        <v>17.49924167074705</v>
      </c>
      <c r="L74507">
        <f t="shared" si="9398"/>
        <v>2023</v>
      </c>
      <c r="M74507">
        <f t="shared" si="9399"/>
        <v>6</v>
      </c>
      <c r="N74507">
        <f t="shared" si="9400"/>
        <v>26</v>
      </c>
      <c r="O74507">
        <f t="shared" si="9401"/>
        <v>17.49924167074705</v>
      </c>
    </row>
    <row r="74508" spans="2:15" x14ac:dyDescent="0.25">
      <c r="B74508" s="3">
        <v>45103.875</v>
      </c>
      <c r="C74508">
        <v>15.437200000000001</v>
      </c>
      <c r="D74508">
        <v>74.963999999999999</v>
      </c>
      <c r="E74508">
        <v>14.6694</v>
      </c>
      <c r="F74508">
        <v>78.274000000000001</v>
      </c>
      <c r="G74508">
        <f t="shared" si="9402"/>
        <v>0.76780000000000115</v>
      </c>
      <c r="H74508" s="4">
        <f t="shared" si="9403"/>
        <v>0.54095108190216445</v>
      </c>
      <c r="I74508" s="4">
        <f t="shared" si="9404"/>
        <v>0.21095108190216444</v>
      </c>
      <c r="J74508">
        <f t="shared" si="9405"/>
        <v>17.328846416721937</v>
      </c>
      <c r="L74508">
        <f t="shared" si="9398"/>
        <v>2023</v>
      </c>
      <c r="M74508">
        <f t="shared" si="9399"/>
        <v>6</v>
      </c>
      <c r="N74508">
        <f t="shared" si="9400"/>
        <v>26</v>
      </c>
      <c r="O74508">
        <f t="shared" si="9401"/>
        <v>17.328846416721937</v>
      </c>
    </row>
    <row r="74509" spans="2:15" x14ac:dyDescent="0.25">
      <c r="B74509" s="3">
        <v>45103.916666666664</v>
      </c>
      <c r="C74509">
        <v>15.442299999999999</v>
      </c>
      <c r="D74509">
        <v>75.138999999999996</v>
      </c>
      <c r="E74509">
        <v>14.6707</v>
      </c>
      <c r="F74509">
        <v>76.703000000000003</v>
      </c>
      <c r="G74509">
        <f t="shared" si="9402"/>
        <v>0.7715999999999994</v>
      </c>
      <c r="H74509" s="4">
        <f t="shared" si="9403"/>
        <v>0.54362835998399228</v>
      </c>
      <c r="I74509" s="4">
        <f t="shared" si="9404"/>
        <v>0.21362835998399227</v>
      </c>
      <c r="J74509">
        <f t="shared" si="9405"/>
        <v>18.149092205229746</v>
      </c>
      <c r="L74509">
        <f t="shared" si="9398"/>
        <v>2023</v>
      </c>
      <c r="M74509">
        <f t="shared" si="9399"/>
        <v>6</v>
      </c>
      <c r="N74509">
        <f t="shared" si="9400"/>
        <v>26</v>
      </c>
      <c r="O74509">
        <f t="shared" si="9401"/>
        <v>18.149092205229746</v>
      </c>
    </row>
    <row r="74510" spans="2:15" x14ac:dyDescent="0.25">
      <c r="B74510" s="3">
        <v>45103.958333333336</v>
      </c>
      <c r="C74510">
        <v>15.4407</v>
      </c>
      <c r="D74510">
        <v>75.138999999999996</v>
      </c>
      <c r="E74510">
        <v>14.6691</v>
      </c>
      <c r="F74510">
        <v>75.138999999999996</v>
      </c>
      <c r="G74510">
        <f t="shared" si="9402"/>
        <v>0.7715999999999994</v>
      </c>
      <c r="H74510" s="4">
        <f t="shared" si="9403"/>
        <v>0.54362835998399228</v>
      </c>
      <c r="I74510" s="4">
        <f t="shared" si="9404"/>
        <v>0.21362835998399227</v>
      </c>
      <c r="J74510">
        <f t="shared" si="9405"/>
        <v>18.149092205229746</v>
      </c>
      <c r="L74510">
        <f t="shared" si="9398"/>
        <v>2023</v>
      </c>
      <c r="M74510">
        <f t="shared" si="9399"/>
        <v>6</v>
      </c>
      <c r="N74510">
        <f t="shared" si="9400"/>
        <v>26</v>
      </c>
      <c r="O74510">
        <f t="shared" si="9401"/>
        <v>18.149092205229746</v>
      </c>
    </row>
    <row r="74511" spans="2:15" x14ac:dyDescent="0.25">
      <c r="B74511" s="3">
        <v>45104</v>
      </c>
      <c r="C74511">
        <v>15.442299999999999</v>
      </c>
      <c r="D74511">
        <v>75.138999999999996</v>
      </c>
      <c r="E74511">
        <v>14.67</v>
      </c>
      <c r="F74511">
        <v>73.926000000000002</v>
      </c>
      <c r="G74511">
        <f t="shared" si="9402"/>
        <v>0.77229999999999954</v>
      </c>
      <c r="H74511" s="4">
        <f t="shared" si="9403"/>
        <v>0.54412154278853964</v>
      </c>
      <c r="I74511" s="4">
        <f t="shared" si="9404"/>
        <v>0.21412154278853962</v>
      </c>
      <c r="J74511">
        <f t="shared" si="9405"/>
        <v>18.30321375627101</v>
      </c>
      <c r="L74511">
        <f t="shared" si="9398"/>
        <v>2023</v>
      </c>
      <c r="M74511">
        <f t="shared" si="9399"/>
        <v>6</v>
      </c>
      <c r="N74511">
        <f t="shared" si="9400"/>
        <v>27</v>
      </c>
      <c r="O74511">
        <f t="shared" si="9401"/>
        <v>18.30321375627101</v>
      </c>
    </row>
    <row r="74512" spans="2:15" x14ac:dyDescent="0.25">
      <c r="B74512" s="3">
        <v>45104.041666666664</v>
      </c>
      <c r="C74512">
        <v>15.4346</v>
      </c>
      <c r="D74512">
        <v>75.138999999999996</v>
      </c>
      <c r="E74512">
        <v>14.663600000000001</v>
      </c>
      <c r="F74512">
        <v>73.233999999999995</v>
      </c>
      <c r="G74512">
        <f t="shared" si="9402"/>
        <v>0.77099999999999902</v>
      </c>
      <c r="H74512" s="4">
        <f t="shared" si="9403"/>
        <v>0.5432056318658085</v>
      </c>
      <c r="I74512" s="4">
        <f t="shared" si="9404"/>
        <v>0.21320563186580849</v>
      </c>
      <c r="J74512">
        <f t="shared" si="9405"/>
        <v>18.017741137094525</v>
      </c>
      <c r="L74512">
        <f t="shared" si="9398"/>
        <v>2023</v>
      </c>
      <c r="M74512">
        <f t="shared" si="9399"/>
        <v>6</v>
      </c>
      <c r="N74512">
        <f t="shared" si="9400"/>
        <v>27</v>
      </c>
      <c r="O74512">
        <f t="shared" si="9401"/>
        <v>18.017741137094525</v>
      </c>
    </row>
    <row r="74513" spans="2:15" x14ac:dyDescent="0.25">
      <c r="B74513" s="3">
        <v>45104.083333333336</v>
      </c>
      <c r="C74513">
        <v>15.43</v>
      </c>
      <c r="D74513">
        <v>75.138999999999996</v>
      </c>
      <c r="E74513">
        <v>14.6587</v>
      </c>
      <c r="F74513">
        <v>72.545000000000002</v>
      </c>
      <c r="G74513">
        <f t="shared" si="9402"/>
        <v>0.7713000000000001</v>
      </c>
      <c r="H74513" s="4">
        <f t="shared" si="9403"/>
        <v>0.543416995924901</v>
      </c>
      <c r="I74513" s="4">
        <f t="shared" si="9404"/>
        <v>0.21341699592490099</v>
      </c>
      <c r="J74513">
        <f t="shared" si="9405"/>
        <v>18.083329932088837</v>
      </c>
      <c r="L74513">
        <f t="shared" si="9398"/>
        <v>2023</v>
      </c>
      <c r="M74513">
        <f t="shared" si="9399"/>
        <v>6</v>
      </c>
      <c r="N74513">
        <f t="shared" si="9400"/>
        <v>27</v>
      </c>
      <c r="O74513">
        <f t="shared" si="9401"/>
        <v>18.083329932088837</v>
      </c>
    </row>
    <row r="74514" spans="2:15" x14ac:dyDescent="0.25">
      <c r="B74514" s="3">
        <v>45104.125</v>
      </c>
      <c r="C74514">
        <v>15.4224</v>
      </c>
      <c r="D74514">
        <v>75.138999999999996</v>
      </c>
      <c r="E74514">
        <v>14.6508</v>
      </c>
      <c r="F74514">
        <v>72.372</v>
      </c>
      <c r="G74514">
        <f t="shared" si="9402"/>
        <v>0.7715999999999994</v>
      </c>
      <c r="H74514" s="4">
        <f t="shared" si="9403"/>
        <v>0.54362835998399228</v>
      </c>
      <c r="I74514" s="4">
        <f t="shared" si="9404"/>
        <v>0.21362835998399227</v>
      </c>
      <c r="J74514">
        <f t="shared" si="9405"/>
        <v>18.149092205229746</v>
      </c>
      <c r="L74514">
        <f t="shared" si="9398"/>
        <v>2023</v>
      </c>
      <c r="M74514">
        <f t="shared" si="9399"/>
        <v>6</v>
      </c>
      <c r="N74514">
        <f t="shared" si="9400"/>
        <v>27</v>
      </c>
      <c r="O74514">
        <f t="shared" si="9401"/>
        <v>18.149092205229746</v>
      </c>
    </row>
    <row r="74515" spans="2:15" x14ac:dyDescent="0.25">
      <c r="B74515" s="3">
        <v>45104.166666666664</v>
      </c>
      <c r="C74515">
        <v>15.4255</v>
      </c>
      <c r="D74515">
        <v>75.138999999999996</v>
      </c>
      <c r="E74515">
        <v>14.6553</v>
      </c>
      <c r="F74515">
        <v>72.372</v>
      </c>
      <c r="G74515">
        <f t="shared" si="9402"/>
        <v>0.77019999999999911</v>
      </c>
      <c r="H74515" s="4">
        <f t="shared" si="9403"/>
        <v>0.54264199437489713</v>
      </c>
      <c r="I74515" s="4">
        <f t="shared" si="9404"/>
        <v>0.21264199437489711</v>
      </c>
      <c r="J74515">
        <f t="shared" si="9405"/>
        <v>17.843683622249245</v>
      </c>
      <c r="L74515">
        <f t="shared" si="9398"/>
        <v>2023</v>
      </c>
      <c r="M74515">
        <f t="shared" si="9399"/>
        <v>6</v>
      </c>
      <c r="N74515">
        <f t="shared" si="9400"/>
        <v>27</v>
      </c>
      <c r="O74515">
        <f t="shared" si="9401"/>
        <v>17.843683622249245</v>
      </c>
    </row>
    <row r="74516" spans="2:15" x14ac:dyDescent="0.25">
      <c r="B74516" s="3">
        <v>45104.208333333336</v>
      </c>
      <c r="C74516">
        <v>15.4316</v>
      </c>
      <c r="D74516">
        <v>75.138999999999996</v>
      </c>
      <c r="E74516">
        <v>14.6616</v>
      </c>
      <c r="F74516">
        <v>72.545000000000002</v>
      </c>
      <c r="G74516">
        <f t="shared" si="9402"/>
        <v>0.76999999999999957</v>
      </c>
      <c r="H74516" s="4">
        <f t="shared" si="9403"/>
        <v>0.54250108500216965</v>
      </c>
      <c r="I74516" s="4">
        <f t="shared" si="9404"/>
        <v>0.21250108500216963</v>
      </c>
      <c r="J74516">
        <f t="shared" si="9405"/>
        <v>17.800361043273476</v>
      </c>
      <c r="L74516">
        <f t="shared" si="9398"/>
        <v>2023</v>
      </c>
      <c r="M74516">
        <f t="shared" si="9399"/>
        <v>6</v>
      </c>
      <c r="N74516">
        <f t="shared" si="9400"/>
        <v>27</v>
      </c>
      <c r="O74516">
        <f t="shared" si="9401"/>
        <v>17.800361043273476</v>
      </c>
    </row>
    <row r="74517" spans="2:15" x14ac:dyDescent="0.25">
      <c r="B74517" s="3">
        <v>45104.25</v>
      </c>
      <c r="C74517">
        <v>15.4346</v>
      </c>
      <c r="D74517">
        <v>75.138999999999996</v>
      </c>
      <c r="E74517">
        <v>14.669</v>
      </c>
      <c r="F74517">
        <v>72.545000000000002</v>
      </c>
      <c r="G74517">
        <f t="shared" si="9402"/>
        <v>0.76559999999999917</v>
      </c>
      <c r="H74517" s="4">
        <f t="shared" si="9403"/>
        <v>0.53940107880215704</v>
      </c>
      <c r="I74517" s="4">
        <f t="shared" si="9404"/>
        <v>0.20940107880215703</v>
      </c>
      <c r="J74517">
        <f t="shared" si="9405"/>
        <v>16.866482093635462</v>
      </c>
      <c r="L74517">
        <f t="shared" ref="L74517:L74580" si="9406">YEAR(B74517)</f>
        <v>2023</v>
      </c>
      <c r="M74517">
        <f t="shared" ref="M74517:M74580" si="9407">MONTH(B74517)</f>
        <v>6</v>
      </c>
      <c r="N74517">
        <f t="shared" ref="N74517:N74580" si="9408">DAY(B74517)</f>
        <v>27</v>
      </c>
      <c r="O74517">
        <f t="shared" ref="O74517:O74580" si="9409">J74517</f>
        <v>16.866482093635462</v>
      </c>
    </row>
    <row r="74518" spans="2:15" x14ac:dyDescent="0.25">
      <c r="B74518" s="3">
        <v>45104.291666666664</v>
      </c>
      <c r="C74518">
        <v>15.442299999999999</v>
      </c>
      <c r="D74518">
        <v>75.138999999999996</v>
      </c>
      <c r="E74518">
        <v>14.6754</v>
      </c>
      <c r="F74518">
        <v>73.753</v>
      </c>
      <c r="G74518">
        <f t="shared" si="9402"/>
        <v>0.76689999999999969</v>
      </c>
      <c r="H74518" s="4">
        <f t="shared" si="9403"/>
        <v>0.54031698972488829</v>
      </c>
      <c r="I74518" s="4">
        <f t="shared" si="9404"/>
        <v>0.21031698972488827</v>
      </c>
      <c r="J74518">
        <f t="shared" si="9405"/>
        <v>17.1385977586806</v>
      </c>
      <c r="L74518">
        <f t="shared" si="9406"/>
        <v>2023</v>
      </c>
      <c r="M74518">
        <f t="shared" si="9407"/>
        <v>6</v>
      </c>
      <c r="N74518">
        <f t="shared" si="9408"/>
        <v>27</v>
      </c>
      <c r="O74518">
        <f t="shared" si="9409"/>
        <v>17.1385977586806</v>
      </c>
    </row>
    <row r="74519" spans="2:15" x14ac:dyDescent="0.25">
      <c r="B74519" s="3">
        <v>45104.333333333336</v>
      </c>
      <c r="C74519">
        <v>15.444800000000001</v>
      </c>
      <c r="D74519">
        <v>74.963999999999999</v>
      </c>
      <c r="E74519">
        <v>14.6785</v>
      </c>
      <c r="F74519">
        <v>76.876000000000005</v>
      </c>
      <c r="G74519">
        <f t="shared" si="9402"/>
        <v>0.76630000000000109</v>
      </c>
      <c r="H74519" s="4">
        <f t="shared" si="9403"/>
        <v>0.53989426160670573</v>
      </c>
      <c r="I74519" s="4">
        <f t="shared" si="9404"/>
        <v>0.20989426160670571</v>
      </c>
      <c r="J74519">
        <f t="shared" si="9405"/>
        <v>17.012612281479935</v>
      </c>
      <c r="L74519">
        <f t="shared" si="9406"/>
        <v>2023</v>
      </c>
      <c r="M74519">
        <f t="shared" si="9407"/>
        <v>6</v>
      </c>
      <c r="N74519">
        <f t="shared" si="9408"/>
        <v>27</v>
      </c>
      <c r="O74519">
        <f t="shared" si="9409"/>
        <v>17.012612281479935</v>
      </c>
    </row>
    <row r="74520" spans="2:15" x14ac:dyDescent="0.25">
      <c r="B74520" s="3">
        <v>45104.375</v>
      </c>
      <c r="C74520">
        <v>15.443300000000001</v>
      </c>
      <c r="D74520">
        <v>74.963999999999999</v>
      </c>
      <c r="E74520">
        <v>14.6816</v>
      </c>
      <c r="F74520">
        <v>81.974999999999994</v>
      </c>
      <c r="G74520">
        <f t="shared" si="9402"/>
        <v>0.76170000000000115</v>
      </c>
      <c r="H74520" s="4">
        <f t="shared" si="9403"/>
        <v>0.53665334603396564</v>
      </c>
      <c r="I74520" s="4">
        <f t="shared" si="9404"/>
        <v>0.20665334603396562</v>
      </c>
      <c r="J74520">
        <f t="shared" si="9405"/>
        <v>16.068979204301563</v>
      </c>
      <c r="L74520">
        <f t="shared" si="9406"/>
        <v>2023</v>
      </c>
      <c r="M74520">
        <f t="shared" si="9407"/>
        <v>6</v>
      </c>
      <c r="N74520">
        <f t="shared" si="9408"/>
        <v>27</v>
      </c>
      <c r="O74520">
        <f t="shared" si="9409"/>
        <v>16.068979204301563</v>
      </c>
    </row>
    <row r="74521" spans="2:15" x14ac:dyDescent="0.25">
      <c r="B74521" s="3">
        <v>45104.416666666664</v>
      </c>
      <c r="C74521">
        <v>15.435600000000001</v>
      </c>
      <c r="D74521">
        <v>74.963999999999999</v>
      </c>
      <c r="E74521">
        <v>14.678000000000001</v>
      </c>
      <c r="F74521">
        <v>83.221000000000004</v>
      </c>
      <c r="G74521">
        <f t="shared" si="9402"/>
        <v>0.75760000000000005</v>
      </c>
      <c r="H74521" s="4">
        <f t="shared" si="9403"/>
        <v>0.5337647038930442</v>
      </c>
      <c r="I74521" s="4">
        <f t="shared" si="9404"/>
        <v>0.20376470389304419</v>
      </c>
      <c r="J74521">
        <f t="shared" si="9405"/>
        <v>15.260527018179092</v>
      </c>
      <c r="L74521">
        <f t="shared" si="9406"/>
        <v>2023</v>
      </c>
      <c r="M74521">
        <f t="shared" si="9407"/>
        <v>6</v>
      </c>
      <c r="N74521">
        <f t="shared" si="9408"/>
        <v>27</v>
      </c>
      <c r="O74521">
        <f t="shared" si="9409"/>
        <v>15.260527018179092</v>
      </c>
    </row>
    <row r="74522" spans="2:15" x14ac:dyDescent="0.25">
      <c r="B74522" s="3">
        <v>45104.458333333336</v>
      </c>
      <c r="C74522">
        <v>15.429500000000001</v>
      </c>
      <c r="D74522">
        <v>74.963999999999999</v>
      </c>
      <c r="E74522">
        <v>14.668699999999999</v>
      </c>
      <c r="F74522">
        <v>85.013999999999996</v>
      </c>
      <c r="G74522">
        <f t="shared" si="9402"/>
        <v>0.76080000000000148</v>
      </c>
      <c r="H74522" s="4">
        <f t="shared" si="9403"/>
        <v>0.53601925385669047</v>
      </c>
      <c r="I74522" s="4">
        <f t="shared" si="9404"/>
        <v>0.20601925385669045</v>
      </c>
      <c r="J74522">
        <f t="shared" si="9405"/>
        <v>15.888908391510032</v>
      </c>
      <c r="L74522">
        <f t="shared" si="9406"/>
        <v>2023</v>
      </c>
      <c r="M74522">
        <f t="shared" si="9407"/>
        <v>6</v>
      </c>
      <c r="N74522">
        <f t="shared" si="9408"/>
        <v>27</v>
      </c>
      <c r="O74522">
        <f t="shared" si="9409"/>
        <v>15.888908391510032</v>
      </c>
    </row>
    <row r="74523" spans="2:15" x14ac:dyDescent="0.25">
      <c r="B74523" s="3">
        <v>45104.5</v>
      </c>
      <c r="C74523">
        <v>15.420400000000001</v>
      </c>
      <c r="D74523">
        <v>74.963999999999999</v>
      </c>
      <c r="E74523">
        <v>14.6653</v>
      </c>
      <c r="F74523">
        <v>85.915000000000006</v>
      </c>
      <c r="G74523">
        <f t="shared" si="9402"/>
        <v>0.75510000000000055</v>
      </c>
      <c r="H74523" s="4">
        <f t="shared" si="9403"/>
        <v>0.53200333673394662</v>
      </c>
      <c r="I74523" s="4">
        <f t="shared" si="9404"/>
        <v>0.2020033367339466</v>
      </c>
      <c r="J74523">
        <f t="shared" si="9405"/>
        <v>14.782335175790635</v>
      </c>
      <c r="L74523">
        <f t="shared" si="9406"/>
        <v>2023</v>
      </c>
      <c r="M74523">
        <f t="shared" si="9407"/>
        <v>6</v>
      </c>
      <c r="N74523">
        <f t="shared" si="9408"/>
        <v>27</v>
      </c>
      <c r="O74523">
        <f t="shared" si="9409"/>
        <v>14.782335175790635</v>
      </c>
    </row>
    <row r="74524" spans="2:15" x14ac:dyDescent="0.25">
      <c r="B74524" s="3">
        <v>45104.541666666664</v>
      </c>
      <c r="C74524">
        <v>15.406599999999999</v>
      </c>
      <c r="D74524">
        <v>74.963999999999999</v>
      </c>
      <c r="E74524">
        <v>14.6555</v>
      </c>
      <c r="F74524">
        <v>87.004000000000005</v>
      </c>
      <c r="G74524">
        <f t="shared" si="9402"/>
        <v>0.75109999999999921</v>
      </c>
      <c r="H74524" s="4">
        <f t="shared" si="9403"/>
        <v>0.52918514927938887</v>
      </c>
      <c r="I74524" s="4">
        <f t="shared" si="9404"/>
        <v>0.19918514927938885</v>
      </c>
      <c r="J74524">
        <f t="shared" si="9405"/>
        <v>14.04002601598958</v>
      </c>
      <c r="L74524">
        <f t="shared" si="9406"/>
        <v>2023</v>
      </c>
      <c r="M74524">
        <f t="shared" si="9407"/>
        <v>6</v>
      </c>
      <c r="N74524">
        <f t="shared" si="9408"/>
        <v>27</v>
      </c>
      <c r="O74524">
        <f t="shared" si="9409"/>
        <v>14.04002601598958</v>
      </c>
    </row>
    <row r="74525" spans="2:15" x14ac:dyDescent="0.25">
      <c r="B74525" s="3">
        <v>45104.583333333336</v>
      </c>
      <c r="C74525">
        <v>15.395899999999999</v>
      </c>
      <c r="D74525">
        <v>74.963999999999999</v>
      </c>
      <c r="E74525">
        <v>14.648999999999999</v>
      </c>
      <c r="F74525">
        <v>89.754999999999995</v>
      </c>
      <c r="G74525">
        <f t="shared" si="9402"/>
        <v>0.74690000000000012</v>
      </c>
      <c r="H74525" s="4">
        <f t="shared" si="9403"/>
        <v>0.52622605245210496</v>
      </c>
      <c r="I74525" s="4">
        <f t="shared" si="9404"/>
        <v>0.19622605245210495</v>
      </c>
      <c r="J74525">
        <f t="shared" si="9405"/>
        <v>13.2901751684518</v>
      </c>
      <c r="L74525">
        <f t="shared" si="9406"/>
        <v>2023</v>
      </c>
      <c r="M74525">
        <f t="shared" si="9407"/>
        <v>6</v>
      </c>
      <c r="N74525">
        <f t="shared" si="9408"/>
        <v>27</v>
      </c>
      <c r="O74525">
        <f t="shared" si="9409"/>
        <v>13.2901751684518</v>
      </c>
    </row>
    <row r="74526" spans="2:15" x14ac:dyDescent="0.25">
      <c r="B74526" s="3">
        <v>45104.625</v>
      </c>
      <c r="C74526">
        <v>15.3902</v>
      </c>
      <c r="D74526">
        <v>75.138999999999996</v>
      </c>
      <c r="E74526">
        <v>14.6432</v>
      </c>
      <c r="F74526">
        <v>89.754999999999995</v>
      </c>
      <c r="G74526">
        <f t="shared" si="9402"/>
        <v>0.74699999999999989</v>
      </c>
      <c r="H74526" s="4">
        <f t="shared" si="9403"/>
        <v>0.52629650713846865</v>
      </c>
      <c r="I74526" s="4">
        <f t="shared" si="9404"/>
        <v>0.19629650713846863</v>
      </c>
      <c r="J74526">
        <f t="shared" si="9405"/>
        <v>13.307682284599283</v>
      </c>
      <c r="L74526">
        <f t="shared" si="9406"/>
        <v>2023</v>
      </c>
      <c r="M74526">
        <f t="shared" si="9407"/>
        <v>6</v>
      </c>
      <c r="N74526">
        <f t="shared" si="9408"/>
        <v>27</v>
      </c>
      <c r="O74526">
        <f t="shared" si="9409"/>
        <v>13.307682284599283</v>
      </c>
    </row>
    <row r="74527" spans="2:15" x14ac:dyDescent="0.25">
      <c r="B74527" s="3">
        <v>45104.666666666664</v>
      </c>
      <c r="C74527">
        <v>15.3827</v>
      </c>
      <c r="D74527">
        <v>75.138999999999996</v>
      </c>
      <c r="E74527">
        <v>14.637600000000001</v>
      </c>
      <c r="F74527">
        <v>90.867000000000004</v>
      </c>
      <c r="G74527">
        <f t="shared" si="9402"/>
        <v>0.74509999999999899</v>
      </c>
      <c r="H74527" s="4">
        <f t="shared" si="9403"/>
        <v>0.52495786809755363</v>
      </c>
      <c r="I74527" s="4">
        <f t="shared" si="9404"/>
        <v>0.19495786809755361</v>
      </c>
      <c r="J74527">
        <f t="shared" si="9405"/>
        <v>12.97790283525023</v>
      </c>
      <c r="L74527">
        <f t="shared" si="9406"/>
        <v>2023</v>
      </c>
      <c r="M74527">
        <f t="shared" si="9407"/>
        <v>6</v>
      </c>
      <c r="N74527">
        <f t="shared" si="9408"/>
        <v>27</v>
      </c>
      <c r="O74527">
        <f t="shared" si="9409"/>
        <v>12.97790283525023</v>
      </c>
    </row>
    <row r="74528" spans="2:15" x14ac:dyDescent="0.25">
      <c r="B74528" s="3">
        <v>45104.708333333336</v>
      </c>
      <c r="C74528">
        <v>15.380100000000001</v>
      </c>
      <c r="D74528">
        <v>75.311999999999998</v>
      </c>
      <c r="E74528">
        <v>14.6387</v>
      </c>
      <c r="F74528">
        <v>88.281999999999996</v>
      </c>
      <c r="G74528">
        <f t="shared" si="9402"/>
        <v>0.7414000000000005</v>
      </c>
      <c r="H74528" s="4">
        <f t="shared" si="9403"/>
        <v>0.52235104470208971</v>
      </c>
      <c r="I74528" s="4">
        <f t="shared" si="9404"/>
        <v>0.19235104470208969</v>
      </c>
      <c r="J74528">
        <f t="shared" si="9405"/>
        <v>12.35281261139345</v>
      </c>
      <c r="L74528">
        <f t="shared" si="9406"/>
        <v>2023</v>
      </c>
      <c r="M74528">
        <f t="shared" si="9407"/>
        <v>6</v>
      </c>
      <c r="N74528">
        <f t="shared" si="9408"/>
        <v>27</v>
      </c>
      <c r="O74528">
        <f t="shared" si="9409"/>
        <v>12.35281261139345</v>
      </c>
    </row>
    <row r="74529" spans="2:15" x14ac:dyDescent="0.25">
      <c r="B74529" s="3">
        <v>45104.75</v>
      </c>
      <c r="C74529">
        <v>15.392300000000001</v>
      </c>
      <c r="D74529">
        <v>75.311999999999998</v>
      </c>
      <c r="E74529">
        <v>14.6456</v>
      </c>
      <c r="F74529">
        <v>85.194000000000003</v>
      </c>
      <c r="G74529">
        <f t="shared" si="9402"/>
        <v>0.74670000000000059</v>
      </c>
      <c r="H74529" s="4">
        <f t="shared" si="9403"/>
        <v>0.52608514307937748</v>
      </c>
      <c r="I74529" s="4">
        <f t="shared" si="9404"/>
        <v>0.19608514307937747</v>
      </c>
      <c r="J74529">
        <f t="shared" si="9405"/>
        <v>13.255211197466982</v>
      </c>
      <c r="L74529">
        <f t="shared" si="9406"/>
        <v>2023</v>
      </c>
      <c r="M74529">
        <f t="shared" si="9407"/>
        <v>6</v>
      </c>
      <c r="N74529">
        <f t="shared" si="9408"/>
        <v>27</v>
      </c>
      <c r="O74529">
        <f t="shared" si="9409"/>
        <v>13.255211197466982</v>
      </c>
    </row>
    <row r="74530" spans="2:15" x14ac:dyDescent="0.25">
      <c r="B74530" s="3">
        <v>45104.791666666664</v>
      </c>
      <c r="C74530">
        <v>15.3908</v>
      </c>
      <c r="D74530">
        <v>75.311999999999998</v>
      </c>
      <c r="E74530">
        <v>14.645200000000001</v>
      </c>
      <c r="F74530">
        <v>83.043000000000006</v>
      </c>
      <c r="G74530">
        <f t="shared" si="9402"/>
        <v>0.7455999999999996</v>
      </c>
      <c r="H74530" s="4">
        <f t="shared" si="9403"/>
        <v>0.52531014152937372</v>
      </c>
      <c r="I74530" s="4">
        <f t="shared" si="9404"/>
        <v>0.1953101415293737</v>
      </c>
      <c r="J74530">
        <f t="shared" si="9405"/>
        <v>13.06410390763719</v>
      </c>
      <c r="L74530">
        <f t="shared" si="9406"/>
        <v>2023</v>
      </c>
      <c r="M74530">
        <f t="shared" si="9407"/>
        <v>6</v>
      </c>
      <c r="N74530">
        <f t="shared" si="9408"/>
        <v>27</v>
      </c>
      <c r="O74530">
        <f t="shared" si="9409"/>
        <v>13.06410390763719</v>
      </c>
    </row>
    <row r="74531" spans="2:15" x14ac:dyDescent="0.25">
      <c r="B74531" s="3">
        <v>45104.833333333336</v>
      </c>
      <c r="C74531">
        <v>15.398899999999999</v>
      </c>
      <c r="D74531">
        <v>75.483999999999995</v>
      </c>
      <c r="E74531">
        <v>14.6561</v>
      </c>
      <c r="F74531">
        <v>81.266000000000005</v>
      </c>
      <c r="G74531">
        <f t="shared" si="9402"/>
        <v>0.74279999999999902</v>
      </c>
      <c r="H74531" s="4">
        <f t="shared" si="9403"/>
        <v>0.52333741031118353</v>
      </c>
      <c r="I74531" s="4">
        <f t="shared" si="9404"/>
        <v>0.19333741031118351</v>
      </c>
      <c r="J74531">
        <f t="shared" si="9405"/>
        <v>12.586696415864486</v>
      </c>
      <c r="L74531">
        <f t="shared" si="9406"/>
        <v>2023</v>
      </c>
      <c r="M74531">
        <f t="shared" si="9407"/>
        <v>6</v>
      </c>
      <c r="N74531">
        <f t="shared" si="9408"/>
        <v>27</v>
      </c>
      <c r="O74531">
        <f t="shared" si="9409"/>
        <v>12.586696415864486</v>
      </c>
    </row>
    <row r="74532" spans="2:15" x14ac:dyDescent="0.25">
      <c r="B74532" s="3">
        <v>45104.875</v>
      </c>
      <c r="C74532">
        <v>15.404999999999999</v>
      </c>
      <c r="D74532">
        <v>75.483999999999995</v>
      </c>
      <c r="E74532">
        <v>14.659800000000001</v>
      </c>
      <c r="F74532">
        <v>80.028999999999996</v>
      </c>
      <c r="G74532">
        <f t="shared" si="9402"/>
        <v>0.74519999999999875</v>
      </c>
      <c r="H74532" s="4">
        <f t="shared" si="9403"/>
        <v>0.52502832278391742</v>
      </c>
      <c r="I74532" s="4">
        <f t="shared" si="9404"/>
        <v>0.19502832278391741</v>
      </c>
      <c r="J74532">
        <f t="shared" si="9405"/>
        <v>12.995109855853277</v>
      </c>
      <c r="L74532">
        <f t="shared" si="9406"/>
        <v>2023</v>
      </c>
      <c r="M74532">
        <f t="shared" si="9407"/>
        <v>6</v>
      </c>
      <c r="N74532">
        <f t="shared" si="9408"/>
        <v>27</v>
      </c>
      <c r="O74532">
        <f t="shared" si="9409"/>
        <v>12.995109855853277</v>
      </c>
    </row>
    <row r="74533" spans="2:15" x14ac:dyDescent="0.25">
      <c r="B74533" s="3">
        <v>45104.916666666664</v>
      </c>
      <c r="C74533">
        <v>15.4117</v>
      </c>
      <c r="D74533">
        <v>75.659000000000006</v>
      </c>
      <c r="E74533">
        <v>14.6685</v>
      </c>
      <c r="F74533">
        <v>79.501999999999995</v>
      </c>
      <c r="G74533">
        <f t="shared" si="9402"/>
        <v>0.74319999999999986</v>
      </c>
      <c r="H74533" s="4">
        <f t="shared" si="9403"/>
        <v>0.52361922905663971</v>
      </c>
      <c r="I74533" s="4">
        <f t="shared" si="9404"/>
        <v>0.1936192290566397</v>
      </c>
      <c r="J74533">
        <f t="shared" si="9405"/>
        <v>12.654107693491996</v>
      </c>
      <c r="L74533">
        <f t="shared" si="9406"/>
        <v>2023</v>
      </c>
      <c r="M74533">
        <f t="shared" si="9407"/>
        <v>6</v>
      </c>
      <c r="N74533">
        <f t="shared" si="9408"/>
        <v>27</v>
      </c>
      <c r="O74533">
        <f t="shared" si="9409"/>
        <v>12.654107693491996</v>
      </c>
    </row>
    <row r="74534" spans="2:15" x14ac:dyDescent="0.25">
      <c r="B74534" s="3">
        <v>45104.958333333336</v>
      </c>
      <c r="C74534">
        <v>15.4148</v>
      </c>
      <c r="D74534">
        <v>75.659000000000006</v>
      </c>
      <c r="E74534">
        <v>14.6714</v>
      </c>
      <c r="F74534">
        <v>78.974999999999994</v>
      </c>
      <c r="G74534">
        <f t="shared" si="9402"/>
        <v>0.74339999999999939</v>
      </c>
      <c r="H74534" s="4">
        <f t="shared" si="9403"/>
        <v>0.52376013842936731</v>
      </c>
      <c r="I74534" s="4">
        <f t="shared" si="9404"/>
        <v>0.19376013842936729</v>
      </c>
      <c r="J74534">
        <f t="shared" si="9405"/>
        <v>12.687911618386787</v>
      </c>
      <c r="L74534">
        <f t="shared" si="9406"/>
        <v>2023</v>
      </c>
      <c r="M74534">
        <f t="shared" si="9407"/>
        <v>6</v>
      </c>
      <c r="N74534">
        <f t="shared" si="9408"/>
        <v>27</v>
      </c>
      <c r="O74534">
        <f t="shared" si="9409"/>
        <v>12.687911618386787</v>
      </c>
    </row>
    <row r="74535" spans="2:15" x14ac:dyDescent="0.25">
      <c r="B74535" s="3">
        <v>45105</v>
      </c>
      <c r="C74535">
        <v>15.4101</v>
      </c>
      <c r="D74535">
        <v>75.659000000000006</v>
      </c>
      <c r="E74535">
        <v>14.6655</v>
      </c>
      <c r="F74535">
        <v>78.448999999999998</v>
      </c>
      <c r="G74535">
        <f t="shared" si="9402"/>
        <v>0.74460000000000015</v>
      </c>
      <c r="H74535" s="4">
        <f t="shared" si="9403"/>
        <v>0.52460559466573486</v>
      </c>
      <c r="I74535" s="4">
        <f t="shared" si="9404"/>
        <v>0.19460559466573485</v>
      </c>
      <c r="J74535">
        <f t="shared" si="9405"/>
        <v>12.892116186911663</v>
      </c>
      <c r="L74535">
        <f t="shared" si="9406"/>
        <v>2023</v>
      </c>
      <c r="M74535">
        <f t="shared" si="9407"/>
        <v>6</v>
      </c>
      <c r="N74535">
        <f t="shared" si="9408"/>
        <v>28</v>
      </c>
      <c r="O74535">
        <f t="shared" si="9409"/>
        <v>12.892116186911663</v>
      </c>
    </row>
    <row r="74536" spans="2:15" x14ac:dyDescent="0.25">
      <c r="B74536" s="3">
        <v>45105.041666666664</v>
      </c>
      <c r="C74536">
        <v>15.4087</v>
      </c>
      <c r="D74536">
        <v>75.659000000000006</v>
      </c>
      <c r="E74536">
        <v>14.664899999999999</v>
      </c>
      <c r="F74536">
        <v>78.274000000000001</v>
      </c>
      <c r="G74536">
        <f t="shared" si="9402"/>
        <v>0.74380000000000024</v>
      </c>
      <c r="H74536" s="4">
        <f t="shared" si="9403"/>
        <v>0.52404195717482349</v>
      </c>
      <c r="I74536" s="4">
        <f t="shared" si="9404"/>
        <v>0.19404195717482348</v>
      </c>
      <c r="J74536">
        <f t="shared" si="9405"/>
        <v>12.755716438084017</v>
      </c>
      <c r="L74536">
        <f t="shared" si="9406"/>
        <v>2023</v>
      </c>
      <c r="M74536">
        <f t="shared" si="9407"/>
        <v>6</v>
      </c>
      <c r="N74536">
        <f t="shared" si="9408"/>
        <v>28</v>
      </c>
      <c r="O74536">
        <f t="shared" si="9409"/>
        <v>12.755716438084017</v>
      </c>
    </row>
    <row r="74537" spans="2:15" x14ac:dyDescent="0.25">
      <c r="B74537" s="3">
        <v>45105.083333333336</v>
      </c>
      <c r="C74537">
        <v>15.4026</v>
      </c>
      <c r="D74537">
        <v>75.659000000000006</v>
      </c>
      <c r="E74537">
        <v>14.6585</v>
      </c>
      <c r="F74537">
        <v>78.097999999999999</v>
      </c>
      <c r="G74537">
        <f t="shared" si="9402"/>
        <v>0.74409999999999954</v>
      </c>
      <c r="H74537" s="4">
        <f t="shared" si="9403"/>
        <v>0.52425332123391488</v>
      </c>
      <c r="I74537" s="4">
        <f t="shared" si="9404"/>
        <v>0.19425332123391487</v>
      </c>
      <c r="J74537">
        <f t="shared" si="9405"/>
        <v>12.806742714996947</v>
      </c>
      <c r="L74537">
        <f t="shared" si="9406"/>
        <v>2023</v>
      </c>
      <c r="M74537">
        <f t="shared" si="9407"/>
        <v>6</v>
      </c>
      <c r="N74537">
        <f t="shared" si="9408"/>
        <v>28</v>
      </c>
      <c r="O74537">
        <f t="shared" si="9409"/>
        <v>12.806742714996947</v>
      </c>
    </row>
    <row r="74538" spans="2:15" x14ac:dyDescent="0.25">
      <c r="B74538" s="3">
        <v>45105.125</v>
      </c>
      <c r="C74538">
        <v>15.3963</v>
      </c>
      <c r="D74538">
        <v>75.659000000000006</v>
      </c>
      <c r="E74538">
        <v>14.652699999999999</v>
      </c>
      <c r="F74538">
        <v>77.573999999999998</v>
      </c>
      <c r="G74538">
        <f t="shared" si="9402"/>
        <v>0.7436000000000007</v>
      </c>
      <c r="H74538" s="4">
        <f t="shared" si="9403"/>
        <v>0.52390104780209601</v>
      </c>
      <c r="I74538" s="4">
        <f t="shared" si="9404"/>
        <v>0.19390104780209599</v>
      </c>
      <c r="J74538">
        <f t="shared" si="9405"/>
        <v>12.721781173388436</v>
      </c>
      <c r="L74538">
        <f t="shared" si="9406"/>
        <v>2023</v>
      </c>
      <c r="M74538">
        <f t="shared" si="9407"/>
        <v>6</v>
      </c>
      <c r="N74538">
        <f t="shared" si="9408"/>
        <v>28</v>
      </c>
      <c r="O74538">
        <f t="shared" si="9409"/>
        <v>12.721781173388436</v>
      </c>
    </row>
    <row r="74539" spans="2:15" x14ac:dyDescent="0.25">
      <c r="B74539" s="3">
        <v>45105.166666666664</v>
      </c>
      <c r="C74539">
        <v>15.3995</v>
      </c>
      <c r="D74539">
        <v>75.659000000000006</v>
      </c>
      <c r="E74539">
        <v>14.654999999999999</v>
      </c>
      <c r="F74539">
        <v>77.400000000000006</v>
      </c>
      <c r="G74539">
        <f t="shared" si="9402"/>
        <v>0.74450000000000038</v>
      </c>
      <c r="H74539" s="4">
        <f t="shared" si="9403"/>
        <v>0.52453513997937107</v>
      </c>
      <c r="I74539" s="4">
        <f t="shared" si="9404"/>
        <v>0.19453513997937105</v>
      </c>
      <c r="J74539">
        <f t="shared" si="9405"/>
        <v>12.875008478312303</v>
      </c>
      <c r="L74539">
        <f t="shared" si="9406"/>
        <v>2023</v>
      </c>
      <c r="M74539">
        <f t="shared" si="9407"/>
        <v>6</v>
      </c>
      <c r="N74539">
        <f t="shared" si="9408"/>
        <v>28</v>
      </c>
      <c r="O74539">
        <f t="shared" si="9409"/>
        <v>12.875008478312303</v>
      </c>
    </row>
    <row r="74540" spans="2:15" x14ac:dyDescent="0.25">
      <c r="B74540" s="3">
        <v>45105.208333333336</v>
      </c>
      <c r="C74540">
        <v>15.4056</v>
      </c>
      <c r="D74540">
        <v>75.659000000000006</v>
      </c>
      <c r="E74540">
        <v>14.657500000000001</v>
      </c>
      <c r="F74540">
        <v>77.224999999999994</v>
      </c>
      <c r="G74540">
        <f t="shared" si="9402"/>
        <v>0.7480999999999991</v>
      </c>
      <c r="H74540" s="4">
        <f t="shared" si="9403"/>
        <v>0.52707150868847119</v>
      </c>
      <c r="I74540" s="4">
        <f t="shared" si="9404"/>
        <v>0.19707150868847118</v>
      </c>
      <c r="J74540">
        <f t="shared" si="9405"/>
        <v>13.501369402413141</v>
      </c>
      <c r="L74540">
        <f t="shared" si="9406"/>
        <v>2023</v>
      </c>
      <c r="M74540">
        <f t="shared" si="9407"/>
        <v>6</v>
      </c>
      <c r="N74540">
        <f t="shared" si="9408"/>
        <v>28</v>
      </c>
      <c r="O74540">
        <f t="shared" si="9409"/>
        <v>13.501369402413141</v>
      </c>
    </row>
    <row r="74541" spans="2:15" x14ac:dyDescent="0.25">
      <c r="B74541" s="3">
        <v>45105.25</v>
      </c>
      <c r="C74541">
        <v>15.4071</v>
      </c>
      <c r="D74541">
        <v>75.659000000000006</v>
      </c>
      <c r="E74541">
        <v>14.660399999999999</v>
      </c>
      <c r="F74541">
        <v>77.224999999999994</v>
      </c>
      <c r="G74541">
        <f t="shared" si="9402"/>
        <v>0.74670000000000059</v>
      </c>
      <c r="H74541" s="4">
        <f t="shared" si="9403"/>
        <v>0.52608514307937748</v>
      </c>
      <c r="I74541" s="4">
        <f t="shared" si="9404"/>
        <v>0.19608514307937747</v>
      </c>
      <c r="J74541">
        <f t="shared" si="9405"/>
        <v>13.255211197466982</v>
      </c>
      <c r="L74541">
        <f t="shared" si="9406"/>
        <v>2023</v>
      </c>
      <c r="M74541">
        <f t="shared" si="9407"/>
        <v>6</v>
      </c>
      <c r="N74541">
        <f t="shared" si="9408"/>
        <v>28</v>
      </c>
      <c r="O74541">
        <f t="shared" si="9409"/>
        <v>13.255211197466982</v>
      </c>
    </row>
    <row r="74542" spans="2:15" x14ac:dyDescent="0.25">
      <c r="B74542" s="3">
        <v>45105.291666666664</v>
      </c>
      <c r="C74542">
        <v>15.4224</v>
      </c>
      <c r="D74542">
        <v>75.659000000000006</v>
      </c>
      <c r="E74542">
        <v>14.675800000000001</v>
      </c>
      <c r="F74542">
        <v>78.448999999999998</v>
      </c>
      <c r="G74542">
        <f t="shared" si="9402"/>
        <v>0.74659999999999904</v>
      </c>
      <c r="H74542" s="4">
        <f t="shared" si="9403"/>
        <v>0.52601468839301235</v>
      </c>
      <c r="I74542" s="4">
        <f t="shared" si="9404"/>
        <v>0.19601468839301234</v>
      </c>
      <c r="J74542">
        <f t="shared" si="9405"/>
        <v>13.237754322573497</v>
      </c>
      <c r="L74542">
        <f t="shared" si="9406"/>
        <v>2023</v>
      </c>
      <c r="M74542">
        <f t="shared" si="9407"/>
        <v>6</v>
      </c>
      <c r="N74542">
        <f t="shared" si="9408"/>
        <v>28</v>
      </c>
      <c r="O74542">
        <f t="shared" si="9409"/>
        <v>13.237754322573497</v>
      </c>
    </row>
    <row r="74543" spans="2:15" x14ac:dyDescent="0.25">
      <c r="B74543" s="3">
        <v>45105.333333333336</v>
      </c>
      <c r="C74543">
        <v>15.4269</v>
      </c>
      <c r="D74543">
        <v>75.659000000000006</v>
      </c>
      <c r="E74543">
        <v>14.684200000000001</v>
      </c>
      <c r="F74543">
        <v>79.852999999999994</v>
      </c>
      <c r="G74543">
        <f t="shared" ref="G74543:G74606" si="9410">C74543-E74543</f>
        <v>0.74269999999999925</v>
      </c>
      <c r="H74543" s="4">
        <f t="shared" ref="H74543:H74606" si="9411">1000*G74543/2.2/(2.54^2)/100</f>
        <v>0.52326695562481984</v>
      </c>
      <c r="I74543" s="4">
        <f t="shared" ref="I74543:I74606" si="9412">H74543-($Y$3-$Y$4)/100</f>
        <v>0.19326695562481983</v>
      </c>
      <c r="J74543">
        <f t="shared" si="9405"/>
        <v>12.569884491025739</v>
      </c>
      <c r="L74543">
        <f t="shared" si="9406"/>
        <v>2023</v>
      </c>
      <c r="M74543">
        <f t="shared" si="9407"/>
        <v>6</v>
      </c>
      <c r="N74543">
        <f t="shared" si="9408"/>
        <v>28</v>
      </c>
      <c r="O74543">
        <f t="shared" si="9409"/>
        <v>12.569884491025739</v>
      </c>
    </row>
    <row r="74544" spans="2:15" x14ac:dyDescent="0.25">
      <c r="B74544" s="3">
        <v>45105.375</v>
      </c>
      <c r="C74544">
        <v>15.4239</v>
      </c>
      <c r="D74544">
        <v>75.659000000000006</v>
      </c>
      <c r="E74544">
        <v>14.686400000000001</v>
      </c>
      <c r="F74544">
        <v>89.016999999999996</v>
      </c>
      <c r="G74544">
        <f t="shared" si="9410"/>
        <v>0.73749999999999893</v>
      </c>
      <c r="H74544" s="4">
        <f t="shared" si="9411"/>
        <v>0.51960331193389586</v>
      </c>
      <c r="I74544" s="4">
        <f t="shared" si="9412"/>
        <v>0.18960331193389585</v>
      </c>
      <c r="J74544">
        <f t="shared" si="9405"/>
        <v>11.717946248419487</v>
      </c>
      <c r="L74544">
        <f t="shared" si="9406"/>
        <v>2023</v>
      </c>
      <c r="M74544">
        <f t="shared" si="9407"/>
        <v>6</v>
      </c>
      <c r="N74544">
        <f t="shared" si="9408"/>
        <v>28</v>
      </c>
      <c r="O74544">
        <f t="shared" si="9409"/>
        <v>11.717946248419487</v>
      </c>
    </row>
    <row r="74545" spans="2:15" x14ac:dyDescent="0.25">
      <c r="B74545" s="3">
        <v>45105.416666666664</v>
      </c>
      <c r="C74545">
        <v>15.4269</v>
      </c>
      <c r="D74545">
        <v>75.659000000000006</v>
      </c>
      <c r="E74545">
        <v>14.6897</v>
      </c>
      <c r="F74545">
        <v>87.186000000000007</v>
      </c>
      <c r="G74545">
        <f t="shared" si="9410"/>
        <v>0.73719999999999963</v>
      </c>
      <c r="H74545" s="4">
        <f t="shared" si="9411"/>
        <v>0.51939194787480458</v>
      </c>
      <c r="I74545" s="4">
        <f t="shared" si="9412"/>
        <v>0.18939194787480457</v>
      </c>
      <c r="J74545">
        <f t="shared" si="9405"/>
        <v>11.670114773438717</v>
      </c>
      <c r="L74545">
        <f t="shared" si="9406"/>
        <v>2023</v>
      </c>
      <c r="M74545">
        <f t="shared" si="9407"/>
        <v>6</v>
      </c>
      <c r="N74545">
        <f t="shared" si="9408"/>
        <v>28</v>
      </c>
      <c r="O74545">
        <f t="shared" si="9409"/>
        <v>11.670114773438717</v>
      </c>
    </row>
    <row r="74546" spans="2:15" x14ac:dyDescent="0.25">
      <c r="B74546" s="3">
        <v>45105.458333333336</v>
      </c>
      <c r="C74546">
        <v>15.4117</v>
      </c>
      <c r="D74546">
        <v>75.659000000000006</v>
      </c>
      <c r="E74546">
        <v>14.677199999999999</v>
      </c>
      <c r="F74546">
        <v>85.915000000000006</v>
      </c>
      <c r="G74546">
        <f t="shared" si="9410"/>
        <v>0.7345000000000006</v>
      </c>
      <c r="H74546" s="4">
        <f t="shared" si="9411"/>
        <v>0.51748967134297941</v>
      </c>
      <c r="I74546" s="4">
        <f t="shared" si="9412"/>
        <v>0.18748967134297939</v>
      </c>
      <c r="J74546">
        <f t="shared" si="9405"/>
        <v>11.245996999499027</v>
      </c>
      <c r="L74546">
        <f t="shared" si="9406"/>
        <v>2023</v>
      </c>
      <c r="M74546">
        <f t="shared" si="9407"/>
        <v>6</v>
      </c>
      <c r="N74546">
        <f t="shared" si="9408"/>
        <v>28</v>
      </c>
      <c r="O74546">
        <f t="shared" si="9409"/>
        <v>11.245996999499027</v>
      </c>
    </row>
    <row r="74547" spans="2:15" x14ac:dyDescent="0.25">
      <c r="B74547" s="3">
        <v>45105.5</v>
      </c>
      <c r="C74547">
        <v>15.4071</v>
      </c>
      <c r="D74547">
        <v>75.659000000000006</v>
      </c>
      <c r="E74547">
        <v>14.674899999999999</v>
      </c>
      <c r="F74547">
        <v>86.641000000000005</v>
      </c>
      <c r="G74547">
        <f t="shared" si="9410"/>
        <v>0.73220000000000063</v>
      </c>
      <c r="H74547" s="4">
        <f t="shared" si="9411"/>
        <v>0.51586921355660931</v>
      </c>
      <c r="I74547" s="4">
        <f t="shared" si="9412"/>
        <v>0.18586921355660929</v>
      </c>
      <c r="J74547">
        <f t="shared" si="9405"/>
        <v>10.893649875491695</v>
      </c>
      <c r="L74547">
        <f t="shared" si="9406"/>
        <v>2023</v>
      </c>
      <c r="M74547">
        <f t="shared" si="9407"/>
        <v>6</v>
      </c>
      <c r="N74547">
        <f t="shared" si="9408"/>
        <v>28</v>
      </c>
      <c r="O74547">
        <f t="shared" si="9409"/>
        <v>10.893649875491695</v>
      </c>
    </row>
    <row r="74548" spans="2:15" x14ac:dyDescent="0.25">
      <c r="B74548" s="3">
        <v>45105.541666666664</v>
      </c>
      <c r="C74548">
        <v>15.3985</v>
      </c>
      <c r="D74548">
        <v>75.831999999999994</v>
      </c>
      <c r="E74548">
        <v>14.6714</v>
      </c>
      <c r="F74548">
        <v>86.459000000000003</v>
      </c>
      <c r="G74548">
        <f t="shared" si="9410"/>
        <v>0.72710000000000008</v>
      </c>
      <c r="H74548" s="4">
        <f t="shared" si="9411"/>
        <v>0.51227602455204913</v>
      </c>
      <c r="I74548" s="4">
        <f t="shared" si="9412"/>
        <v>0.18227602455204911</v>
      </c>
      <c r="J74548">
        <f t="shared" si="9405"/>
        <v>10.141076452506425</v>
      </c>
      <c r="L74548">
        <f t="shared" si="9406"/>
        <v>2023</v>
      </c>
      <c r="M74548">
        <f t="shared" si="9407"/>
        <v>6</v>
      </c>
      <c r="N74548">
        <f t="shared" si="9408"/>
        <v>28</v>
      </c>
      <c r="O74548">
        <f t="shared" si="9409"/>
        <v>10.141076452506425</v>
      </c>
    </row>
    <row r="74549" spans="2:15" x14ac:dyDescent="0.25">
      <c r="B74549" s="3">
        <v>45105.583333333336</v>
      </c>
      <c r="C74549">
        <v>15.3817</v>
      </c>
      <c r="D74549">
        <v>75.831999999999994</v>
      </c>
      <c r="E74549">
        <v>14.661899999999999</v>
      </c>
      <c r="F74549">
        <v>90.123999999999995</v>
      </c>
      <c r="G74549">
        <f t="shared" si="9410"/>
        <v>0.71980000000000111</v>
      </c>
      <c r="H74549" s="4">
        <f t="shared" si="9411"/>
        <v>0.50713283244748386</v>
      </c>
      <c r="I74549" s="4">
        <f t="shared" si="9412"/>
        <v>0.17713283244748385</v>
      </c>
      <c r="J74549">
        <f t="shared" si="9405"/>
        <v>9.1306194171124897</v>
      </c>
      <c r="L74549">
        <f t="shared" si="9406"/>
        <v>2023</v>
      </c>
      <c r="M74549">
        <f t="shared" si="9407"/>
        <v>6</v>
      </c>
      <c r="N74549">
        <f t="shared" si="9408"/>
        <v>28</v>
      </c>
      <c r="O74549">
        <f t="shared" si="9409"/>
        <v>9.1306194171124897</v>
      </c>
    </row>
    <row r="74550" spans="2:15" x14ac:dyDescent="0.25">
      <c r="B74550" s="3">
        <v>45105.625</v>
      </c>
      <c r="C74550">
        <v>15.372400000000001</v>
      </c>
      <c r="D74550">
        <v>75.831999999999994</v>
      </c>
      <c r="E74550">
        <v>14.652100000000001</v>
      </c>
      <c r="F74550">
        <v>90.308999999999997</v>
      </c>
      <c r="G74550">
        <f t="shared" si="9410"/>
        <v>0.72029999999999994</v>
      </c>
      <c r="H74550" s="4">
        <f t="shared" si="9411"/>
        <v>0.50748510587930262</v>
      </c>
      <c r="I74550" s="4">
        <f t="shared" si="9412"/>
        <v>0.17748510587930261</v>
      </c>
      <c r="J74550">
        <f t="shared" si="9405"/>
        <v>9.1973854166811488</v>
      </c>
      <c r="L74550">
        <f t="shared" si="9406"/>
        <v>2023</v>
      </c>
      <c r="M74550">
        <f t="shared" si="9407"/>
        <v>6</v>
      </c>
      <c r="N74550">
        <f t="shared" si="9408"/>
        <v>28</v>
      </c>
      <c r="O74550">
        <f t="shared" si="9409"/>
        <v>9.1973854166811488</v>
      </c>
    </row>
    <row r="74551" spans="2:15" x14ac:dyDescent="0.25">
      <c r="B74551" s="3">
        <v>45105.666666666664</v>
      </c>
      <c r="C74551">
        <v>15.3683</v>
      </c>
      <c r="D74551">
        <v>76.006</v>
      </c>
      <c r="E74551">
        <v>14.648999999999999</v>
      </c>
      <c r="F74551">
        <v>92.174000000000007</v>
      </c>
      <c r="G74551">
        <f t="shared" si="9410"/>
        <v>0.71930000000000049</v>
      </c>
      <c r="H74551" s="4">
        <f t="shared" si="9411"/>
        <v>0.50678055901566377</v>
      </c>
      <c r="I74551" s="4">
        <f t="shared" si="9412"/>
        <v>0.17678055901566375</v>
      </c>
      <c r="J74551">
        <f t="shared" si="9405"/>
        <v>9.0642066203116833</v>
      </c>
      <c r="L74551">
        <f t="shared" si="9406"/>
        <v>2023</v>
      </c>
      <c r="M74551">
        <f t="shared" si="9407"/>
        <v>6</v>
      </c>
      <c r="N74551">
        <f t="shared" si="9408"/>
        <v>28</v>
      </c>
      <c r="O74551">
        <f t="shared" si="9409"/>
        <v>9.0642066203116833</v>
      </c>
    </row>
    <row r="74552" spans="2:15" x14ac:dyDescent="0.25">
      <c r="B74552" s="3">
        <v>45105.708333333336</v>
      </c>
      <c r="C74552">
        <v>15.3653</v>
      </c>
      <c r="D74552">
        <v>76.006</v>
      </c>
      <c r="E74552">
        <v>14.645899999999999</v>
      </c>
      <c r="F74552">
        <v>89.2</v>
      </c>
      <c r="G74552">
        <f t="shared" si="9410"/>
        <v>0.71940000000000026</v>
      </c>
      <c r="H74552" s="4">
        <f t="shared" si="9411"/>
        <v>0.50685101370202756</v>
      </c>
      <c r="I74552" s="4">
        <f t="shared" si="9412"/>
        <v>0.17685101370202755</v>
      </c>
      <c r="J74552">
        <f t="shared" si="9405"/>
        <v>9.0774609796446697</v>
      </c>
      <c r="L74552">
        <f t="shared" si="9406"/>
        <v>2023</v>
      </c>
      <c r="M74552">
        <f t="shared" si="9407"/>
        <v>6</v>
      </c>
      <c r="N74552">
        <f t="shared" si="9408"/>
        <v>28</v>
      </c>
      <c r="O74552">
        <f t="shared" si="9409"/>
        <v>9.0774609796446697</v>
      </c>
    </row>
    <row r="74553" spans="2:15" x14ac:dyDescent="0.25">
      <c r="B74553" s="3">
        <v>45105.75</v>
      </c>
      <c r="C74553">
        <v>15.3612</v>
      </c>
      <c r="D74553">
        <v>76.180999999999997</v>
      </c>
      <c r="E74553">
        <v>14.640499999999999</v>
      </c>
      <c r="F74553">
        <v>86.459000000000003</v>
      </c>
      <c r="G74553">
        <f t="shared" si="9410"/>
        <v>0.72070000000000078</v>
      </c>
      <c r="H74553" s="4">
        <f t="shared" si="9411"/>
        <v>0.50776692462475881</v>
      </c>
      <c r="I74553" s="4">
        <f t="shared" si="9412"/>
        <v>0.17776692462475879</v>
      </c>
      <c r="J74553">
        <f t="shared" si="9405"/>
        <v>9.2510533097282508</v>
      </c>
      <c r="L74553">
        <f t="shared" si="9406"/>
        <v>2023</v>
      </c>
      <c r="M74553">
        <f t="shared" si="9407"/>
        <v>6</v>
      </c>
      <c r="N74553">
        <f t="shared" si="9408"/>
        <v>28</v>
      </c>
      <c r="O74553">
        <f t="shared" si="9409"/>
        <v>9.2510533097282508</v>
      </c>
    </row>
    <row r="74554" spans="2:15" x14ac:dyDescent="0.25">
      <c r="B74554" s="3">
        <v>45105.791666666664</v>
      </c>
      <c r="C74554">
        <v>15.3659</v>
      </c>
      <c r="D74554">
        <v>76.180999999999997</v>
      </c>
      <c r="E74554">
        <v>14.6472</v>
      </c>
      <c r="F74554">
        <v>83.757000000000005</v>
      </c>
      <c r="G74554">
        <f t="shared" si="9410"/>
        <v>0.71870000000000012</v>
      </c>
      <c r="H74554" s="4">
        <f t="shared" si="9411"/>
        <v>0.5063578308974801</v>
      </c>
      <c r="I74554" s="4">
        <f t="shared" si="9412"/>
        <v>0.17635783089748008</v>
      </c>
      <c r="J74554">
        <f t="shared" si="9405"/>
        <v>8.9849758442040955</v>
      </c>
      <c r="L74554">
        <f t="shared" si="9406"/>
        <v>2023</v>
      </c>
      <c r="M74554">
        <f t="shared" si="9407"/>
        <v>6</v>
      </c>
      <c r="N74554">
        <f t="shared" si="9408"/>
        <v>28</v>
      </c>
      <c r="O74554">
        <f t="shared" si="9409"/>
        <v>8.9849758442040955</v>
      </c>
    </row>
    <row r="74555" spans="2:15" x14ac:dyDescent="0.25">
      <c r="B74555" s="3">
        <v>45105.833333333336</v>
      </c>
      <c r="C74555">
        <v>15.374000000000001</v>
      </c>
      <c r="D74555">
        <v>76.353999999999999</v>
      </c>
      <c r="E74555">
        <v>14.652100000000001</v>
      </c>
      <c r="F74555">
        <v>81.441999999999993</v>
      </c>
      <c r="G74555">
        <f t="shared" si="9410"/>
        <v>0.72189999999999976</v>
      </c>
      <c r="H74555" s="4">
        <f t="shared" si="9411"/>
        <v>0.50861238086112515</v>
      </c>
      <c r="I74555" s="4">
        <f t="shared" si="9412"/>
        <v>0.17861238086112513</v>
      </c>
      <c r="J74555">
        <f t="shared" si="9405"/>
        <v>9.4134237969999486</v>
      </c>
      <c r="L74555">
        <f t="shared" si="9406"/>
        <v>2023</v>
      </c>
      <c r="M74555">
        <f t="shared" si="9407"/>
        <v>6</v>
      </c>
      <c r="N74555">
        <f t="shared" si="9408"/>
        <v>28</v>
      </c>
      <c r="O74555">
        <f t="shared" si="9409"/>
        <v>9.4134237969999486</v>
      </c>
    </row>
    <row r="74556" spans="2:15" x14ac:dyDescent="0.25">
      <c r="B74556" s="3">
        <v>45105.875</v>
      </c>
      <c r="C74556">
        <v>15.3878</v>
      </c>
      <c r="D74556">
        <v>76.353999999999999</v>
      </c>
      <c r="E74556">
        <v>14.6661</v>
      </c>
      <c r="F74556">
        <v>79.677999999999997</v>
      </c>
      <c r="G74556">
        <f t="shared" si="9410"/>
        <v>0.72170000000000023</v>
      </c>
      <c r="H74556" s="4">
        <f t="shared" si="9411"/>
        <v>0.50847147148839766</v>
      </c>
      <c r="I74556" s="4">
        <f t="shared" si="9412"/>
        <v>0.17847147148839765</v>
      </c>
      <c r="J74556">
        <f t="shared" si="9405"/>
        <v>9.3862192345269371</v>
      </c>
      <c r="L74556">
        <f t="shared" si="9406"/>
        <v>2023</v>
      </c>
      <c r="M74556">
        <f t="shared" si="9407"/>
        <v>6</v>
      </c>
      <c r="N74556">
        <f t="shared" si="9408"/>
        <v>28</v>
      </c>
      <c r="O74556">
        <f t="shared" si="9409"/>
        <v>9.3862192345269371</v>
      </c>
    </row>
    <row r="74557" spans="2:15" x14ac:dyDescent="0.25">
      <c r="B74557" s="3">
        <v>45105.916666666664</v>
      </c>
      <c r="C74557">
        <v>15.3955</v>
      </c>
      <c r="D74557">
        <v>76.353999999999999</v>
      </c>
      <c r="E74557">
        <v>14.6738</v>
      </c>
      <c r="F74557">
        <v>78.274000000000001</v>
      </c>
      <c r="G74557">
        <f t="shared" si="9410"/>
        <v>0.72170000000000023</v>
      </c>
      <c r="H74557" s="4">
        <f t="shared" si="9411"/>
        <v>0.50847147148839766</v>
      </c>
      <c r="I74557" s="4">
        <f t="shared" si="9412"/>
        <v>0.17847147148839765</v>
      </c>
      <c r="J74557">
        <f t="shared" si="9405"/>
        <v>9.3862192345269371</v>
      </c>
      <c r="L74557">
        <f t="shared" si="9406"/>
        <v>2023</v>
      </c>
      <c r="M74557">
        <f t="shared" si="9407"/>
        <v>6</v>
      </c>
      <c r="N74557">
        <f t="shared" si="9408"/>
        <v>28</v>
      </c>
      <c r="O74557">
        <f t="shared" si="9409"/>
        <v>9.3862192345269371</v>
      </c>
    </row>
    <row r="74558" spans="2:15" x14ac:dyDescent="0.25">
      <c r="B74558" s="3">
        <v>45105.958333333336</v>
      </c>
      <c r="C74558">
        <v>15.3969</v>
      </c>
      <c r="D74558">
        <v>76.353999999999999</v>
      </c>
      <c r="E74558">
        <v>14.6785</v>
      </c>
      <c r="F74558">
        <v>76.876000000000005</v>
      </c>
      <c r="G74558">
        <f t="shared" si="9410"/>
        <v>0.71840000000000082</v>
      </c>
      <c r="H74558" s="4">
        <f t="shared" si="9411"/>
        <v>0.50614646683838871</v>
      </c>
      <c r="I74558" s="4">
        <f t="shared" si="9412"/>
        <v>0.17614646683838869</v>
      </c>
      <c r="J74558">
        <f t="shared" si="9405"/>
        <v>8.9455499226049557</v>
      </c>
      <c r="L74558">
        <f t="shared" si="9406"/>
        <v>2023</v>
      </c>
      <c r="M74558">
        <f t="shared" si="9407"/>
        <v>6</v>
      </c>
      <c r="N74558">
        <f t="shared" si="9408"/>
        <v>28</v>
      </c>
      <c r="O74558">
        <f t="shared" si="9409"/>
        <v>8.9455499226049557</v>
      </c>
    </row>
    <row r="74559" spans="2:15" x14ac:dyDescent="0.25">
      <c r="B74559" s="3">
        <v>45106</v>
      </c>
      <c r="C74559">
        <v>15.3985</v>
      </c>
      <c r="D74559">
        <v>76.353999999999999</v>
      </c>
      <c r="E74559">
        <v>14.6784</v>
      </c>
      <c r="F74559">
        <v>75.831999999999994</v>
      </c>
      <c r="G74559">
        <f t="shared" si="9410"/>
        <v>0.72010000000000041</v>
      </c>
      <c r="H74559" s="4">
        <f t="shared" si="9411"/>
        <v>0.50734419650657503</v>
      </c>
      <c r="I74559" s="4">
        <f t="shared" si="9412"/>
        <v>0.17734419650657501</v>
      </c>
      <c r="J74559">
        <f t="shared" si="9405"/>
        <v>9.170636557560945</v>
      </c>
      <c r="L74559">
        <f t="shared" si="9406"/>
        <v>2023</v>
      </c>
      <c r="M74559">
        <f t="shared" si="9407"/>
        <v>6</v>
      </c>
      <c r="N74559">
        <f t="shared" si="9408"/>
        <v>29</v>
      </c>
      <c r="O74559">
        <f t="shared" si="9409"/>
        <v>9.170636557560945</v>
      </c>
    </row>
    <row r="74560" spans="2:15" x14ac:dyDescent="0.25">
      <c r="B74560" s="3">
        <v>45106.041666666664</v>
      </c>
      <c r="C74560">
        <v>15.3955</v>
      </c>
      <c r="D74560">
        <v>76.353999999999999</v>
      </c>
      <c r="E74560">
        <v>14.6745</v>
      </c>
      <c r="F74560">
        <v>74.963999999999999</v>
      </c>
      <c r="G74560">
        <f t="shared" si="9410"/>
        <v>0.72100000000000009</v>
      </c>
      <c r="H74560" s="4">
        <f t="shared" si="9411"/>
        <v>0.50797828868385009</v>
      </c>
      <c r="I74560" s="4">
        <f t="shared" si="9412"/>
        <v>0.17797828868385007</v>
      </c>
      <c r="J74560">
        <f t="shared" si="9405"/>
        <v>9.2914534281349574</v>
      </c>
      <c r="L74560">
        <f t="shared" si="9406"/>
        <v>2023</v>
      </c>
      <c r="M74560">
        <f t="shared" si="9407"/>
        <v>6</v>
      </c>
      <c r="N74560">
        <f t="shared" si="9408"/>
        <v>29</v>
      </c>
      <c r="O74560">
        <f t="shared" si="9409"/>
        <v>9.2914534281349574</v>
      </c>
    </row>
    <row r="74561" spans="2:15" x14ac:dyDescent="0.25">
      <c r="B74561" s="3">
        <v>45106.083333333336</v>
      </c>
      <c r="C74561">
        <v>15.3878</v>
      </c>
      <c r="D74561">
        <v>76.353999999999999</v>
      </c>
      <c r="E74561">
        <v>14.669600000000001</v>
      </c>
      <c r="F74561">
        <v>74.271000000000001</v>
      </c>
      <c r="G74561">
        <f t="shared" si="9410"/>
        <v>0.71819999999999951</v>
      </c>
      <c r="H74561" s="4">
        <f t="shared" si="9411"/>
        <v>0.50600555746566001</v>
      </c>
      <c r="I74561" s="4">
        <f t="shared" si="9412"/>
        <v>0.17600555746565999</v>
      </c>
      <c r="J74561">
        <f t="shared" si="9405"/>
        <v>8.9193359764070053</v>
      </c>
      <c r="L74561">
        <f t="shared" si="9406"/>
        <v>2023</v>
      </c>
      <c r="M74561">
        <f t="shared" si="9407"/>
        <v>6</v>
      </c>
      <c r="N74561">
        <f t="shared" si="9408"/>
        <v>29</v>
      </c>
      <c r="O74561">
        <f t="shared" si="9409"/>
        <v>8.9193359764070053</v>
      </c>
    </row>
    <row r="74562" spans="2:15" x14ac:dyDescent="0.25">
      <c r="B74562" s="3">
        <v>45106.125</v>
      </c>
      <c r="C74562">
        <v>15.3847</v>
      </c>
      <c r="D74562">
        <v>76.353999999999999</v>
      </c>
      <c r="E74562">
        <v>14.664</v>
      </c>
      <c r="F74562">
        <v>73.406999999999996</v>
      </c>
      <c r="G74562">
        <f t="shared" si="9410"/>
        <v>0.72070000000000078</v>
      </c>
      <c r="H74562" s="4">
        <f t="shared" si="9411"/>
        <v>0.50776692462475881</v>
      </c>
      <c r="I74562" s="4">
        <f t="shared" si="9412"/>
        <v>0.17776692462475879</v>
      </c>
      <c r="J74562">
        <f t="shared" si="9405"/>
        <v>9.2510533097282508</v>
      </c>
      <c r="L74562">
        <f t="shared" si="9406"/>
        <v>2023</v>
      </c>
      <c r="M74562">
        <f t="shared" si="9407"/>
        <v>6</v>
      </c>
      <c r="N74562">
        <f t="shared" si="9408"/>
        <v>29</v>
      </c>
      <c r="O74562">
        <f t="shared" si="9409"/>
        <v>9.2510533097282508</v>
      </c>
    </row>
    <row r="74563" spans="2:15" x14ac:dyDescent="0.25">
      <c r="B74563" s="3">
        <v>45106.166666666664</v>
      </c>
      <c r="C74563">
        <v>15.386200000000001</v>
      </c>
      <c r="D74563">
        <v>76.353999999999999</v>
      </c>
      <c r="E74563">
        <v>14.6632</v>
      </c>
      <c r="F74563">
        <v>72.545000000000002</v>
      </c>
      <c r="G74563">
        <f t="shared" si="9410"/>
        <v>0.72300000000000075</v>
      </c>
      <c r="H74563" s="4">
        <f t="shared" si="9411"/>
        <v>0.50938738241112891</v>
      </c>
      <c r="I74563" s="4">
        <f t="shared" si="9412"/>
        <v>0.17938738241112889</v>
      </c>
      <c r="J74563">
        <f t="shared" si="9405"/>
        <v>9.564075177844833</v>
      </c>
      <c r="L74563">
        <f t="shared" si="9406"/>
        <v>2023</v>
      </c>
      <c r="M74563">
        <f t="shared" si="9407"/>
        <v>6</v>
      </c>
      <c r="N74563">
        <f t="shared" si="9408"/>
        <v>29</v>
      </c>
      <c r="O74563">
        <f t="shared" si="9409"/>
        <v>9.564075177844833</v>
      </c>
    </row>
    <row r="74564" spans="2:15" x14ac:dyDescent="0.25">
      <c r="B74564" s="3">
        <v>45106.208333333336</v>
      </c>
      <c r="C74564">
        <v>15.389200000000001</v>
      </c>
      <c r="D74564">
        <v>76.353999999999999</v>
      </c>
      <c r="E74564">
        <v>14.671900000000001</v>
      </c>
      <c r="F74564">
        <v>72.028000000000006</v>
      </c>
      <c r="G74564">
        <f t="shared" si="9410"/>
        <v>0.71729999999999983</v>
      </c>
      <c r="H74564" s="4">
        <f t="shared" si="9411"/>
        <v>0.50537146528838495</v>
      </c>
      <c r="I74564" s="4">
        <f t="shared" si="9412"/>
        <v>0.17537146528838493</v>
      </c>
      <c r="J74564">
        <f t="shared" si="9405"/>
        <v>8.8020640791432285</v>
      </c>
      <c r="L74564">
        <f t="shared" si="9406"/>
        <v>2023</v>
      </c>
      <c r="M74564">
        <f t="shared" si="9407"/>
        <v>6</v>
      </c>
      <c r="N74564">
        <f t="shared" si="9408"/>
        <v>29</v>
      </c>
      <c r="O74564">
        <f t="shared" si="9409"/>
        <v>8.8020640791432285</v>
      </c>
    </row>
    <row r="74565" spans="2:15" x14ac:dyDescent="0.25">
      <c r="B74565" s="3">
        <v>45106.25</v>
      </c>
      <c r="C74565">
        <v>15.401</v>
      </c>
      <c r="D74565">
        <v>76.180999999999997</v>
      </c>
      <c r="E74565">
        <v>14.680099999999999</v>
      </c>
      <c r="F74565">
        <v>71.338999999999999</v>
      </c>
      <c r="G74565">
        <f t="shared" si="9410"/>
        <v>0.72090000000000032</v>
      </c>
      <c r="H74565" s="4">
        <f t="shared" si="9411"/>
        <v>0.50790783399748629</v>
      </c>
      <c r="I74565" s="4">
        <f t="shared" si="9412"/>
        <v>0.17790783399748628</v>
      </c>
      <c r="J74565">
        <f t="shared" ref="J74565:J74628" si="9413">IF(I74565&lt;0,0,5212.7*I74565^3.6671)</f>
        <v>9.2779724938244836</v>
      </c>
      <c r="L74565">
        <f t="shared" si="9406"/>
        <v>2023</v>
      </c>
      <c r="M74565">
        <f t="shared" si="9407"/>
        <v>6</v>
      </c>
      <c r="N74565">
        <f t="shared" si="9408"/>
        <v>29</v>
      </c>
      <c r="O74565">
        <f t="shared" si="9409"/>
        <v>9.2779724938244836</v>
      </c>
    </row>
    <row r="74566" spans="2:15" x14ac:dyDescent="0.25">
      <c r="B74566" s="3">
        <v>45106.291666666664</v>
      </c>
      <c r="C74566">
        <v>15.4117</v>
      </c>
      <c r="D74566">
        <v>76.180999999999997</v>
      </c>
      <c r="E74566">
        <v>14.6919</v>
      </c>
      <c r="F74566">
        <v>71.855999999999995</v>
      </c>
      <c r="G74566">
        <f t="shared" si="9410"/>
        <v>0.71979999999999933</v>
      </c>
      <c r="H74566" s="4">
        <f t="shared" si="9411"/>
        <v>0.50713283244748253</v>
      </c>
      <c r="I74566" s="4">
        <f t="shared" si="9412"/>
        <v>0.17713283244748251</v>
      </c>
      <c r="J74566">
        <f t="shared" si="9413"/>
        <v>9.1306194171122375</v>
      </c>
      <c r="L74566">
        <f t="shared" si="9406"/>
        <v>2023</v>
      </c>
      <c r="M74566">
        <f t="shared" si="9407"/>
        <v>6</v>
      </c>
      <c r="N74566">
        <f t="shared" si="9408"/>
        <v>29</v>
      </c>
      <c r="O74566">
        <f t="shared" si="9409"/>
        <v>9.1306194171122375</v>
      </c>
    </row>
    <row r="74567" spans="2:15" x14ac:dyDescent="0.25">
      <c r="B74567" s="3">
        <v>45106.333333333336</v>
      </c>
      <c r="C74567">
        <v>15.417400000000001</v>
      </c>
      <c r="D74567">
        <v>76.006</v>
      </c>
      <c r="E74567">
        <v>14.7029</v>
      </c>
      <c r="F74567">
        <v>76.703000000000003</v>
      </c>
      <c r="G74567">
        <f t="shared" si="9410"/>
        <v>0.71450000000000102</v>
      </c>
      <c r="H74567" s="4">
        <f t="shared" si="9411"/>
        <v>0.50339873407019609</v>
      </c>
      <c r="I74567" s="4">
        <f t="shared" si="9412"/>
        <v>0.17339873407019607</v>
      </c>
      <c r="J74567">
        <f t="shared" si="9413"/>
        <v>8.4443851560812515</v>
      </c>
      <c r="L74567">
        <f t="shared" si="9406"/>
        <v>2023</v>
      </c>
      <c r="M74567">
        <f t="shared" si="9407"/>
        <v>6</v>
      </c>
      <c r="N74567">
        <f t="shared" si="9408"/>
        <v>29</v>
      </c>
      <c r="O74567">
        <f t="shared" si="9409"/>
        <v>8.4443851560812515</v>
      </c>
    </row>
    <row r="74568" spans="2:15" x14ac:dyDescent="0.25">
      <c r="B74568" s="3">
        <v>45106.375</v>
      </c>
      <c r="C74568">
        <v>15.420400000000001</v>
      </c>
      <c r="D74568">
        <v>76.006</v>
      </c>
      <c r="E74568">
        <v>14.7094</v>
      </c>
      <c r="F74568">
        <v>88.832999999999998</v>
      </c>
      <c r="G74568">
        <f t="shared" si="9410"/>
        <v>0.7110000000000003</v>
      </c>
      <c r="H74568" s="4">
        <f t="shared" si="9411"/>
        <v>0.50093282004745843</v>
      </c>
      <c r="I74568" s="4">
        <f t="shared" si="9412"/>
        <v>0.17093282004745841</v>
      </c>
      <c r="J74568">
        <f t="shared" si="9413"/>
        <v>8.0122956662902745</v>
      </c>
      <c r="L74568">
        <f t="shared" si="9406"/>
        <v>2023</v>
      </c>
      <c r="M74568">
        <f t="shared" si="9407"/>
        <v>6</v>
      </c>
      <c r="N74568">
        <f t="shared" si="9408"/>
        <v>29</v>
      </c>
      <c r="O74568">
        <f t="shared" si="9409"/>
        <v>8.0122956662902745</v>
      </c>
    </row>
    <row r="74569" spans="2:15" x14ac:dyDescent="0.25">
      <c r="B74569" s="3">
        <v>45106.416666666664</v>
      </c>
      <c r="C74569">
        <v>15.418799999999999</v>
      </c>
      <c r="D74569">
        <v>76.006</v>
      </c>
      <c r="E74569">
        <v>14.708299999999999</v>
      </c>
      <c r="F74569">
        <v>87.004000000000005</v>
      </c>
      <c r="G74569">
        <f t="shared" si="9410"/>
        <v>0.71049999999999969</v>
      </c>
      <c r="H74569" s="4">
        <f t="shared" si="9411"/>
        <v>0.50058054661563833</v>
      </c>
      <c r="I74569" s="4">
        <f t="shared" si="9412"/>
        <v>0.17058054661563832</v>
      </c>
      <c r="J74569">
        <f t="shared" si="9413"/>
        <v>7.951909103611098</v>
      </c>
      <c r="L74569">
        <f t="shared" si="9406"/>
        <v>2023</v>
      </c>
      <c r="M74569">
        <f t="shared" si="9407"/>
        <v>6</v>
      </c>
      <c r="N74569">
        <f t="shared" si="9408"/>
        <v>29</v>
      </c>
      <c r="O74569">
        <f t="shared" si="9409"/>
        <v>7.951909103611098</v>
      </c>
    </row>
    <row r="74570" spans="2:15" x14ac:dyDescent="0.25">
      <c r="B74570" s="3">
        <v>45106.458333333336</v>
      </c>
      <c r="C74570">
        <v>15.4107</v>
      </c>
      <c r="D74570">
        <v>75.831999999999994</v>
      </c>
      <c r="E74570">
        <v>14.709</v>
      </c>
      <c r="F74570">
        <v>85.734999999999999</v>
      </c>
      <c r="G74570">
        <f t="shared" si="9410"/>
        <v>0.70170000000000066</v>
      </c>
      <c r="H74570" s="4">
        <f t="shared" si="9411"/>
        <v>0.49438053421561429</v>
      </c>
      <c r="I74570" s="4">
        <f t="shared" si="9412"/>
        <v>0.16438053421561427</v>
      </c>
      <c r="J74570">
        <f t="shared" si="9413"/>
        <v>6.94236890051251</v>
      </c>
      <c r="L74570">
        <f t="shared" si="9406"/>
        <v>2023</v>
      </c>
      <c r="M74570">
        <f t="shared" si="9407"/>
        <v>6</v>
      </c>
      <c r="N74570">
        <f t="shared" si="9408"/>
        <v>29</v>
      </c>
      <c r="O74570">
        <f t="shared" si="9409"/>
        <v>6.94236890051251</v>
      </c>
    </row>
    <row r="74571" spans="2:15" x14ac:dyDescent="0.25">
      <c r="B74571" s="3">
        <v>45106.5</v>
      </c>
      <c r="C74571">
        <v>15.4076</v>
      </c>
      <c r="D74571">
        <v>75.831999999999994</v>
      </c>
      <c r="E74571">
        <v>14.704800000000001</v>
      </c>
      <c r="F74571">
        <v>84.834000000000003</v>
      </c>
      <c r="G74571">
        <f t="shared" si="9410"/>
        <v>0.70279999999999987</v>
      </c>
      <c r="H74571" s="4">
        <f t="shared" si="9411"/>
        <v>0.49515553576561688</v>
      </c>
      <c r="I74571" s="4">
        <f t="shared" si="9412"/>
        <v>0.16515553576561687</v>
      </c>
      <c r="J74571">
        <f t="shared" si="9413"/>
        <v>7.0631535416889388</v>
      </c>
      <c r="L74571">
        <f t="shared" si="9406"/>
        <v>2023</v>
      </c>
      <c r="M74571">
        <f t="shared" si="9407"/>
        <v>6</v>
      </c>
      <c r="N74571">
        <f t="shared" si="9408"/>
        <v>29</v>
      </c>
      <c r="O74571">
        <f t="shared" si="9409"/>
        <v>7.0631535416889388</v>
      </c>
    </row>
    <row r="74572" spans="2:15" x14ac:dyDescent="0.25">
      <c r="B74572" s="3">
        <v>45106.541666666664</v>
      </c>
      <c r="C74572">
        <v>15.3939</v>
      </c>
      <c r="D74572">
        <v>75.831999999999994</v>
      </c>
      <c r="E74572">
        <v>14.6988</v>
      </c>
      <c r="F74572">
        <v>86.277000000000001</v>
      </c>
      <c r="G74572">
        <f t="shared" si="9410"/>
        <v>0.69510000000000005</v>
      </c>
      <c r="H74572" s="4">
        <f t="shared" si="9411"/>
        <v>0.48973052491559527</v>
      </c>
      <c r="I74572" s="4">
        <f t="shared" si="9412"/>
        <v>0.15973052491559525</v>
      </c>
      <c r="J74572">
        <f t="shared" si="9413"/>
        <v>6.248943075739696</v>
      </c>
      <c r="L74572">
        <f t="shared" si="9406"/>
        <v>2023</v>
      </c>
      <c r="M74572">
        <f t="shared" si="9407"/>
        <v>6</v>
      </c>
      <c r="N74572">
        <f t="shared" si="9408"/>
        <v>29</v>
      </c>
      <c r="O74572">
        <f t="shared" si="9409"/>
        <v>6.248943075739696</v>
      </c>
    </row>
    <row r="74573" spans="2:15" x14ac:dyDescent="0.25">
      <c r="B74573" s="3">
        <v>45106.583333333336</v>
      </c>
      <c r="C74573">
        <v>15.3847</v>
      </c>
      <c r="D74573">
        <v>75.831999999999994</v>
      </c>
      <c r="E74573">
        <v>14.6967</v>
      </c>
      <c r="F74573">
        <v>91.424999999999997</v>
      </c>
      <c r="G74573">
        <f t="shared" si="9410"/>
        <v>0.68800000000000061</v>
      </c>
      <c r="H74573" s="4">
        <f t="shared" si="9411"/>
        <v>0.48472824218375749</v>
      </c>
      <c r="I74573" s="4">
        <f t="shared" si="9412"/>
        <v>0.15472824218375747</v>
      </c>
      <c r="J74573">
        <f t="shared" si="9413"/>
        <v>5.5607501332230624</v>
      </c>
      <c r="L74573">
        <f t="shared" si="9406"/>
        <v>2023</v>
      </c>
      <c r="M74573">
        <f t="shared" si="9407"/>
        <v>6</v>
      </c>
      <c r="N74573">
        <f t="shared" si="9408"/>
        <v>29</v>
      </c>
      <c r="O74573">
        <f t="shared" si="9409"/>
        <v>5.5607501332230624</v>
      </c>
    </row>
    <row r="74574" spans="2:15" x14ac:dyDescent="0.25">
      <c r="B74574" s="3">
        <v>45106.625</v>
      </c>
      <c r="C74574">
        <v>15.3744</v>
      </c>
      <c r="D74574">
        <v>76.006</v>
      </c>
      <c r="E74574">
        <v>14.6884</v>
      </c>
      <c r="F74574">
        <v>89.2</v>
      </c>
      <c r="G74574">
        <f t="shared" si="9410"/>
        <v>0.68599999999999994</v>
      </c>
      <c r="H74574" s="4">
        <f t="shared" si="9411"/>
        <v>0.48331914845647872</v>
      </c>
      <c r="I74574" s="4">
        <f t="shared" si="9412"/>
        <v>0.1533191484564787</v>
      </c>
      <c r="J74574">
        <f t="shared" si="9413"/>
        <v>5.3772878371375912</v>
      </c>
      <c r="L74574">
        <f t="shared" si="9406"/>
        <v>2023</v>
      </c>
      <c r="M74574">
        <f t="shared" si="9407"/>
        <v>6</v>
      </c>
      <c r="N74574">
        <f t="shared" si="9408"/>
        <v>29</v>
      </c>
      <c r="O74574">
        <f t="shared" si="9409"/>
        <v>5.3772878371375912</v>
      </c>
    </row>
    <row r="74575" spans="2:15" x14ac:dyDescent="0.25">
      <c r="B74575" s="3">
        <v>45106.666666666664</v>
      </c>
      <c r="C74575">
        <v>15.366899999999999</v>
      </c>
      <c r="D74575">
        <v>76.006</v>
      </c>
      <c r="E74575">
        <v>14.688000000000001</v>
      </c>
      <c r="F74575">
        <v>89.016999999999996</v>
      </c>
      <c r="G74575">
        <f t="shared" si="9410"/>
        <v>0.67889999999999873</v>
      </c>
      <c r="H74575" s="4">
        <f t="shared" si="9411"/>
        <v>0.47831686572463961</v>
      </c>
      <c r="I74575" s="4">
        <f t="shared" si="9412"/>
        <v>0.14831686572463959</v>
      </c>
      <c r="J74575">
        <f t="shared" si="9413"/>
        <v>4.761409759159573</v>
      </c>
      <c r="L74575">
        <f t="shared" si="9406"/>
        <v>2023</v>
      </c>
      <c r="M74575">
        <f t="shared" si="9407"/>
        <v>6</v>
      </c>
      <c r="N74575">
        <f t="shared" si="9408"/>
        <v>29</v>
      </c>
      <c r="O74575">
        <f t="shared" si="9409"/>
        <v>4.761409759159573</v>
      </c>
    </row>
    <row r="74576" spans="2:15" x14ac:dyDescent="0.25">
      <c r="B74576" s="3">
        <v>45106.708333333336</v>
      </c>
      <c r="C74576">
        <v>15.3576</v>
      </c>
      <c r="D74576">
        <v>76.006</v>
      </c>
      <c r="E74576">
        <v>14.6793</v>
      </c>
      <c r="F74576">
        <v>86.641000000000005</v>
      </c>
      <c r="G74576">
        <f t="shared" si="9410"/>
        <v>0.67830000000000013</v>
      </c>
      <c r="H74576" s="4">
        <f t="shared" si="9411"/>
        <v>0.4778941376064571</v>
      </c>
      <c r="I74576" s="4">
        <f t="shared" si="9412"/>
        <v>0.14789413760645709</v>
      </c>
      <c r="J74576">
        <f t="shared" si="9413"/>
        <v>4.7118330493586305</v>
      </c>
      <c r="L74576">
        <f t="shared" si="9406"/>
        <v>2023</v>
      </c>
      <c r="M74576">
        <f t="shared" si="9407"/>
        <v>6</v>
      </c>
      <c r="N74576">
        <f t="shared" si="9408"/>
        <v>29</v>
      </c>
      <c r="O74576">
        <f t="shared" si="9409"/>
        <v>4.7118330493586305</v>
      </c>
    </row>
    <row r="74577" spans="2:15" x14ac:dyDescent="0.25">
      <c r="B74577" s="3">
        <v>45106.75</v>
      </c>
      <c r="C74577">
        <v>15.3566</v>
      </c>
      <c r="D74577">
        <v>76.180999999999997</v>
      </c>
      <c r="E74577">
        <v>14.6784</v>
      </c>
      <c r="F74577">
        <v>84.834000000000003</v>
      </c>
      <c r="G74577">
        <f t="shared" si="9410"/>
        <v>0.67820000000000036</v>
      </c>
      <c r="H74577" s="4">
        <f t="shared" si="9411"/>
        <v>0.47782368292009336</v>
      </c>
      <c r="I74577" s="4">
        <f t="shared" si="9412"/>
        <v>0.14782368292009335</v>
      </c>
      <c r="J74577">
        <f t="shared" si="9413"/>
        <v>4.7036069176508004</v>
      </c>
      <c r="L74577">
        <f t="shared" si="9406"/>
        <v>2023</v>
      </c>
      <c r="M74577">
        <f t="shared" si="9407"/>
        <v>6</v>
      </c>
      <c r="N74577">
        <f t="shared" si="9408"/>
        <v>29</v>
      </c>
      <c r="O74577">
        <f t="shared" si="9409"/>
        <v>4.7036069176508004</v>
      </c>
    </row>
    <row r="74578" spans="2:15" x14ac:dyDescent="0.25">
      <c r="B74578" s="3">
        <v>45106.791666666664</v>
      </c>
      <c r="C74578">
        <v>15.3659</v>
      </c>
      <c r="D74578">
        <v>76.180999999999997</v>
      </c>
      <c r="E74578">
        <v>14.6945</v>
      </c>
      <c r="F74578">
        <v>84.834000000000003</v>
      </c>
      <c r="G74578">
        <f t="shared" si="9410"/>
        <v>0.67140000000000022</v>
      </c>
      <c r="H74578" s="4">
        <f t="shared" si="9411"/>
        <v>0.47303276424734675</v>
      </c>
      <c r="I74578" s="4">
        <f t="shared" si="9412"/>
        <v>0.14303276424734673</v>
      </c>
      <c r="J74578">
        <f t="shared" si="9413"/>
        <v>4.1683134547528189</v>
      </c>
      <c r="L74578">
        <f t="shared" si="9406"/>
        <v>2023</v>
      </c>
      <c r="M74578">
        <f t="shared" si="9407"/>
        <v>6</v>
      </c>
      <c r="N74578">
        <f t="shared" si="9408"/>
        <v>29</v>
      </c>
      <c r="O74578">
        <f t="shared" si="9409"/>
        <v>4.1683134547528189</v>
      </c>
    </row>
    <row r="74579" spans="2:15" x14ac:dyDescent="0.25">
      <c r="B74579" s="3">
        <v>45106.833333333336</v>
      </c>
      <c r="C74579">
        <v>15.3781</v>
      </c>
      <c r="D74579">
        <v>76.180999999999997</v>
      </c>
      <c r="E74579">
        <v>14.704800000000001</v>
      </c>
      <c r="F74579">
        <v>82.864000000000004</v>
      </c>
      <c r="G74579">
        <f t="shared" si="9410"/>
        <v>0.67329999999999934</v>
      </c>
      <c r="H74579" s="4">
        <f t="shared" si="9411"/>
        <v>0.47437140328826061</v>
      </c>
      <c r="I74579" s="4">
        <f t="shared" si="9412"/>
        <v>0.14437140328826059</v>
      </c>
      <c r="J74579">
        <f t="shared" si="9413"/>
        <v>4.3131658548963436</v>
      </c>
      <c r="L74579">
        <f t="shared" si="9406"/>
        <v>2023</v>
      </c>
      <c r="M74579">
        <f t="shared" si="9407"/>
        <v>6</v>
      </c>
      <c r="N74579">
        <f t="shared" si="9408"/>
        <v>29</v>
      </c>
      <c r="O74579">
        <f t="shared" si="9409"/>
        <v>4.3131658548963436</v>
      </c>
    </row>
    <row r="74580" spans="2:15" x14ac:dyDescent="0.25">
      <c r="B74580" s="3">
        <v>45106.875</v>
      </c>
      <c r="C74580">
        <v>15.3857</v>
      </c>
      <c r="D74580">
        <v>76.180999999999997</v>
      </c>
      <c r="E74580">
        <v>14.713200000000001</v>
      </c>
      <c r="F74580">
        <v>80.734999999999999</v>
      </c>
      <c r="G74580">
        <f t="shared" si="9410"/>
        <v>0.67249999999999943</v>
      </c>
      <c r="H74580" s="4">
        <f t="shared" si="9411"/>
        <v>0.47380776579734935</v>
      </c>
      <c r="I74580" s="4">
        <f t="shared" si="9412"/>
        <v>0.14380776579734933</v>
      </c>
      <c r="J74580">
        <f t="shared" si="9413"/>
        <v>4.2517365548291011</v>
      </c>
      <c r="L74580">
        <f t="shared" si="9406"/>
        <v>2023</v>
      </c>
      <c r="M74580">
        <f t="shared" si="9407"/>
        <v>6</v>
      </c>
      <c r="N74580">
        <f t="shared" si="9408"/>
        <v>29</v>
      </c>
      <c r="O74580">
        <f t="shared" si="9409"/>
        <v>4.2517365548291011</v>
      </c>
    </row>
    <row r="74581" spans="2:15" x14ac:dyDescent="0.25">
      <c r="B74581" s="3">
        <v>45106.916666666664</v>
      </c>
      <c r="C74581">
        <v>15.3955</v>
      </c>
      <c r="D74581">
        <v>76.353999999999999</v>
      </c>
      <c r="E74581">
        <v>14.7218</v>
      </c>
      <c r="F74581">
        <v>78.623999999999995</v>
      </c>
      <c r="G74581">
        <f t="shared" si="9410"/>
        <v>0.67370000000000019</v>
      </c>
      <c r="H74581" s="4">
        <f t="shared" si="9411"/>
        <v>0.47465322203371685</v>
      </c>
      <c r="I74581" s="4">
        <f t="shared" si="9412"/>
        <v>0.14465322203371683</v>
      </c>
      <c r="J74581">
        <f t="shared" si="9413"/>
        <v>4.3441213601003712</v>
      </c>
      <c r="L74581">
        <f t="shared" ref="L74581:L74644" si="9414">YEAR(B74581)</f>
        <v>2023</v>
      </c>
      <c r="M74581">
        <f t="shared" ref="M74581:M74644" si="9415">MONTH(B74581)</f>
        <v>6</v>
      </c>
      <c r="N74581">
        <f t="shared" ref="N74581:N74644" si="9416">DAY(B74581)</f>
        <v>29</v>
      </c>
      <c r="O74581">
        <f t="shared" ref="O74581:O74644" si="9417">J74581</f>
        <v>4.3441213601003712</v>
      </c>
    </row>
    <row r="74582" spans="2:15" x14ac:dyDescent="0.25">
      <c r="B74582" s="3">
        <v>45106.958333333336</v>
      </c>
      <c r="C74582">
        <v>15.3955</v>
      </c>
      <c r="D74582">
        <v>76.353999999999999</v>
      </c>
      <c r="E74582">
        <v>14.721</v>
      </c>
      <c r="F74582">
        <v>76.876000000000005</v>
      </c>
      <c r="G74582">
        <f t="shared" si="9410"/>
        <v>0.6745000000000001</v>
      </c>
      <c r="H74582" s="4">
        <f t="shared" si="9411"/>
        <v>0.47521685952462817</v>
      </c>
      <c r="I74582" s="4">
        <f t="shared" si="9412"/>
        <v>0.14521685952462815</v>
      </c>
      <c r="J74582">
        <f t="shared" si="9413"/>
        <v>4.4065166980584154</v>
      </c>
      <c r="L74582">
        <f t="shared" si="9414"/>
        <v>2023</v>
      </c>
      <c r="M74582">
        <f t="shared" si="9415"/>
        <v>6</v>
      </c>
      <c r="N74582">
        <f t="shared" si="9416"/>
        <v>29</v>
      </c>
      <c r="O74582">
        <f t="shared" si="9417"/>
        <v>4.4065166980584154</v>
      </c>
    </row>
    <row r="74583" spans="2:15" x14ac:dyDescent="0.25">
      <c r="B74583" s="3">
        <v>45107</v>
      </c>
      <c r="C74583">
        <v>15.380100000000001</v>
      </c>
      <c r="D74583">
        <v>76.353999999999999</v>
      </c>
      <c r="E74583">
        <v>14.704800000000001</v>
      </c>
      <c r="F74583">
        <v>75.311999999999998</v>
      </c>
      <c r="G74583">
        <f t="shared" si="9410"/>
        <v>0.67530000000000001</v>
      </c>
      <c r="H74583" s="4">
        <f t="shared" si="9411"/>
        <v>0.47578049701553937</v>
      </c>
      <c r="I74583" s="4">
        <f t="shared" si="9412"/>
        <v>0.14578049701553936</v>
      </c>
      <c r="J74583">
        <f t="shared" si="9413"/>
        <v>4.4695613036358308</v>
      </c>
      <c r="L74583">
        <f t="shared" si="9414"/>
        <v>2023</v>
      </c>
      <c r="M74583">
        <f t="shared" si="9415"/>
        <v>6</v>
      </c>
      <c r="N74583">
        <f t="shared" si="9416"/>
        <v>30</v>
      </c>
      <c r="O74583">
        <f t="shared" si="9417"/>
        <v>4.4695613036358308</v>
      </c>
    </row>
    <row r="74584" spans="2:15" x14ac:dyDescent="0.25">
      <c r="B74584" s="3">
        <v>45107.041666666664</v>
      </c>
      <c r="C74584">
        <v>15.3817</v>
      </c>
      <c r="D74584">
        <v>76.353999999999999</v>
      </c>
      <c r="E74584">
        <v>14.7065</v>
      </c>
      <c r="F74584">
        <v>73.406999999999996</v>
      </c>
      <c r="G74584">
        <f t="shared" si="9410"/>
        <v>0.67520000000000024</v>
      </c>
      <c r="H74584" s="4">
        <f t="shared" si="9411"/>
        <v>0.47571004232917569</v>
      </c>
      <c r="I74584" s="4">
        <f t="shared" si="9412"/>
        <v>0.14571004232917567</v>
      </c>
      <c r="J74584">
        <f t="shared" si="9413"/>
        <v>4.461645077440652</v>
      </c>
      <c r="L74584">
        <f t="shared" si="9414"/>
        <v>2023</v>
      </c>
      <c r="M74584">
        <f t="shared" si="9415"/>
        <v>6</v>
      </c>
      <c r="N74584">
        <f t="shared" si="9416"/>
        <v>30</v>
      </c>
      <c r="O74584">
        <f t="shared" si="9417"/>
        <v>4.461645077440652</v>
      </c>
    </row>
    <row r="74585" spans="2:15" x14ac:dyDescent="0.25">
      <c r="B74585" s="3">
        <v>45107.083333333336</v>
      </c>
      <c r="C74585">
        <v>15.369400000000001</v>
      </c>
      <c r="D74585">
        <v>76.353999999999999</v>
      </c>
      <c r="E74585">
        <v>14.696199999999999</v>
      </c>
      <c r="F74585">
        <v>72.372</v>
      </c>
      <c r="G74585">
        <f t="shared" si="9410"/>
        <v>0.67320000000000135</v>
      </c>
      <c r="H74585" s="4">
        <f t="shared" si="9411"/>
        <v>0.4743009486018982</v>
      </c>
      <c r="I74585" s="4">
        <f t="shared" si="9412"/>
        <v>0.14430094860189818</v>
      </c>
      <c r="J74585">
        <f t="shared" si="9413"/>
        <v>4.3054521153348739</v>
      </c>
      <c r="L74585">
        <f t="shared" si="9414"/>
        <v>2023</v>
      </c>
      <c r="M74585">
        <f t="shared" si="9415"/>
        <v>6</v>
      </c>
      <c r="N74585">
        <f t="shared" si="9416"/>
        <v>30</v>
      </c>
      <c r="O74585">
        <f t="shared" si="9417"/>
        <v>4.3054521153348739</v>
      </c>
    </row>
    <row r="74586" spans="2:15" x14ac:dyDescent="0.25">
      <c r="B74586" s="3">
        <v>45107.125</v>
      </c>
      <c r="C74586">
        <v>15.3673</v>
      </c>
      <c r="D74586">
        <v>76.180999999999997</v>
      </c>
      <c r="E74586">
        <v>14.6929</v>
      </c>
      <c r="F74586">
        <v>71.683000000000007</v>
      </c>
      <c r="G74586">
        <f t="shared" si="9410"/>
        <v>0.67440000000000033</v>
      </c>
      <c r="H74586" s="4">
        <f t="shared" si="9411"/>
        <v>0.47514640483826442</v>
      </c>
      <c r="I74586" s="4">
        <f t="shared" si="9412"/>
        <v>0.14514640483826441</v>
      </c>
      <c r="J74586">
        <f t="shared" si="9413"/>
        <v>4.398681860140047</v>
      </c>
      <c r="L74586">
        <f t="shared" si="9414"/>
        <v>2023</v>
      </c>
      <c r="M74586">
        <f t="shared" si="9415"/>
        <v>6</v>
      </c>
      <c r="N74586">
        <f t="shared" si="9416"/>
        <v>30</v>
      </c>
      <c r="O74586">
        <f t="shared" si="9417"/>
        <v>4.398681860140047</v>
      </c>
    </row>
    <row r="74587" spans="2:15" x14ac:dyDescent="0.25">
      <c r="B74587" s="3">
        <v>45107.166666666664</v>
      </c>
      <c r="C74587">
        <v>15.3673</v>
      </c>
      <c r="D74587">
        <v>76.180999999999997</v>
      </c>
      <c r="E74587">
        <v>14.692299999999999</v>
      </c>
      <c r="F74587">
        <v>70.995000000000005</v>
      </c>
      <c r="G74587">
        <f t="shared" si="9410"/>
        <v>0.67500000000000071</v>
      </c>
      <c r="H74587" s="4">
        <f t="shared" si="9411"/>
        <v>0.4755691329564482</v>
      </c>
      <c r="I74587" s="4">
        <f t="shared" si="9412"/>
        <v>0.14556913295644819</v>
      </c>
      <c r="J74587">
        <f t="shared" si="9413"/>
        <v>4.4458432237131777</v>
      </c>
      <c r="L74587">
        <f t="shared" si="9414"/>
        <v>2023</v>
      </c>
      <c r="M74587">
        <f t="shared" si="9415"/>
        <v>6</v>
      </c>
      <c r="N74587">
        <f t="shared" si="9416"/>
        <v>30</v>
      </c>
      <c r="O74587">
        <f t="shared" si="9417"/>
        <v>4.4458432237131777</v>
      </c>
    </row>
    <row r="74588" spans="2:15" x14ac:dyDescent="0.25">
      <c r="B74588" s="3">
        <v>45107.208333333336</v>
      </c>
      <c r="C74588">
        <v>15.371</v>
      </c>
      <c r="D74588">
        <v>75.831999999999994</v>
      </c>
      <c r="E74588">
        <v>14.6997</v>
      </c>
      <c r="F74588">
        <v>70.48</v>
      </c>
      <c r="G74588">
        <f t="shared" si="9410"/>
        <v>0.67130000000000045</v>
      </c>
      <c r="H74588" s="4">
        <f t="shared" si="9411"/>
        <v>0.47296230956098301</v>
      </c>
      <c r="I74588" s="4">
        <f t="shared" si="9412"/>
        <v>0.14296230956098299</v>
      </c>
      <c r="J74588">
        <f t="shared" si="9413"/>
        <v>4.1607890493952508</v>
      </c>
      <c r="L74588">
        <f t="shared" si="9414"/>
        <v>2023</v>
      </c>
      <c r="M74588">
        <f t="shared" si="9415"/>
        <v>6</v>
      </c>
      <c r="N74588">
        <f t="shared" si="9416"/>
        <v>30</v>
      </c>
      <c r="O74588">
        <f t="shared" si="9417"/>
        <v>4.1607890493952508</v>
      </c>
    </row>
    <row r="74589" spans="2:15" x14ac:dyDescent="0.25">
      <c r="B74589" s="3">
        <v>45107.25</v>
      </c>
      <c r="C74589">
        <v>15.375</v>
      </c>
      <c r="D74589">
        <v>75.659000000000006</v>
      </c>
      <c r="E74589">
        <v>14.703099999999999</v>
      </c>
      <c r="F74589">
        <v>70.137</v>
      </c>
      <c r="G74589">
        <f t="shared" si="9410"/>
        <v>0.67190000000000083</v>
      </c>
      <c r="H74589" s="4">
        <f t="shared" si="9411"/>
        <v>0.47338503767916679</v>
      </c>
      <c r="I74589" s="4">
        <f t="shared" si="9412"/>
        <v>0.14338503767916677</v>
      </c>
      <c r="J74589">
        <f t="shared" si="9413"/>
        <v>4.206084019633809</v>
      </c>
      <c r="L74589">
        <f t="shared" si="9414"/>
        <v>2023</v>
      </c>
      <c r="M74589">
        <f t="shared" si="9415"/>
        <v>6</v>
      </c>
      <c r="N74589">
        <f t="shared" si="9416"/>
        <v>30</v>
      </c>
      <c r="O74589">
        <f t="shared" si="9417"/>
        <v>4.206084019633809</v>
      </c>
    </row>
    <row r="74590" spans="2:15" x14ac:dyDescent="0.25">
      <c r="B74590" s="3">
        <v>45107.291666666664</v>
      </c>
      <c r="C74590">
        <v>15.386799999999999</v>
      </c>
      <c r="D74590">
        <v>75.483999999999995</v>
      </c>
      <c r="E74590">
        <v>14.717700000000001</v>
      </c>
      <c r="F74590">
        <v>71.168000000000006</v>
      </c>
      <c r="G74590">
        <f t="shared" si="9410"/>
        <v>0.66909999999999847</v>
      </c>
      <c r="H74590" s="4">
        <f t="shared" si="9411"/>
        <v>0.47141230646097543</v>
      </c>
      <c r="I74590" s="4">
        <f t="shared" si="9412"/>
        <v>0.14141230646097541</v>
      </c>
      <c r="J74590">
        <f t="shared" si="9413"/>
        <v>3.9977383232925288</v>
      </c>
      <c r="L74590">
        <f t="shared" si="9414"/>
        <v>2023</v>
      </c>
      <c r="M74590">
        <f t="shared" si="9415"/>
        <v>6</v>
      </c>
      <c r="N74590">
        <f t="shared" si="9416"/>
        <v>30</v>
      </c>
      <c r="O74590">
        <f t="shared" si="9417"/>
        <v>3.9977383232925288</v>
      </c>
    </row>
    <row r="74591" spans="2:15" x14ac:dyDescent="0.25">
      <c r="B74591" s="3">
        <v>45107.333333333336</v>
      </c>
      <c r="C74591">
        <v>15.397399999999999</v>
      </c>
      <c r="D74591">
        <v>75.483999999999995</v>
      </c>
      <c r="E74591">
        <v>14.7296</v>
      </c>
      <c r="F74591">
        <v>74.790999999999997</v>
      </c>
      <c r="G74591">
        <f t="shared" si="9410"/>
        <v>0.66779999999999973</v>
      </c>
      <c r="H74591" s="4">
        <f t="shared" si="9411"/>
        <v>0.4704963955382454</v>
      </c>
      <c r="I74591" s="4">
        <f t="shared" si="9412"/>
        <v>0.14049639553824539</v>
      </c>
      <c r="J74591">
        <f t="shared" si="9413"/>
        <v>3.903603708328339</v>
      </c>
      <c r="L74591">
        <f t="shared" si="9414"/>
        <v>2023</v>
      </c>
      <c r="M74591">
        <f t="shared" si="9415"/>
        <v>6</v>
      </c>
      <c r="N74591">
        <f t="shared" si="9416"/>
        <v>30</v>
      </c>
      <c r="O74591">
        <f t="shared" si="9417"/>
        <v>3.903603708328339</v>
      </c>
    </row>
    <row r="74592" spans="2:15" x14ac:dyDescent="0.25">
      <c r="B74592" s="3">
        <v>45107.375</v>
      </c>
      <c r="C74592">
        <v>15.398899999999999</v>
      </c>
      <c r="D74592">
        <v>75.483999999999995</v>
      </c>
      <c r="E74592">
        <v>14.7334</v>
      </c>
      <c r="F74592">
        <v>85.554000000000002</v>
      </c>
      <c r="G74592">
        <f t="shared" si="9410"/>
        <v>0.66549999999999976</v>
      </c>
      <c r="H74592" s="4">
        <f t="shared" si="9411"/>
        <v>0.4688759377518753</v>
      </c>
      <c r="I74592" s="4">
        <f t="shared" si="9412"/>
        <v>0.13887593775187529</v>
      </c>
      <c r="J74592">
        <f t="shared" si="9413"/>
        <v>3.7410216320784913</v>
      </c>
      <c r="L74592">
        <f t="shared" si="9414"/>
        <v>2023</v>
      </c>
      <c r="M74592">
        <f t="shared" si="9415"/>
        <v>6</v>
      </c>
      <c r="N74592">
        <f t="shared" si="9416"/>
        <v>30</v>
      </c>
      <c r="O74592">
        <f t="shared" si="9417"/>
        <v>3.7410216320784913</v>
      </c>
    </row>
    <row r="74593" spans="2:15" x14ac:dyDescent="0.25">
      <c r="B74593" s="3">
        <v>45107.416666666664</v>
      </c>
      <c r="C74593">
        <v>15.3979</v>
      </c>
      <c r="D74593">
        <v>75.659000000000006</v>
      </c>
      <c r="E74593">
        <v>14.7361</v>
      </c>
      <c r="F74593">
        <v>85.013999999999996</v>
      </c>
      <c r="G74593">
        <f t="shared" si="9410"/>
        <v>0.6617999999999995</v>
      </c>
      <c r="H74593" s="4">
        <f t="shared" si="9411"/>
        <v>0.46626911435641022</v>
      </c>
      <c r="I74593" s="4">
        <f t="shared" si="9412"/>
        <v>0.1362691143564102</v>
      </c>
      <c r="J74593">
        <f t="shared" si="9413"/>
        <v>3.4898885591966353</v>
      </c>
      <c r="L74593">
        <f t="shared" si="9414"/>
        <v>2023</v>
      </c>
      <c r="M74593">
        <f t="shared" si="9415"/>
        <v>6</v>
      </c>
      <c r="N74593">
        <f t="shared" si="9416"/>
        <v>30</v>
      </c>
      <c r="O74593">
        <f t="shared" si="9417"/>
        <v>3.4898885591966353</v>
      </c>
    </row>
    <row r="74594" spans="2:15" x14ac:dyDescent="0.25">
      <c r="B74594" s="3">
        <v>45107.458333333336</v>
      </c>
      <c r="C74594">
        <v>15.391299999999999</v>
      </c>
      <c r="D74594">
        <v>75.483999999999995</v>
      </c>
      <c r="E74594">
        <v>14.7341</v>
      </c>
      <c r="F74594">
        <v>84.295000000000002</v>
      </c>
      <c r="G74594">
        <f t="shared" si="9410"/>
        <v>0.65719999999999956</v>
      </c>
      <c r="H74594" s="4">
        <f t="shared" si="9411"/>
        <v>0.46302819878366996</v>
      </c>
      <c r="I74594" s="4">
        <f t="shared" si="9412"/>
        <v>0.13302819878366995</v>
      </c>
      <c r="J74594">
        <f t="shared" si="9413"/>
        <v>3.1950430399201446</v>
      </c>
      <c r="L74594">
        <f t="shared" si="9414"/>
        <v>2023</v>
      </c>
      <c r="M74594">
        <f t="shared" si="9415"/>
        <v>6</v>
      </c>
      <c r="N74594">
        <f t="shared" si="9416"/>
        <v>30</v>
      </c>
      <c r="O74594">
        <f t="shared" si="9417"/>
        <v>3.1950430399201446</v>
      </c>
    </row>
    <row r="74595" spans="2:15" x14ac:dyDescent="0.25">
      <c r="B74595" s="3">
        <v>45107.5</v>
      </c>
      <c r="C74595">
        <v>15.382099999999999</v>
      </c>
      <c r="D74595">
        <v>75.483999999999995</v>
      </c>
      <c r="E74595">
        <v>14.7308</v>
      </c>
      <c r="F74595">
        <v>85.194000000000003</v>
      </c>
      <c r="G74595">
        <f t="shared" si="9410"/>
        <v>0.6512999999999991</v>
      </c>
      <c r="H74595" s="4">
        <f t="shared" si="9411"/>
        <v>0.45887137228819846</v>
      </c>
      <c r="I74595" s="4">
        <f t="shared" si="9412"/>
        <v>0.12887137228819845</v>
      </c>
      <c r="J74595">
        <f t="shared" si="9413"/>
        <v>2.8439205571110655</v>
      </c>
      <c r="L74595">
        <f t="shared" si="9414"/>
        <v>2023</v>
      </c>
      <c r="M74595">
        <f t="shared" si="9415"/>
        <v>6</v>
      </c>
      <c r="N74595">
        <f t="shared" si="9416"/>
        <v>30</v>
      </c>
      <c r="O74595">
        <f t="shared" si="9417"/>
        <v>2.8439205571110655</v>
      </c>
    </row>
    <row r="74596" spans="2:15" x14ac:dyDescent="0.25">
      <c r="B74596" s="3">
        <v>45107.541666666664</v>
      </c>
      <c r="C74596">
        <v>15.3744</v>
      </c>
      <c r="D74596">
        <v>75.483999999999995</v>
      </c>
      <c r="E74596">
        <v>14.726699999999999</v>
      </c>
      <c r="F74596">
        <v>86.277000000000001</v>
      </c>
      <c r="G74596">
        <f t="shared" si="9410"/>
        <v>0.64770000000000039</v>
      </c>
      <c r="H74596" s="4">
        <f t="shared" si="9411"/>
        <v>0.45633500357909829</v>
      </c>
      <c r="I74596" s="4">
        <f t="shared" si="9412"/>
        <v>0.12633500357909827</v>
      </c>
      <c r="J74596">
        <f t="shared" si="9413"/>
        <v>2.6439928749907429</v>
      </c>
      <c r="L74596">
        <f t="shared" si="9414"/>
        <v>2023</v>
      </c>
      <c r="M74596">
        <f t="shared" si="9415"/>
        <v>6</v>
      </c>
      <c r="N74596">
        <f t="shared" si="9416"/>
        <v>30</v>
      </c>
      <c r="O74596">
        <f t="shared" si="9417"/>
        <v>2.6439928749907429</v>
      </c>
    </row>
    <row r="74597" spans="2:15" x14ac:dyDescent="0.25">
      <c r="B74597" s="3">
        <v>45107.583333333336</v>
      </c>
      <c r="C74597">
        <v>15.3596</v>
      </c>
      <c r="D74597">
        <v>75.659000000000006</v>
      </c>
      <c r="E74597">
        <v>14.719200000000001</v>
      </c>
      <c r="F74597">
        <v>90.123999999999995</v>
      </c>
      <c r="G74597">
        <f t="shared" si="9410"/>
        <v>0.64039999999999964</v>
      </c>
      <c r="H74597" s="4">
        <f t="shared" si="9411"/>
        <v>0.45119181147453175</v>
      </c>
      <c r="I74597" s="4">
        <f t="shared" si="9412"/>
        <v>0.12119181147453173</v>
      </c>
      <c r="J74597">
        <f t="shared" si="9413"/>
        <v>2.270218117843303</v>
      </c>
      <c r="L74597">
        <f t="shared" si="9414"/>
        <v>2023</v>
      </c>
      <c r="M74597">
        <f t="shared" si="9415"/>
        <v>6</v>
      </c>
      <c r="N74597">
        <f t="shared" si="9416"/>
        <v>30</v>
      </c>
      <c r="O74597">
        <f t="shared" si="9417"/>
        <v>2.270218117843303</v>
      </c>
    </row>
    <row r="74598" spans="2:15" x14ac:dyDescent="0.25">
      <c r="B74598" s="3">
        <v>45107.625</v>
      </c>
      <c r="C74598">
        <v>15.3428</v>
      </c>
      <c r="D74598">
        <v>75.659000000000006</v>
      </c>
      <c r="E74598">
        <v>14.706099999999999</v>
      </c>
      <c r="F74598">
        <v>89.2</v>
      </c>
      <c r="G74598">
        <f t="shared" si="9410"/>
        <v>0.63670000000000115</v>
      </c>
      <c r="H74598" s="4">
        <f t="shared" si="9411"/>
        <v>0.44858498807906794</v>
      </c>
      <c r="I74598" s="4">
        <f t="shared" si="9412"/>
        <v>0.11858498807906792</v>
      </c>
      <c r="J74598">
        <f t="shared" si="9413"/>
        <v>2.0962211398405803</v>
      </c>
      <c r="L74598">
        <f t="shared" si="9414"/>
        <v>2023</v>
      </c>
      <c r="M74598">
        <f t="shared" si="9415"/>
        <v>6</v>
      </c>
      <c r="N74598">
        <f t="shared" si="9416"/>
        <v>30</v>
      </c>
      <c r="O74598">
        <f t="shared" si="9417"/>
        <v>2.0962211398405803</v>
      </c>
    </row>
    <row r="74599" spans="2:15" x14ac:dyDescent="0.25">
      <c r="B74599" s="3">
        <v>45107.666666666664</v>
      </c>
      <c r="C74599">
        <v>15.328200000000001</v>
      </c>
      <c r="D74599">
        <v>75.831999999999994</v>
      </c>
      <c r="E74599">
        <v>14.6959</v>
      </c>
      <c r="F74599">
        <v>89.754999999999995</v>
      </c>
      <c r="G74599">
        <f t="shared" si="9410"/>
        <v>0.63230000000000075</v>
      </c>
      <c r="H74599" s="4">
        <f t="shared" si="9411"/>
        <v>0.44548498187905516</v>
      </c>
      <c r="I74599" s="4">
        <f t="shared" si="9412"/>
        <v>0.11548498187905515</v>
      </c>
      <c r="J74599">
        <f t="shared" si="9413"/>
        <v>1.9021730790866138</v>
      </c>
      <c r="L74599">
        <f t="shared" si="9414"/>
        <v>2023</v>
      </c>
      <c r="M74599">
        <f t="shared" si="9415"/>
        <v>6</v>
      </c>
      <c r="N74599">
        <f t="shared" si="9416"/>
        <v>30</v>
      </c>
      <c r="O74599">
        <f t="shared" si="9417"/>
        <v>1.9021730790866138</v>
      </c>
    </row>
    <row r="74600" spans="2:15" x14ac:dyDescent="0.25">
      <c r="B74600" s="3">
        <v>45107.708333333336</v>
      </c>
      <c r="C74600">
        <v>15.318899999999999</v>
      </c>
      <c r="D74600">
        <v>75.831999999999994</v>
      </c>
      <c r="E74600">
        <v>14.6928</v>
      </c>
      <c r="F74600">
        <v>87.186000000000007</v>
      </c>
      <c r="G74600">
        <f t="shared" si="9410"/>
        <v>0.62609999999999921</v>
      </c>
      <c r="H74600" s="4">
        <f t="shared" si="9411"/>
        <v>0.44111679132449116</v>
      </c>
      <c r="I74600" s="4">
        <f t="shared" si="9412"/>
        <v>0.11111679132449115</v>
      </c>
      <c r="J74600">
        <f t="shared" si="9413"/>
        <v>1.6513587791385047</v>
      </c>
      <c r="L74600">
        <f t="shared" si="9414"/>
        <v>2023</v>
      </c>
      <c r="M74600">
        <f t="shared" si="9415"/>
        <v>6</v>
      </c>
      <c r="N74600">
        <f t="shared" si="9416"/>
        <v>30</v>
      </c>
      <c r="O74600">
        <f t="shared" si="9417"/>
        <v>1.6513587791385047</v>
      </c>
    </row>
    <row r="74601" spans="2:15" x14ac:dyDescent="0.25">
      <c r="B74601" s="3">
        <v>45107.75</v>
      </c>
      <c r="C74601">
        <v>15.3179</v>
      </c>
      <c r="D74601">
        <v>76.006</v>
      </c>
      <c r="E74601">
        <v>14.699</v>
      </c>
      <c r="F74601">
        <v>85.373999999999995</v>
      </c>
      <c r="G74601">
        <f t="shared" si="9410"/>
        <v>0.61890000000000001</v>
      </c>
      <c r="H74601" s="4">
        <f t="shared" si="9411"/>
        <v>0.43604405390628964</v>
      </c>
      <c r="I74601" s="4">
        <f t="shared" si="9412"/>
        <v>0.10604405390628963</v>
      </c>
      <c r="J74601">
        <f t="shared" si="9413"/>
        <v>1.3913090880226793</v>
      </c>
      <c r="L74601">
        <f t="shared" si="9414"/>
        <v>2023</v>
      </c>
      <c r="M74601">
        <f t="shared" si="9415"/>
        <v>6</v>
      </c>
      <c r="N74601">
        <f t="shared" si="9416"/>
        <v>30</v>
      </c>
      <c r="O74601">
        <f t="shared" si="9417"/>
        <v>1.3913090880226793</v>
      </c>
    </row>
    <row r="74602" spans="2:15" x14ac:dyDescent="0.25">
      <c r="B74602" s="3">
        <v>45107.791666666664</v>
      </c>
      <c r="C74602">
        <v>15.3148</v>
      </c>
      <c r="D74602">
        <v>76.006</v>
      </c>
      <c r="E74602">
        <v>14.7018</v>
      </c>
      <c r="F74602">
        <v>84.295000000000002</v>
      </c>
      <c r="G74602">
        <f t="shared" si="9410"/>
        <v>0.61299999999999955</v>
      </c>
      <c r="H74602" s="4">
        <f t="shared" si="9411"/>
        <v>0.43188722741081809</v>
      </c>
      <c r="I74602" s="4">
        <f t="shared" si="9412"/>
        <v>0.10188722741081807</v>
      </c>
      <c r="J74602">
        <f t="shared" si="9413"/>
        <v>1.2015411399030116</v>
      </c>
      <c r="L74602">
        <f t="shared" si="9414"/>
        <v>2023</v>
      </c>
      <c r="M74602">
        <f t="shared" si="9415"/>
        <v>6</v>
      </c>
      <c r="N74602">
        <f t="shared" si="9416"/>
        <v>30</v>
      </c>
      <c r="O74602">
        <f t="shared" si="9417"/>
        <v>1.2015411399030116</v>
      </c>
    </row>
    <row r="74603" spans="2:15" x14ac:dyDescent="0.25">
      <c r="B74603" s="3">
        <v>45107.833333333336</v>
      </c>
      <c r="C74603">
        <v>15.3103</v>
      </c>
      <c r="D74603">
        <v>76.006</v>
      </c>
      <c r="E74603">
        <v>14.7018</v>
      </c>
      <c r="F74603">
        <v>81.796999999999997</v>
      </c>
      <c r="G74603">
        <f t="shared" si="9410"/>
        <v>0.60849999999999937</v>
      </c>
      <c r="H74603" s="4">
        <f t="shared" si="9411"/>
        <v>0.42871676652444163</v>
      </c>
      <c r="I74603" s="4">
        <f t="shared" si="9412"/>
        <v>9.8716766524441613E-2</v>
      </c>
      <c r="J74603">
        <f t="shared" si="9413"/>
        <v>1.0700243966126275</v>
      </c>
      <c r="L74603">
        <f t="shared" si="9414"/>
        <v>2023</v>
      </c>
      <c r="M74603">
        <f t="shared" si="9415"/>
        <v>6</v>
      </c>
      <c r="N74603">
        <f t="shared" si="9416"/>
        <v>30</v>
      </c>
      <c r="O74603">
        <f t="shared" si="9417"/>
        <v>1.0700243966126275</v>
      </c>
    </row>
    <row r="74604" spans="2:15" x14ac:dyDescent="0.25">
      <c r="B74604" s="3">
        <v>45107.875</v>
      </c>
      <c r="C74604">
        <v>15.3118</v>
      </c>
      <c r="D74604">
        <v>76.006</v>
      </c>
      <c r="E74604">
        <v>14.7028</v>
      </c>
      <c r="F74604">
        <v>79.150999999999996</v>
      </c>
      <c r="G74604">
        <f t="shared" si="9410"/>
        <v>0.60899999999999999</v>
      </c>
      <c r="H74604" s="4">
        <f t="shared" si="9411"/>
        <v>0.42906903995626172</v>
      </c>
      <c r="I74604" s="4">
        <f t="shared" si="9412"/>
        <v>9.9069039956261706E-2</v>
      </c>
      <c r="J74604">
        <f t="shared" si="9413"/>
        <v>1.0840936582293914</v>
      </c>
      <c r="L74604">
        <f t="shared" si="9414"/>
        <v>2023</v>
      </c>
      <c r="M74604">
        <f t="shared" si="9415"/>
        <v>6</v>
      </c>
      <c r="N74604">
        <f t="shared" si="9416"/>
        <v>30</v>
      </c>
      <c r="O74604">
        <f t="shared" si="9417"/>
        <v>1.0840936582293914</v>
      </c>
    </row>
    <row r="74605" spans="2:15" x14ac:dyDescent="0.25">
      <c r="B74605" s="3">
        <v>45107.916666666664</v>
      </c>
      <c r="C74605">
        <v>15.3093</v>
      </c>
      <c r="D74605">
        <v>76.180999999999997</v>
      </c>
      <c r="E74605">
        <v>14.704499999999999</v>
      </c>
      <c r="F74605">
        <v>77.224999999999994</v>
      </c>
      <c r="G74605">
        <f t="shared" si="9410"/>
        <v>0.60480000000000089</v>
      </c>
      <c r="H74605" s="4">
        <f t="shared" si="9411"/>
        <v>0.42610994312897771</v>
      </c>
      <c r="I74605" s="4">
        <f t="shared" si="9412"/>
        <v>9.6109943128977693E-2</v>
      </c>
      <c r="J74605">
        <f t="shared" si="9413"/>
        <v>0.97000157288760858</v>
      </c>
      <c r="L74605">
        <f t="shared" si="9414"/>
        <v>2023</v>
      </c>
      <c r="M74605">
        <f t="shared" si="9415"/>
        <v>6</v>
      </c>
      <c r="N74605">
        <f t="shared" si="9416"/>
        <v>30</v>
      </c>
      <c r="O74605">
        <f t="shared" si="9417"/>
        <v>0.97000157288760858</v>
      </c>
    </row>
    <row r="74606" spans="2:15" x14ac:dyDescent="0.25">
      <c r="B74606" s="3">
        <v>45107.958333333336</v>
      </c>
      <c r="C74606">
        <v>15.3169</v>
      </c>
      <c r="D74606">
        <v>76.180999999999997</v>
      </c>
      <c r="E74606">
        <v>14.712199999999999</v>
      </c>
      <c r="F74606">
        <v>75.831999999999994</v>
      </c>
      <c r="G74606">
        <f t="shared" si="9410"/>
        <v>0.60470000000000113</v>
      </c>
      <c r="H74606" s="4">
        <f t="shared" si="9411"/>
        <v>0.42603948844261402</v>
      </c>
      <c r="I74606" s="4">
        <f t="shared" si="9412"/>
        <v>9.6039488442614007E-2</v>
      </c>
      <c r="J74606">
        <f t="shared" si="9413"/>
        <v>0.96739654626196725</v>
      </c>
      <c r="L74606">
        <f t="shared" si="9414"/>
        <v>2023</v>
      </c>
      <c r="M74606">
        <f t="shared" si="9415"/>
        <v>6</v>
      </c>
      <c r="N74606">
        <f t="shared" si="9416"/>
        <v>30</v>
      </c>
      <c r="O74606">
        <f t="shared" si="9417"/>
        <v>0.96739654626196725</v>
      </c>
    </row>
    <row r="74607" spans="2:15" x14ac:dyDescent="0.25">
      <c r="B74607" s="3">
        <v>45108</v>
      </c>
      <c r="C74607">
        <v>15.3185</v>
      </c>
      <c r="D74607">
        <v>76.180999999999997</v>
      </c>
      <c r="E74607">
        <v>14.7135</v>
      </c>
      <c r="F74607">
        <v>74.271000000000001</v>
      </c>
      <c r="G74607">
        <f t="shared" ref="G74607:G74670" si="9418">C74607-E74607</f>
        <v>0.60500000000000043</v>
      </c>
      <c r="H74607" s="4">
        <f t="shared" ref="H74607:H74670" si="9419">1000*G74607/2.2/(2.54^2)/100</f>
        <v>0.4262508525017053</v>
      </c>
      <c r="I74607" s="4">
        <f t="shared" ref="I74607:I74670" si="9420">H74607-($Y$3-$Y$4)/100</f>
        <v>9.6250852501705286E-2</v>
      </c>
      <c r="J74607">
        <f t="shared" si="9413"/>
        <v>0.97522692699819624</v>
      </c>
      <c r="L74607">
        <f t="shared" si="9414"/>
        <v>2023</v>
      </c>
      <c r="M74607">
        <f t="shared" si="9415"/>
        <v>7</v>
      </c>
      <c r="N74607">
        <f t="shared" si="9416"/>
        <v>1</v>
      </c>
      <c r="O74607">
        <f t="shared" si="9417"/>
        <v>0.97522692699819624</v>
      </c>
    </row>
    <row r="74608" spans="2:15" x14ac:dyDescent="0.25">
      <c r="B74608" s="3">
        <v>45108.041666666664</v>
      </c>
      <c r="C74608">
        <v>15.3185</v>
      </c>
      <c r="D74608">
        <v>76.180999999999997</v>
      </c>
      <c r="E74608">
        <v>14.713900000000001</v>
      </c>
      <c r="F74608">
        <v>72.891000000000005</v>
      </c>
      <c r="G74608">
        <f t="shared" si="9418"/>
        <v>0.60459999999999958</v>
      </c>
      <c r="H74608" s="4">
        <f t="shared" si="9419"/>
        <v>0.42596903375624895</v>
      </c>
      <c r="I74608" s="4">
        <f t="shared" si="9420"/>
        <v>9.5969033756248934E-2</v>
      </c>
      <c r="J74608">
        <f t="shared" si="9413"/>
        <v>0.96479661161643215</v>
      </c>
      <c r="L74608">
        <f t="shared" si="9414"/>
        <v>2023</v>
      </c>
      <c r="M74608">
        <f t="shared" si="9415"/>
        <v>7</v>
      </c>
      <c r="N74608">
        <f t="shared" si="9416"/>
        <v>1</v>
      </c>
      <c r="O74608">
        <f t="shared" si="9417"/>
        <v>0.96479661161643215</v>
      </c>
    </row>
    <row r="74609" spans="2:15" x14ac:dyDescent="0.25">
      <c r="B74609" s="3">
        <v>45108.083333333336</v>
      </c>
      <c r="C74609">
        <v>15.3108</v>
      </c>
      <c r="D74609">
        <v>76.180999999999997</v>
      </c>
      <c r="E74609">
        <v>14.707000000000001</v>
      </c>
      <c r="F74609">
        <v>72.028000000000006</v>
      </c>
      <c r="G74609">
        <f t="shared" si="9418"/>
        <v>0.60379999999999967</v>
      </c>
      <c r="H74609" s="4">
        <f t="shared" si="9419"/>
        <v>0.4254053962653378</v>
      </c>
      <c r="I74609" s="4">
        <f t="shared" si="9420"/>
        <v>9.5405396265337783E-2</v>
      </c>
      <c r="J74609">
        <f t="shared" si="9413"/>
        <v>0.9441796992704995</v>
      </c>
      <c r="L74609">
        <f t="shared" si="9414"/>
        <v>2023</v>
      </c>
      <c r="M74609">
        <f t="shared" si="9415"/>
        <v>7</v>
      </c>
      <c r="N74609">
        <f t="shared" si="9416"/>
        <v>1</v>
      </c>
      <c r="O74609">
        <f t="shared" si="9417"/>
        <v>0.9441796992704995</v>
      </c>
    </row>
    <row r="74610" spans="2:15" x14ac:dyDescent="0.25">
      <c r="B74610" s="3">
        <v>45108.125</v>
      </c>
      <c r="C74610">
        <v>15.3041</v>
      </c>
      <c r="D74610">
        <v>76.006</v>
      </c>
      <c r="E74610">
        <v>14.7012</v>
      </c>
      <c r="F74610">
        <v>71.512</v>
      </c>
      <c r="G74610">
        <f t="shared" si="9418"/>
        <v>0.60289999999999999</v>
      </c>
      <c r="H74610" s="4">
        <f t="shared" si="9419"/>
        <v>0.42477130408806268</v>
      </c>
      <c r="I74610" s="4">
        <f t="shared" si="9420"/>
        <v>9.4771304088062669E-2</v>
      </c>
      <c r="J74610">
        <f t="shared" si="9413"/>
        <v>0.92137077453451954</v>
      </c>
      <c r="L74610">
        <f t="shared" si="9414"/>
        <v>2023</v>
      </c>
      <c r="M74610">
        <f t="shared" si="9415"/>
        <v>7</v>
      </c>
      <c r="N74610">
        <f t="shared" si="9416"/>
        <v>1</v>
      </c>
      <c r="O74610">
        <f t="shared" si="9417"/>
        <v>0.92137077453451954</v>
      </c>
    </row>
    <row r="74611" spans="2:15" x14ac:dyDescent="0.25">
      <c r="B74611" s="3">
        <v>45108.166666666664</v>
      </c>
      <c r="C74611">
        <v>15.298999999999999</v>
      </c>
      <c r="D74611">
        <v>75.831999999999994</v>
      </c>
      <c r="E74611">
        <v>14.6968</v>
      </c>
      <c r="F74611">
        <v>70.995000000000005</v>
      </c>
      <c r="G74611">
        <f t="shared" si="9418"/>
        <v>0.60219999999999985</v>
      </c>
      <c r="H74611" s="4">
        <f t="shared" si="9419"/>
        <v>0.42427812128351511</v>
      </c>
      <c r="I74611" s="4">
        <f t="shared" si="9420"/>
        <v>9.4278121283515093E-2</v>
      </c>
      <c r="J74611">
        <f t="shared" si="9413"/>
        <v>0.9039096324552075</v>
      </c>
      <c r="L74611">
        <f t="shared" si="9414"/>
        <v>2023</v>
      </c>
      <c r="M74611">
        <f t="shared" si="9415"/>
        <v>7</v>
      </c>
      <c r="N74611">
        <f t="shared" si="9416"/>
        <v>1</v>
      </c>
      <c r="O74611">
        <f t="shared" si="9417"/>
        <v>0.9039096324552075</v>
      </c>
    </row>
    <row r="74612" spans="2:15" x14ac:dyDescent="0.25">
      <c r="B74612" s="3">
        <v>45108.208333333336</v>
      </c>
      <c r="C74612">
        <v>15.3071</v>
      </c>
      <c r="D74612">
        <v>75.483999999999995</v>
      </c>
      <c r="E74612">
        <v>14.705500000000001</v>
      </c>
      <c r="F74612">
        <v>70.48</v>
      </c>
      <c r="G74612">
        <f t="shared" si="9418"/>
        <v>0.60159999999999947</v>
      </c>
      <c r="H74612" s="4">
        <f t="shared" si="9419"/>
        <v>0.42385539316533138</v>
      </c>
      <c r="I74612" s="4">
        <f t="shared" si="9420"/>
        <v>9.3855393165331369E-2</v>
      </c>
      <c r="J74612">
        <f t="shared" si="9413"/>
        <v>0.88913557233316054</v>
      </c>
      <c r="L74612">
        <f t="shared" si="9414"/>
        <v>2023</v>
      </c>
      <c r="M74612">
        <f t="shared" si="9415"/>
        <v>7</v>
      </c>
      <c r="N74612">
        <f t="shared" si="9416"/>
        <v>1</v>
      </c>
      <c r="O74612">
        <f t="shared" si="9417"/>
        <v>0.88913557233316054</v>
      </c>
    </row>
    <row r="74613" spans="2:15" x14ac:dyDescent="0.25">
      <c r="B74613" s="3">
        <v>45108.25</v>
      </c>
      <c r="C74613">
        <v>15.306699999999999</v>
      </c>
      <c r="D74613">
        <v>75.311999999999998</v>
      </c>
      <c r="E74613">
        <v>14.706099999999999</v>
      </c>
      <c r="F74613">
        <v>70.137</v>
      </c>
      <c r="G74613">
        <f t="shared" si="9418"/>
        <v>0.60060000000000002</v>
      </c>
      <c r="H74613" s="4">
        <f t="shared" si="9419"/>
        <v>0.42315084630169258</v>
      </c>
      <c r="I74613" s="4">
        <f t="shared" si="9420"/>
        <v>9.3150846301692569E-2</v>
      </c>
      <c r="J74613">
        <f t="shared" si="9413"/>
        <v>0.86490351804104737</v>
      </c>
      <c r="L74613">
        <f t="shared" si="9414"/>
        <v>2023</v>
      </c>
      <c r="M74613">
        <f t="shared" si="9415"/>
        <v>7</v>
      </c>
      <c r="N74613">
        <f t="shared" si="9416"/>
        <v>1</v>
      </c>
      <c r="O74613">
        <f t="shared" si="9417"/>
        <v>0.86490351804104737</v>
      </c>
    </row>
    <row r="74614" spans="2:15" x14ac:dyDescent="0.25">
      <c r="B74614" s="3">
        <v>45108.291666666664</v>
      </c>
      <c r="C74614">
        <v>15.3108</v>
      </c>
      <c r="D74614">
        <v>75.138999999999996</v>
      </c>
      <c r="E74614">
        <v>14.716799999999999</v>
      </c>
      <c r="F74614">
        <v>70.823999999999998</v>
      </c>
      <c r="G74614">
        <f t="shared" si="9418"/>
        <v>0.59400000000000119</v>
      </c>
      <c r="H74614" s="4">
        <f t="shared" si="9419"/>
        <v>0.41850083700167479</v>
      </c>
      <c r="I74614" s="4">
        <f t="shared" si="9420"/>
        <v>8.850083700167477E-2</v>
      </c>
      <c r="J74614">
        <f t="shared" si="9413"/>
        <v>0.71682552491502349</v>
      </c>
      <c r="L74614">
        <f t="shared" si="9414"/>
        <v>2023</v>
      </c>
      <c r="M74614">
        <f t="shared" si="9415"/>
        <v>7</v>
      </c>
      <c r="N74614">
        <f t="shared" si="9416"/>
        <v>1</v>
      </c>
      <c r="O74614">
        <f t="shared" si="9417"/>
        <v>0.71682552491502349</v>
      </c>
    </row>
    <row r="74615" spans="2:15" x14ac:dyDescent="0.25">
      <c r="B74615" s="3">
        <v>45108.333333333336</v>
      </c>
      <c r="C74615">
        <v>15.3195</v>
      </c>
      <c r="D74615">
        <v>74.963999999999999</v>
      </c>
      <c r="E74615">
        <v>14.7273</v>
      </c>
      <c r="F74615">
        <v>74.963999999999999</v>
      </c>
      <c r="G74615">
        <f t="shared" si="9418"/>
        <v>0.59220000000000006</v>
      </c>
      <c r="H74615" s="4">
        <f t="shared" si="9419"/>
        <v>0.41723265264712345</v>
      </c>
      <c r="I74615" s="4">
        <f t="shared" si="9420"/>
        <v>8.7232652647123432E-2</v>
      </c>
      <c r="J74615">
        <f t="shared" si="9413"/>
        <v>0.67987172868843415</v>
      </c>
      <c r="L74615">
        <f t="shared" si="9414"/>
        <v>2023</v>
      </c>
      <c r="M74615">
        <f t="shared" si="9415"/>
        <v>7</v>
      </c>
      <c r="N74615">
        <f t="shared" si="9416"/>
        <v>1</v>
      </c>
      <c r="O74615">
        <f t="shared" si="9417"/>
        <v>0.67987172868843415</v>
      </c>
    </row>
    <row r="74616" spans="2:15" x14ac:dyDescent="0.25">
      <c r="B74616" s="3">
        <v>45108.375</v>
      </c>
      <c r="C74616">
        <v>15.3148</v>
      </c>
      <c r="D74616">
        <v>74.963999999999999</v>
      </c>
      <c r="E74616">
        <v>14.7316</v>
      </c>
      <c r="F74616">
        <v>84.474000000000004</v>
      </c>
      <c r="G74616">
        <f t="shared" si="9418"/>
        <v>0.58319999999999972</v>
      </c>
      <c r="H74616" s="4">
        <f t="shared" si="9419"/>
        <v>0.41089173087437059</v>
      </c>
      <c r="I74616" s="4">
        <f t="shared" si="9420"/>
        <v>8.0891730874370571E-2</v>
      </c>
      <c r="J74616">
        <f t="shared" si="9413"/>
        <v>0.51551102777861435</v>
      </c>
      <c r="L74616">
        <f t="shared" si="9414"/>
        <v>2023</v>
      </c>
      <c r="M74616">
        <f t="shared" si="9415"/>
        <v>7</v>
      </c>
      <c r="N74616">
        <f t="shared" si="9416"/>
        <v>1</v>
      </c>
      <c r="O74616">
        <f t="shared" si="9417"/>
        <v>0.51551102777861435</v>
      </c>
    </row>
    <row r="74617" spans="2:15" x14ac:dyDescent="0.25">
      <c r="B74617" s="3">
        <v>45108.416666666664</v>
      </c>
      <c r="C74617">
        <v>15.3093</v>
      </c>
      <c r="D74617">
        <v>75.138999999999996</v>
      </c>
      <c r="E74617">
        <v>14.7308</v>
      </c>
      <c r="F74617">
        <v>84.653999999999996</v>
      </c>
      <c r="G74617">
        <f t="shared" si="9418"/>
        <v>0.57850000000000001</v>
      </c>
      <c r="H74617" s="4">
        <f t="shared" si="9419"/>
        <v>0.40758036061526665</v>
      </c>
      <c r="I74617" s="4">
        <f t="shared" si="9420"/>
        <v>7.758036061526663E-2</v>
      </c>
      <c r="J74617">
        <f t="shared" si="9413"/>
        <v>0.44225376107559544</v>
      </c>
      <c r="L74617">
        <f t="shared" si="9414"/>
        <v>2023</v>
      </c>
      <c r="M74617">
        <f t="shared" si="9415"/>
        <v>7</v>
      </c>
      <c r="N74617">
        <f t="shared" si="9416"/>
        <v>1</v>
      </c>
      <c r="O74617">
        <f t="shared" si="9417"/>
        <v>0.44225376107559544</v>
      </c>
    </row>
    <row r="74618" spans="2:15" x14ac:dyDescent="0.25">
      <c r="B74618" s="3">
        <v>45108.458333333336</v>
      </c>
      <c r="C74618">
        <v>15.293900000000001</v>
      </c>
      <c r="D74618">
        <v>75.138999999999996</v>
      </c>
      <c r="E74618">
        <v>14.7241</v>
      </c>
      <c r="F74618">
        <v>83.935000000000002</v>
      </c>
      <c r="G74618">
        <f t="shared" si="9418"/>
        <v>0.56980000000000075</v>
      </c>
      <c r="H74618" s="4">
        <f t="shared" si="9419"/>
        <v>0.40145080290160634</v>
      </c>
      <c r="I74618" s="4">
        <f t="shared" si="9420"/>
        <v>7.1450802901606325E-2</v>
      </c>
      <c r="J74618">
        <f t="shared" si="9413"/>
        <v>0.32703348070458493</v>
      </c>
      <c r="L74618">
        <f t="shared" si="9414"/>
        <v>2023</v>
      </c>
      <c r="M74618">
        <f t="shared" si="9415"/>
        <v>7</v>
      </c>
      <c r="N74618">
        <f t="shared" si="9416"/>
        <v>1</v>
      </c>
      <c r="O74618">
        <f t="shared" si="9417"/>
        <v>0.32703348070458493</v>
      </c>
    </row>
    <row r="74619" spans="2:15" x14ac:dyDescent="0.25">
      <c r="B74619" s="3">
        <v>45108.5</v>
      </c>
      <c r="C74619">
        <v>15.283200000000001</v>
      </c>
      <c r="D74619">
        <v>75.138999999999996</v>
      </c>
      <c r="E74619">
        <v>14.7196</v>
      </c>
      <c r="F74619">
        <v>85.373999999999995</v>
      </c>
      <c r="G74619">
        <f t="shared" si="9418"/>
        <v>0.56360000000000099</v>
      </c>
      <c r="H74619" s="4">
        <f t="shared" si="9419"/>
        <v>0.39708261234704362</v>
      </c>
      <c r="I74619" s="4">
        <f t="shared" si="9420"/>
        <v>6.7082612347043602E-2</v>
      </c>
      <c r="J74619">
        <f t="shared" si="9413"/>
        <v>0.25949209958178221</v>
      </c>
      <c r="L74619">
        <f t="shared" si="9414"/>
        <v>2023</v>
      </c>
      <c r="M74619">
        <f t="shared" si="9415"/>
        <v>7</v>
      </c>
      <c r="N74619">
        <f t="shared" si="9416"/>
        <v>1</v>
      </c>
      <c r="O74619">
        <f t="shared" si="9417"/>
        <v>0.25949209958178221</v>
      </c>
    </row>
    <row r="74620" spans="2:15" x14ac:dyDescent="0.25">
      <c r="B74620" s="3">
        <v>45108.541666666664</v>
      </c>
      <c r="C74620">
        <v>15.266400000000001</v>
      </c>
      <c r="D74620">
        <v>75.138999999999996</v>
      </c>
      <c r="E74620">
        <v>14.712899999999999</v>
      </c>
      <c r="F74620">
        <v>86.096999999999994</v>
      </c>
      <c r="G74620">
        <f t="shared" si="9418"/>
        <v>0.55350000000000144</v>
      </c>
      <c r="H74620" s="4">
        <f t="shared" si="9419"/>
        <v>0.38996668902428816</v>
      </c>
      <c r="I74620" s="4">
        <f t="shared" si="9420"/>
        <v>5.9966689024288145E-2</v>
      </c>
      <c r="J74620">
        <f t="shared" si="9413"/>
        <v>0.17200328879793128</v>
      </c>
      <c r="L74620">
        <f t="shared" si="9414"/>
        <v>2023</v>
      </c>
      <c r="M74620">
        <f t="shared" si="9415"/>
        <v>7</v>
      </c>
      <c r="N74620">
        <f t="shared" si="9416"/>
        <v>1</v>
      </c>
      <c r="O74620">
        <f t="shared" si="9417"/>
        <v>0.17200328879793128</v>
      </c>
    </row>
    <row r="74621" spans="2:15" x14ac:dyDescent="0.25">
      <c r="B74621" s="3">
        <v>45108.583333333336</v>
      </c>
      <c r="C74621">
        <v>15.249599999999999</v>
      </c>
      <c r="D74621">
        <v>75.138999999999996</v>
      </c>
      <c r="E74621">
        <v>14.7049</v>
      </c>
      <c r="F74621">
        <v>88.832999999999998</v>
      </c>
      <c r="G74621">
        <f t="shared" si="9418"/>
        <v>0.54469999999999885</v>
      </c>
      <c r="H74621" s="4">
        <f t="shared" si="9419"/>
        <v>0.38376667662426156</v>
      </c>
      <c r="I74621" s="4">
        <f t="shared" si="9420"/>
        <v>5.3766676624261545E-2</v>
      </c>
      <c r="J74621">
        <f t="shared" si="9413"/>
        <v>0.11527301745495622</v>
      </c>
      <c r="L74621">
        <f t="shared" si="9414"/>
        <v>2023</v>
      </c>
      <c r="M74621">
        <f t="shared" si="9415"/>
        <v>7</v>
      </c>
      <c r="N74621">
        <f t="shared" si="9416"/>
        <v>1</v>
      </c>
      <c r="O74621">
        <f t="shared" si="9417"/>
        <v>0.11527301745495622</v>
      </c>
    </row>
    <row r="74622" spans="2:15" x14ac:dyDescent="0.25">
      <c r="B74622" s="3">
        <v>45108.625</v>
      </c>
      <c r="C74622">
        <v>15.2287</v>
      </c>
      <c r="D74622">
        <v>75.311999999999998</v>
      </c>
      <c r="E74622">
        <v>14.695399999999999</v>
      </c>
      <c r="F74622">
        <v>89.569000000000003</v>
      </c>
      <c r="G74622">
        <f t="shared" si="9418"/>
        <v>0.53330000000000055</v>
      </c>
      <c r="H74622" s="4">
        <f t="shared" si="9419"/>
        <v>0.37573484237877602</v>
      </c>
      <c r="I74622" s="4">
        <f t="shared" si="9420"/>
        <v>4.5734842378776008E-2</v>
      </c>
      <c r="J74622">
        <f t="shared" si="9413"/>
        <v>6.3687644902069129E-2</v>
      </c>
      <c r="L74622">
        <f t="shared" si="9414"/>
        <v>2023</v>
      </c>
      <c r="M74622">
        <f t="shared" si="9415"/>
        <v>7</v>
      </c>
      <c r="N74622">
        <f t="shared" si="9416"/>
        <v>1</v>
      </c>
      <c r="O74622">
        <f t="shared" si="9417"/>
        <v>6.3687644902069129E-2</v>
      </c>
    </row>
    <row r="74623" spans="2:15" x14ac:dyDescent="0.25">
      <c r="B74623" s="3">
        <v>45108.666666666664</v>
      </c>
      <c r="C74623">
        <v>15.212</v>
      </c>
      <c r="D74623">
        <v>75.311999999999998</v>
      </c>
      <c r="E74623">
        <v>14.6875</v>
      </c>
      <c r="F74623">
        <v>90.867000000000004</v>
      </c>
      <c r="G74623">
        <f t="shared" si="9418"/>
        <v>0.52449999999999974</v>
      </c>
      <c r="H74623" s="4">
        <f t="shared" si="9419"/>
        <v>0.3695348299787507</v>
      </c>
      <c r="I74623" s="4">
        <f t="shared" si="9420"/>
        <v>3.9534829978750685E-2</v>
      </c>
      <c r="J74623">
        <f t="shared" si="9413"/>
        <v>3.7329109728388321E-2</v>
      </c>
      <c r="L74623">
        <f t="shared" si="9414"/>
        <v>2023</v>
      </c>
      <c r="M74623">
        <f t="shared" si="9415"/>
        <v>7</v>
      </c>
      <c r="N74623">
        <f t="shared" si="9416"/>
        <v>1</v>
      </c>
      <c r="O74623">
        <f t="shared" si="9417"/>
        <v>3.7329109728388321E-2</v>
      </c>
    </row>
    <row r="74624" spans="2:15" x14ac:dyDescent="0.25">
      <c r="B74624" s="3">
        <v>45108.708333333336</v>
      </c>
      <c r="C74624">
        <v>15.2027</v>
      </c>
      <c r="D74624">
        <v>75.311999999999998</v>
      </c>
      <c r="E74624">
        <v>14.6836</v>
      </c>
      <c r="F74624">
        <v>88.099000000000004</v>
      </c>
      <c r="G74624">
        <f t="shared" si="9418"/>
        <v>0.51909999999999989</v>
      </c>
      <c r="H74624" s="4">
        <f t="shared" si="9419"/>
        <v>0.36573027691509913</v>
      </c>
      <c r="I74624" s="4">
        <f t="shared" si="9420"/>
        <v>3.5730276915099113E-2</v>
      </c>
      <c r="J74624">
        <f t="shared" si="9413"/>
        <v>2.5757425235891758E-2</v>
      </c>
      <c r="L74624">
        <f t="shared" si="9414"/>
        <v>2023</v>
      </c>
      <c r="M74624">
        <f t="shared" si="9415"/>
        <v>7</v>
      </c>
      <c r="N74624">
        <f t="shared" si="9416"/>
        <v>1</v>
      </c>
      <c r="O74624">
        <f t="shared" si="9417"/>
        <v>2.5757425235891758E-2</v>
      </c>
    </row>
    <row r="74625" spans="2:15" x14ac:dyDescent="0.25">
      <c r="B74625" s="3">
        <v>45108.75</v>
      </c>
      <c r="C74625">
        <v>15.192600000000001</v>
      </c>
      <c r="D74625">
        <v>75.483999999999995</v>
      </c>
      <c r="E74625">
        <v>14.6828</v>
      </c>
      <c r="F74625">
        <v>86.822999999999993</v>
      </c>
      <c r="G74625">
        <f t="shared" si="9418"/>
        <v>0.50980000000000025</v>
      </c>
      <c r="H74625" s="4">
        <f t="shared" si="9419"/>
        <v>0.35917799108325504</v>
      </c>
      <c r="I74625" s="4">
        <f t="shared" si="9420"/>
        <v>2.9177991083255028E-2</v>
      </c>
      <c r="J74625">
        <f t="shared" si="9413"/>
        <v>1.225370277084944E-2</v>
      </c>
      <c r="L74625">
        <f t="shared" si="9414"/>
        <v>2023</v>
      </c>
      <c r="M74625">
        <f t="shared" si="9415"/>
        <v>7</v>
      </c>
      <c r="N74625">
        <f t="shared" si="9416"/>
        <v>1</v>
      </c>
      <c r="O74625">
        <f t="shared" si="9417"/>
        <v>1.225370277084944E-2</v>
      </c>
    </row>
    <row r="74626" spans="2:15" x14ac:dyDescent="0.25">
      <c r="B74626" s="3">
        <v>45108.791666666664</v>
      </c>
      <c r="C74626">
        <v>15.192600000000001</v>
      </c>
      <c r="D74626">
        <v>75.483999999999995</v>
      </c>
      <c r="E74626">
        <v>14.684799999999999</v>
      </c>
      <c r="F74626">
        <v>85.013999999999996</v>
      </c>
      <c r="G74626">
        <f t="shared" si="9418"/>
        <v>0.50780000000000136</v>
      </c>
      <c r="H74626" s="4">
        <f t="shared" si="9419"/>
        <v>0.3577688973559775</v>
      </c>
      <c r="I74626" s="4">
        <f t="shared" si="9420"/>
        <v>2.7768897355977484E-2</v>
      </c>
      <c r="J74626">
        <f t="shared" si="9413"/>
        <v>1.0219663645094785E-2</v>
      </c>
      <c r="L74626">
        <f t="shared" si="9414"/>
        <v>2023</v>
      </c>
      <c r="M74626">
        <f t="shared" si="9415"/>
        <v>7</v>
      </c>
      <c r="N74626">
        <f t="shared" si="9416"/>
        <v>1</v>
      </c>
      <c r="O74626">
        <f t="shared" si="9417"/>
        <v>1.0219663645094785E-2</v>
      </c>
    </row>
    <row r="74627" spans="2:15" x14ac:dyDescent="0.25">
      <c r="B74627" s="3">
        <v>45108.833333333336</v>
      </c>
      <c r="C74627">
        <v>15.201700000000001</v>
      </c>
      <c r="D74627">
        <v>75.483999999999995</v>
      </c>
      <c r="E74627">
        <v>14.699400000000001</v>
      </c>
      <c r="F74627">
        <v>82.507999999999996</v>
      </c>
      <c r="G74627">
        <f t="shared" si="9418"/>
        <v>0.50229999999999997</v>
      </c>
      <c r="H74627" s="4">
        <f t="shared" si="9419"/>
        <v>0.35389388960596102</v>
      </c>
      <c r="I74627" s="4">
        <f t="shared" si="9420"/>
        <v>2.3893889605961005E-2</v>
      </c>
      <c r="J74627">
        <f t="shared" si="9413"/>
        <v>5.8895003143888637E-3</v>
      </c>
      <c r="L74627">
        <f t="shared" si="9414"/>
        <v>2023</v>
      </c>
      <c r="M74627">
        <f t="shared" si="9415"/>
        <v>7</v>
      </c>
      <c r="N74627">
        <f t="shared" si="9416"/>
        <v>1</v>
      </c>
      <c r="O74627">
        <f t="shared" si="9417"/>
        <v>5.8895003143888637E-3</v>
      </c>
    </row>
    <row r="74628" spans="2:15" x14ac:dyDescent="0.25">
      <c r="B74628" s="3">
        <v>45108.875</v>
      </c>
      <c r="C74628">
        <v>15.206799999999999</v>
      </c>
      <c r="D74628">
        <v>75.659000000000006</v>
      </c>
      <c r="E74628">
        <v>14.7052</v>
      </c>
      <c r="F74628">
        <v>80.028999999999996</v>
      </c>
      <c r="G74628">
        <f t="shared" si="9418"/>
        <v>0.50159999999999982</v>
      </c>
      <c r="H74628" s="4">
        <f t="shared" si="9419"/>
        <v>0.35340070680141344</v>
      </c>
      <c r="I74628" s="4">
        <f t="shared" si="9420"/>
        <v>2.3400706801413429E-2</v>
      </c>
      <c r="J74628">
        <f t="shared" si="9413"/>
        <v>5.4558485486991227E-3</v>
      </c>
      <c r="L74628">
        <f t="shared" si="9414"/>
        <v>2023</v>
      </c>
      <c r="M74628">
        <f t="shared" si="9415"/>
        <v>7</v>
      </c>
      <c r="N74628">
        <f t="shared" si="9416"/>
        <v>1</v>
      </c>
      <c r="O74628">
        <f t="shared" si="9417"/>
        <v>5.4558485486991227E-3</v>
      </c>
    </row>
    <row r="74629" spans="2:15" x14ac:dyDescent="0.25">
      <c r="B74629" s="3">
        <v>45108.916666666664</v>
      </c>
      <c r="C74629">
        <v>15.211399999999999</v>
      </c>
      <c r="D74629">
        <v>75.659000000000006</v>
      </c>
      <c r="E74629">
        <v>14.7094</v>
      </c>
      <c r="F74629">
        <v>78.448999999999998</v>
      </c>
      <c r="G74629">
        <f t="shared" si="9418"/>
        <v>0.50199999999999889</v>
      </c>
      <c r="H74629" s="4">
        <f t="shared" si="9419"/>
        <v>0.35368252554686846</v>
      </c>
      <c r="I74629" s="4">
        <f t="shared" si="9420"/>
        <v>2.3682525546868449E-2</v>
      </c>
      <c r="J74629">
        <f t="shared" ref="J74629:J74692" si="9421">IF(I74629&lt;0,0,5212.7*I74629^3.6671)</f>
        <v>5.7006936502649484E-3</v>
      </c>
      <c r="L74629">
        <f t="shared" si="9414"/>
        <v>2023</v>
      </c>
      <c r="M74629">
        <f t="shared" si="9415"/>
        <v>7</v>
      </c>
      <c r="N74629">
        <f t="shared" si="9416"/>
        <v>1</v>
      </c>
      <c r="O74629">
        <f t="shared" si="9417"/>
        <v>5.7006936502649484E-3</v>
      </c>
    </row>
    <row r="74630" spans="2:15" x14ac:dyDescent="0.25">
      <c r="B74630" s="3">
        <v>45108.958333333336</v>
      </c>
      <c r="C74630">
        <v>15.208399999999999</v>
      </c>
      <c r="D74630">
        <v>75.659000000000006</v>
      </c>
      <c r="E74630">
        <v>14.713800000000001</v>
      </c>
      <c r="F74630">
        <v>77.400000000000006</v>
      </c>
      <c r="G74630">
        <f t="shared" si="9418"/>
        <v>0.49459999999999837</v>
      </c>
      <c r="H74630" s="4">
        <f t="shared" si="9419"/>
        <v>0.34846887875593813</v>
      </c>
      <c r="I74630" s="4">
        <f t="shared" si="9420"/>
        <v>1.8468878755938112E-2</v>
      </c>
      <c r="J74630">
        <f t="shared" si="9421"/>
        <v>2.2904815600309904E-3</v>
      </c>
      <c r="L74630">
        <f t="shared" si="9414"/>
        <v>2023</v>
      </c>
      <c r="M74630">
        <f t="shared" si="9415"/>
        <v>7</v>
      </c>
      <c r="N74630">
        <f t="shared" si="9416"/>
        <v>1</v>
      </c>
      <c r="O74630">
        <f t="shared" si="9417"/>
        <v>2.2904815600309904E-3</v>
      </c>
    </row>
    <row r="74631" spans="2:15" x14ac:dyDescent="0.25">
      <c r="B74631" s="3">
        <v>45109</v>
      </c>
      <c r="C74631">
        <v>15.206799999999999</v>
      </c>
      <c r="D74631">
        <v>75.659000000000006</v>
      </c>
      <c r="E74631">
        <v>14.7142</v>
      </c>
      <c r="F74631">
        <v>76.528000000000006</v>
      </c>
      <c r="G74631">
        <f t="shared" si="9418"/>
        <v>0.49259999999999948</v>
      </c>
      <c r="H74631" s="4">
        <f t="shared" si="9419"/>
        <v>0.34705978502866058</v>
      </c>
      <c r="I74631" s="4">
        <f t="shared" si="9420"/>
        <v>1.7059785028660568E-2</v>
      </c>
      <c r="J74631">
        <f t="shared" si="9421"/>
        <v>1.7121150789187599E-3</v>
      </c>
      <c r="L74631">
        <f t="shared" si="9414"/>
        <v>2023</v>
      </c>
      <c r="M74631">
        <f t="shared" si="9415"/>
        <v>7</v>
      </c>
      <c r="N74631">
        <f t="shared" si="9416"/>
        <v>2</v>
      </c>
      <c r="O74631">
        <f t="shared" si="9417"/>
        <v>1.7121150789187599E-3</v>
      </c>
    </row>
    <row r="74632" spans="2:15" x14ac:dyDescent="0.25">
      <c r="B74632" s="3">
        <v>45109.041666666664</v>
      </c>
      <c r="C74632">
        <v>15.202299999999999</v>
      </c>
      <c r="D74632">
        <v>75.659000000000006</v>
      </c>
      <c r="E74632">
        <v>14.7126</v>
      </c>
      <c r="F74632">
        <v>75.483999999999995</v>
      </c>
      <c r="G74632">
        <f t="shared" si="9418"/>
        <v>0.48969999999999914</v>
      </c>
      <c r="H74632" s="4">
        <f t="shared" si="9419"/>
        <v>0.34501659912410665</v>
      </c>
      <c r="I74632" s="4">
        <f t="shared" si="9420"/>
        <v>1.5016599124106633E-2</v>
      </c>
      <c r="J74632">
        <f t="shared" si="9421"/>
        <v>1.0724286277872699E-3</v>
      </c>
      <c r="L74632">
        <f t="shared" si="9414"/>
        <v>2023</v>
      </c>
      <c r="M74632">
        <f t="shared" si="9415"/>
        <v>7</v>
      </c>
      <c r="N74632">
        <f t="shared" si="9416"/>
        <v>2</v>
      </c>
      <c r="O74632">
        <f t="shared" si="9417"/>
        <v>1.0724286277872699E-3</v>
      </c>
    </row>
    <row r="74633" spans="2:15" x14ac:dyDescent="0.25">
      <c r="B74633" s="3">
        <v>45109.083333333336</v>
      </c>
      <c r="C74633">
        <v>15.1869</v>
      </c>
      <c r="D74633">
        <v>75.659000000000006</v>
      </c>
      <c r="E74633">
        <v>14.694900000000001</v>
      </c>
      <c r="F74633">
        <v>74.445999999999998</v>
      </c>
      <c r="G74633">
        <f t="shared" si="9418"/>
        <v>0.4919999999999991</v>
      </c>
      <c r="H74633" s="4">
        <f t="shared" si="9419"/>
        <v>0.3466370569104768</v>
      </c>
      <c r="I74633" s="4">
        <f t="shared" si="9420"/>
        <v>1.6637056910476788E-2</v>
      </c>
      <c r="J74633">
        <f t="shared" si="9421"/>
        <v>1.5616092487986857E-3</v>
      </c>
      <c r="L74633">
        <f t="shared" si="9414"/>
        <v>2023</v>
      </c>
      <c r="M74633">
        <f t="shared" si="9415"/>
        <v>7</v>
      </c>
      <c r="N74633">
        <f t="shared" si="9416"/>
        <v>2</v>
      </c>
      <c r="O74633">
        <f t="shared" si="9417"/>
        <v>1.5616092487986857E-3</v>
      </c>
    </row>
    <row r="74634" spans="2:15" x14ac:dyDescent="0.25">
      <c r="B74634" s="3">
        <v>45109.125</v>
      </c>
      <c r="C74634">
        <v>15.1808</v>
      </c>
      <c r="D74634">
        <v>75.659000000000006</v>
      </c>
      <c r="E74634">
        <v>14.69</v>
      </c>
      <c r="F74634">
        <v>73.753</v>
      </c>
      <c r="G74634">
        <f t="shared" si="9418"/>
        <v>0.49080000000000013</v>
      </c>
      <c r="H74634" s="4">
        <f t="shared" si="9419"/>
        <v>0.34579160067411047</v>
      </c>
      <c r="I74634" s="4">
        <f t="shared" si="9420"/>
        <v>1.5791600674110451E-2</v>
      </c>
      <c r="J74634">
        <f t="shared" si="9421"/>
        <v>1.2897670515049709E-3</v>
      </c>
      <c r="L74634">
        <f t="shared" si="9414"/>
        <v>2023</v>
      </c>
      <c r="M74634">
        <f t="shared" si="9415"/>
        <v>7</v>
      </c>
      <c r="N74634">
        <f t="shared" si="9416"/>
        <v>2</v>
      </c>
      <c r="O74634">
        <f t="shared" si="9417"/>
        <v>1.2897670515049709E-3</v>
      </c>
    </row>
    <row r="74635" spans="2:15" x14ac:dyDescent="0.25">
      <c r="B74635" s="3">
        <v>45109.166666666664</v>
      </c>
      <c r="C74635">
        <v>15.179399999999999</v>
      </c>
      <c r="D74635">
        <v>75.659000000000006</v>
      </c>
      <c r="E74635">
        <v>14.6904</v>
      </c>
      <c r="F74635">
        <v>73.406999999999996</v>
      </c>
      <c r="G74635">
        <f t="shared" si="9418"/>
        <v>0.48899999999999899</v>
      </c>
      <c r="H74635" s="4">
        <f t="shared" si="9419"/>
        <v>0.34452341631955918</v>
      </c>
      <c r="I74635" s="4">
        <f t="shared" si="9420"/>
        <v>1.4523416319559168E-2</v>
      </c>
      <c r="J74635">
        <f t="shared" si="9421"/>
        <v>9.488229464632732E-4</v>
      </c>
      <c r="L74635">
        <f t="shared" si="9414"/>
        <v>2023</v>
      </c>
      <c r="M74635">
        <f t="shared" si="9415"/>
        <v>7</v>
      </c>
      <c r="N74635">
        <f t="shared" si="9416"/>
        <v>2</v>
      </c>
      <c r="O74635">
        <f t="shared" si="9417"/>
        <v>9.488229464632732E-4</v>
      </c>
    </row>
    <row r="74636" spans="2:15" x14ac:dyDescent="0.25">
      <c r="B74636" s="3">
        <v>45109.208333333336</v>
      </c>
      <c r="C74636">
        <v>15.185499999999999</v>
      </c>
      <c r="D74636">
        <v>75.659000000000006</v>
      </c>
      <c r="E74636">
        <v>14.6973</v>
      </c>
      <c r="F74636">
        <v>73.233999999999995</v>
      </c>
      <c r="G74636">
        <f t="shared" si="9418"/>
        <v>0.48819999999999908</v>
      </c>
      <c r="H74636" s="4">
        <f t="shared" si="9419"/>
        <v>0.34395977882864792</v>
      </c>
      <c r="I74636" s="4">
        <f t="shared" si="9420"/>
        <v>1.3959778828647906E-2</v>
      </c>
      <c r="J74636">
        <f t="shared" si="9421"/>
        <v>8.2062891720464947E-4</v>
      </c>
      <c r="L74636">
        <f t="shared" si="9414"/>
        <v>2023</v>
      </c>
      <c r="M74636">
        <f t="shared" si="9415"/>
        <v>7</v>
      </c>
      <c r="N74636">
        <f t="shared" si="9416"/>
        <v>2</v>
      </c>
      <c r="O74636">
        <f t="shared" si="9417"/>
        <v>8.2062891720464947E-4</v>
      </c>
    </row>
    <row r="74637" spans="2:15" x14ac:dyDescent="0.25">
      <c r="B74637" s="3">
        <v>45109.25</v>
      </c>
      <c r="C74637">
        <v>15.187900000000001</v>
      </c>
      <c r="D74637">
        <v>75.483999999999995</v>
      </c>
      <c r="E74637">
        <v>14.7026</v>
      </c>
      <c r="F74637">
        <v>73.061999999999998</v>
      </c>
      <c r="G74637">
        <f t="shared" si="9418"/>
        <v>0.48530000000000051</v>
      </c>
      <c r="H74637" s="4">
        <f t="shared" si="9419"/>
        <v>0.34191659292409532</v>
      </c>
      <c r="I74637" s="4">
        <f t="shared" si="9420"/>
        <v>1.1916592924095304E-2</v>
      </c>
      <c r="J74637">
        <f t="shared" si="9421"/>
        <v>4.5932502939377849E-4</v>
      </c>
      <c r="L74637">
        <f t="shared" si="9414"/>
        <v>2023</v>
      </c>
      <c r="M74637">
        <f t="shared" si="9415"/>
        <v>7</v>
      </c>
      <c r="N74637">
        <f t="shared" si="9416"/>
        <v>2</v>
      </c>
      <c r="O74637">
        <f t="shared" si="9417"/>
        <v>4.5932502939377849E-4</v>
      </c>
    </row>
    <row r="74638" spans="2:15" x14ac:dyDescent="0.25">
      <c r="B74638" s="3">
        <v>45109.291666666664</v>
      </c>
      <c r="C74638">
        <v>15.192600000000001</v>
      </c>
      <c r="D74638">
        <v>75.483999999999995</v>
      </c>
      <c r="E74638">
        <v>14.707100000000001</v>
      </c>
      <c r="F74638">
        <v>73.58</v>
      </c>
      <c r="G74638">
        <f t="shared" si="9418"/>
        <v>0.48550000000000004</v>
      </c>
      <c r="H74638" s="4">
        <f t="shared" si="9419"/>
        <v>0.3420575022968228</v>
      </c>
      <c r="I74638" s="4">
        <f t="shared" si="9420"/>
        <v>1.2057502296822786E-2</v>
      </c>
      <c r="J74638">
        <f t="shared" si="9421"/>
        <v>4.7955847625943824E-4</v>
      </c>
      <c r="L74638">
        <f t="shared" si="9414"/>
        <v>2023</v>
      </c>
      <c r="M74638">
        <f t="shared" si="9415"/>
        <v>7</v>
      </c>
      <c r="N74638">
        <f t="shared" si="9416"/>
        <v>2</v>
      </c>
      <c r="O74638">
        <f t="shared" si="9417"/>
        <v>4.7955847625943824E-4</v>
      </c>
    </row>
    <row r="74639" spans="2:15" x14ac:dyDescent="0.25">
      <c r="B74639" s="3">
        <v>45109.333333333336</v>
      </c>
      <c r="C74639">
        <v>15.200200000000001</v>
      </c>
      <c r="D74639">
        <v>75.483999999999995</v>
      </c>
      <c r="E74639">
        <v>14.7171</v>
      </c>
      <c r="F74639">
        <v>77.573999999999998</v>
      </c>
      <c r="G74639">
        <f t="shared" si="9418"/>
        <v>0.48310000000000031</v>
      </c>
      <c r="H74639" s="4">
        <f t="shared" si="9419"/>
        <v>0.34036658982408896</v>
      </c>
      <c r="I74639" s="4">
        <f t="shared" si="9420"/>
        <v>1.0366589824088945E-2</v>
      </c>
      <c r="J74639">
        <f t="shared" si="9421"/>
        <v>2.7555049498599572E-4</v>
      </c>
      <c r="L74639">
        <f t="shared" si="9414"/>
        <v>2023</v>
      </c>
      <c r="M74639">
        <f t="shared" si="9415"/>
        <v>7</v>
      </c>
      <c r="N74639">
        <f t="shared" si="9416"/>
        <v>2</v>
      </c>
      <c r="O74639">
        <f t="shared" si="9417"/>
        <v>2.7555049498599572E-4</v>
      </c>
    </row>
    <row r="74640" spans="2:15" x14ac:dyDescent="0.25">
      <c r="B74640" s="3">
        <v>45109.375</v>
      </c>
      <c r="C74640">
        <v>15.1952</v>
      </c>
      <c r="D74640">
        <v>75.311999999999998</v>
      </c>
      <c r="E74640">
        <v>14.720499999999999</v>
      </c>
      <c r="F74640">
        <v>86.641000000000005</v>
      </c>
      <c r="G74640">
        <f t="shared" si="9418"/>
        <v>0.47470000000000034</v>
      </c>
      <c r="H74640" s="4">
        <f t="shared" si="9419"/>
        <v>0.33444839616951982</v>
      </c>
      <c r="I74640" s="4">
        <f t="shared" si="9420"/>
        <v>4.4483961695198082E-3</v>
      </c>
      <c r="J74640">
        <f t="shared" si="9421"/>
        <v>1.2381966722361142E-5</v>
      </c>
      <c r="L74640">
        <f t="shared" si="9414"/>
        <v>2023</v>
      </c>
      <c r="M74640">
        <f t="shared" si="9415"/>
        <v>7</v>
      </c>
      <c r="N74640">
        <f t="shared" si="9416"/>
        <v>2</v>
      </c>
      <c r="O74640">
        <f t="shared" si="9417"/>
        <v>1.2381966722361142E-5</v>
      </c>
    </row>
    <row r="74641" spans="2:15" x14ac:dyDescent="0.25">
      <c r="B74641" s="3">
        <v>45109.416666666664</v>
      </c>
      <c r="C74641">
        <v>15.1921</v>
      </c>
      <c r="D74641">
        <v>75.311999999999998</v>
      </c>
      <c r="E74641">
        <v>14.717599999999999</v>
      </c>
      <c r="F74641">
        <v>85.194000000000003</v>
      </c>
      <c r="G74641">
        <f t="shared" si="9418"/>
        <v>0.47450000000000081</v>
      </c>
      <c r="H74641" s="4">
        <f t="shared" si="9419"/>
        <v>0.33430748679679234</v>
      </c>
      <c r="I74641" s="4">
        <f t="shared" si="9420"/>
        <v>4.3074867967923258E-3</v>
      </c>
      <c r="J74641">
        <f t="shared" si="9421"/>
        <v>1.1003361881160839E-5</v>
      </c>
      <c r="L74641">
        <f t="shared" si="9414"/>
        <v>2023</v>
      </c>
      <c r="M74641">
        <f t="shared" si="9415"/>
        <v>7</v>
      </c>
      <c r="N74641">
        <f t="shared" si="9416"/>
        <v>2</v>
      </c>
      <c r="O74641">
        <f t="shared" si="9417"/>
        <v>1.1003361881160839E-5</v>
      </c>
    </row>
    <row r="74642" spans="2:15" x14ac:dyDescent="0.25">
      <c r="B74642" s="3">
        <v>45109.458333333336</v>
      </c>
      <c r="C74642">
        <v>15.1828</v>
      </c>
      <c r="D74642">
        <v>75.311999999999998</v>
      </c>
      <c r="E74642">
        <v>14.7171</v>
      </c>
      <c r="F74642">
        <v>85.013999999999996</v>
      </c>
      <c r="G74642">
        <f t="shared" si="9418"/>
        <v>0.4657</v>
      </c>
      <c r="H74642" s="4">
        <f t="shared" si="9419"/>
        <v>0.32810747439676696</v>
      </c>
      <c r="I74642" s="4">
        <f t="shared" si="9420"/>
        <v>-1.8925256032330529E-3</v>
      </c>
      <c r="J74642">
        <f t="shared" si="9421"/>
        <v>0</v>
      </c>
      <c r="L74642">
        <f t="shared" si="9414"/>
        <v>2023</v>
      </c>
      <c r="M74642">
        <f t="shared" si="9415"/>
        <v>7</v>
      </c>
      <c r="N74642">
        <f t="shared" si="9416"/>
        <v>2</v>
      </c>
      <c r="O74642">
        <f t="shared" si="9417"/>
        <v>0</v>
      </c>
    </row>
    <row r="74643" spans="2:15" x14ac:dyDescent="0.25">
      <c r="B74643" s="3">
        <v>45109.5</v>
      </c>
      <c r="C74643">
        <v>15.1723</v>
      </c>
      <c r="D74643">
        <v>75.311999999999998</v>
      </c>
      <c r="E74643">
        <v>14.7126</v>
      </c>
      <c r="F74643">
        <v>85.013999999999996</v>
      </c>
      <c r="G74643">
        <f t="shared" si="9418"/>
        <v>0.45969999999999978</v>
      </c>
      <c r="H74643" s="4">
        <f t="shared" si="9419"/>
        <v>0.32388019321493167</v>
      </c>
      <c r="I74643" s="4">
        <f t="shared" si="9420"/>
        <v>-6.1198067850683491E-3</v>
      </c>
      <c r="J74643">
        <f t="shared" si="9421"/>
        <v>0</v>
      </c>
      <c r="L74643">
        <f t="shared" si="9414"/>
        <v>2023</v>
      </c>
      <c r="M74643">
        <f t="shared" si="9415"/>
        <v>7</v>
      </c>
      <c r="N74643">
        <f t="shared" si="9416"/>
        <v>2</v>
      </c>
      <c r="O74643">
        <f t="shared" si="9417"/>
        <v>0</v>
      </c>
    </row>
    <row r="74644" spans="2:15" x14ac:dyDescent="0.25">
      <c r="B74644" s="3">
        <v>45109.541666666664</v>
      </c>
      <c r="C74644">
        <v>15.1615</v>
      </c>
      <c r="D74644">
        <v>75.311999999999998</v>
      </c>
      <c r="E74644">
        <v>14.7113</v>
      </c>
      <c r="F74644">
        <v>85.554000000000002</v>
      </c>
      <c r="G74644">
        <f t="shared" si="9418"/>
        <v>0.4502000000000006</v>
      </c>
      <c r="H74644" s="4">
        <f t="shared" si="9419"/>
        <v>0.31718699801036004</v>
      </c>
      <c r="I74644" s="4">
        <f t="shared" si="9420"/>
        <v>-1.2813001989639972E-2</v>
      </c>
      <c r="J74644">
        <f t="shared" si="9421"/>
        <v>0</v>
      </c>
      <c r="L74644">
        <f t="shared" si="9414"/>
        <v>2023</v>
      </c>
      <c r="M74644">
        <f t="shared" si="9415"/>
        <v>7</v>
      </c>
      <c r="N74644">
        <f t="shared" si="9416"/>
        <v>2</v>
      </c>
      <c r="O74644">
        <f t="shared" si="9417"/>
        <v>0</v>
      </c>
    </row>
    <row r="74645" spans="2:15" x14ac:dyDescent="0.25">
      <c r="B74645" s="3">
        <v>45109.583333333336</v>
      </c>
      <c r="C74645">
        <v>15.140599999999999</v>
      </c>
      <c r="D74645">
        <v>75.483999999999995</v>
      </c>
      <c r="E74645">
        <v>14.701499999999999</v>
      </c>
      <c r="F74645">
        <v>90.123999999999995</v>
      </c>
      <c r="G74645">
        <f t="shared" si="9418"/>
        <v>0.43909999999999982</v>
      </c>
      <c r="H74645" s="4">
        <f t="shared" si="9419"/>
        <v>0.30936652782396457</v>
      </c>
      <c r="I74645" s="4">
        <f t="shared" si="9420"/>
        <v>-2.063347217603545E-2</v>
      </c>
      <c r="J74645">
        <f t="shared" si="9421"/>
        <v>0</v>
      </c>
      <c r="L74645">
        <f t="shared" ref="L74645:L74708" si="9422">YEAR(B74645)</f>
        <v>2023</v>
      </c>
      <c r="M74645">
        <f t="shared" ref="M74645:M74708" si="9423">MONTH(B74645)</f>
        <v>7</v>
      </c>
      <c r="N74645">
        <f t="shared" ref="N74645:N74708" si="9424">DAY(B74645)</f>
        <v>2</v>
      </c>
      <c r="O74645">
        <f t="shared" ref="O74645:O74708" si="9425">J74645</f>
        <v>0</v>
      </c>
    </row>
    <row r="74646" spans="2:15" x14ac:dyDescent="0.25">
      <c r="B74646" s="3">
        <v>45109.625</v>
      </c>
      <c r="C74646">
        <v>15.1197</v>
      </c>
      <c r="D74646">
        <v>75.659000000000006</v>
      </c>
      <c r="E74646">
        <v>14.690099999999999</v>
      </c>
      <c r="F74646">
        <v>89.754999999999995</v>
      </c>
      <c r="G74646">
        <f t="shared" si="9418"/>
        <v>0.42960000000000065</v>
      </c>
      <c r="H74646" s="4">
        <f t="shared" si="9419"/>
        <v>0.30267333261939294</v>
      </c>
      <c r="I74646" s="4">
        <f t="shared" si="9420"/>
        <v>-2.7326667380607073E-2</v>
      </c>
      <c r="J74646">
        <f t="shared" si="9421"/>
        <v>0</v>
      </c>
      <c r="L74646">
        <f t="shared" si="9422"/>
        <v>2023</v>
      </c>
      <c r="M74646">
        <f t="shared" si="9423"/>
        <v>7</v>
      </c>
      <c r="N74646">
        <f t="shared" si="9424"/>
        <v>2</v>
      </c>
      <c r="O74646">
        <f t="shared" si="9425"/>
        <v>0</v>
      </c>
    </row>
    <row r="74647" spans="2:15" x14ac:dyDescent="0.25">
      <c r="B74647" s="3">
        <v>45109.666666666664</v>
      </c>
      <c r="C74647">
        <v>15.103400000000001</v>
      </c>
      <c r="D74647">
        <v>75.831999999999994</v>
      </c>
      <c r="E74647">
        <v>14.6798</v>
      </c>
      <c r="F74647">
        <v>89.754999999999995</v>
      </c>
      <c r="G74647">
        <f t="shared" si="9418"/>
        <v>0.42360000000000042</v>
      </c>
      <c r="H74647" s="4">
        <f t="shared" si="9419"/>
        <v>0.2984460514375577</v>
      </c>
      <c r="I74647" s="4">
        <f t="shared" si="9420"/>
        <v>-3.1553948562442313E-2</v>
      </c>
      <c r="J74647">
        <f t="shared" si="9421"/>
        <v>0</v>
      </c>
      <c r="L74647">
        <f t="shared" si="9422"/>
        <v>2023</v>
      </c>
      <c r="M74647">
        <f t="shared" si="9423"/>
        <v>7</v>
      </c>
      <c r="N74647">
        <f t="shared" si="9424"/>
        <v>2</v>
      </c>
      <c r="O74647">
        <f t="shared" si="9425"/>
        <v>0</v>
      </c>
    </row>
    <row r="74648" spans="2:15" x14ac:dyDescent="0.25">
      <c r="B74648" s="3">
        <v>45109.708333333336</v>
      </c>
      <c r="C74648">
        <v>15.084099999999999</v>
      </c>
      <c r="D74648">
        <v>76.006</v>
      </c>
      <c r="E74648">
        <v>14.6701</v>
      </c>
      <c r="F74648">
        <v>88.465999999999994</v>
      </c>
      <c r="G74648">
        <f t="shared" si="9418"/>
        <v>0.4139999999999997</v>
      </c>
      <c r="H74648" s="4">
        <f t="shared" si="9419"/>
        <v>0.29168240154662106</v>
      </c>
      <c r="I74648" s="4">
        <f t="shared" si="9420"/>
        <v>-3.8317598453378954E-2</v>
      </c>
      <c r="J74648">
        <f t="shared" si="9421"/>
        <v>0</v>
      </c>
      <c r="L74648">
        <f t="shared" si="9422"/>
        <v>2023</v>
      </c>
      <c r="M74648">
        <f t="shared" si="9423"/>
        <v>7</v>
      </c>
      <c r="N74648">
        <f t="shared" si="9424"/>
        <v>2</v>
      </c>
      <c r="O74648">
        <f t="shared" si="9425"/>
        <v>0</v>
      </c>
    </row>
    <row r="74649" spans="2:15" x14ac:dyDescent="0.25">
      <c r="B74649" s="3">
        <v>45109.75</v>
      </c>
      <c r="C74649">
        <v>15.0707</v>
      </c>
      <c r="D74649">
        <v>76.180999999999997</v>
      </c>
      <c r="E74649">
        <v>14.668200000000001</v>
      </c>
      <c r="F74649">
        <v>87.367999999999995</v>
      </c>
      <c r="G74649">
        <f t="shared" si="9418"/>
        <v>0.40249999999999986</v>
      </c>
      <c r="H74649" s="4">
        <f t="shared" si="9419"/>
        <v>0.28358011261477056</v>
      </c>
      <c r="I74649" s="4">
        <f t="shared" si="9420"/>
        <v>-4.6419887385229452E-2</v>
      </c>
      <c r="J74649">
        <f t="shared" si="9421"/>
        <v>0</v>
      </c>
      <c r="L74649">
        <f t="shared" si="9422"/>
        <v>2023</v>
      </c>
      <c r="M74649">
        <f t="shared" si="9423"/>
        <v>7</v>
      </c>
      <c r="N74649">
        <f t="shared" si="9424"/>
        <v>2</v>
      </c>
      <c r="O74649">
        <f t="shared" si="9425"/>
        <v>0</v>
      </c>
    </row>
    <row r="74650" spans="2:15" x14ac:dyDescent="0.25">
      <c r="B74650" s="3">
        <v>45109.791666666664</v>
      </c>
      <c r="C74650">
        <v>15.08</v>
      </c>
      <c r="D74650">
        <v>76.180999999999997</v>
      </c>
      <c r="E74650">
        <v>14.6784</v>
      </c>
      <c r="F74650">
        <v>84.834000000000003</v>
      </c>
      <c r="G74650">
        <f t="shared" si="9418"/>
        <v>0.40160000000000018</v>
      </c>
      <c r="H74650" s="4">
        <f t="shared" si="9419"/>
        <v>0.2829460204374955</v>
      </c>
      <c r="I74650" s="4">
        <f t="shared" si="9420"/>
        <v>-4.7053979562504511E-2</v>
      </c>
      <c r="J74650">
        <f t="shared" si="9421"/>
        <v>0</v>
      </c>
      <c r="L74650">
        <f t="shared" si="9422"/>
        <v>2023</v>
      </c>
      <c r="M74650">
        <f t="shared" si="9423"/>
        <v>7</v>
      </c>
      <c r="N74650">
        <f t="shared" si="9424"/>
        <v>2</v>
      </c>
      <c r="O74650">
        <f t="shared" si="9425"/>
        <v>0</v>
      </c>
    </row>
    <row r="74651" spans="2:15" x14ac:dyDescent="0.25">
      <c r="B74651" s="3">
        <v>45109.833333333336</v>
      </c>
      <c r="C74651">
        <v>15.094200000000001</v>
      </c>
      <c r="D74651">
        <v>76.353999999999999</v>
      </c>
      <c r="E74651">
        <v>14.6935</v>
      </c>
      <c r="F74651">
        <v>82.507999999999996</v>
      </c>
      <c r="G74651">
        <f t="shared" si="9418"/>
        <v>0.4007000000000005</v>
      </c>
      <c r="H74651" s="4">
        <f t="shared" si="9419"/>
        <v>0.2823119282602205</v>
      </c>
      <c r="I74651" s="4">
        <f t="shared" si="9420"/>
        <v>-4.7688071739779514E-2</v>
      </c>
      <c r="J74651">
        <f t="shared" si="9421"/>
        <v>0</v>
      </c>
      <c r="L74651">
        <f t="shared" si="9422"/>
        <v>2023</v>
      </c>
      <c r="M74651">
        <f t="shared" si="9423"/>
        <v>7</v>
      </c>
      <c r="N74651">
        <f t="shared" si="9424"/>
        <v>2</v>
      </c>
      <c r="O74651">
        <f t="shared" si="9425"/>
        <v>0</v>
      </c>
    </row>
    <row r="74652" spans="2:15" x14ac:dyDescent="0.25">
      <c r="B74652" s="3">
        <v>45109.875</v>
      </c>
      <c r="C74652">
        <v>15.0989</v>
      </c>
      <c r="D74652">
        <v>76.353999999999999</v>
      </c>
      <c r="E74652">
        <v>14.707000000000001</v>
      </c>
      <c r="F74652">
        <v>81.09</v>
      </c>
      <c r="G74652">
        <f t="shared" si="9418"/>
        <v>0.39189999999999969</v>
      </c>
      <c r="H74652" s="4">
        <f t="shared" si="9419"/>
        <v>0.27611191586019512</v>
      </c>
      <c r="I74652" s="4">
        <f t="shared" si="9420"/>
        <v>-5.3888084139804893E-2</v>
      </c>
      <c r="J74652">
        <f t="shared" si="9421"/>
        <v>0</v>
      </c>
      <c r="L74652">
        <f t="shared" si="9422"/>
        <v>2023</v>
      </c>
      <c r="M74652">
        <f t="shared" si="9423"/>
        <v>7</v>
      </c>
      <c r="N74652">
        <f t="shared" si="9424"/>
        <v>2</v>
      </c>
      <c r="O74652">
        <f t="shared" si="9425"/>
        <v>0</v>
      </c>
    </row>
    <row r="74653" spans="2:15" x14ac:dyDescent="0.25">
      <c r="B74653" s="3">
        <v>45109.916666666664</v>
      </c>
      <c r="C74653">
        <v>15.105</v>
      </c>
      <c r="D74653">
        <v>76.353999999999999</v>
      </c>
      <c r="E74653">
        <v>14.7125</v>
      </c>
      <c r="F74653">
        <v>79.501999999999995</v>
      </c>
      <c r="G74653">
        <f t="shared" si="9418"/>
        <v>0.39250000000000007</v>
      </c>
      <c r="H74653" s="4">
        <f t="shared" si="9419"/>
        <v>0.27653464397837885</v>
      </c>
      <c r="I74653" s="4">
        <f t="shared" si="9420"/>
        <v>-5.3465356021621169E-2</v>
      </c>
      <c r="J74653">
        <f t="shared" si="9421"/>
        <v>0</v>
      </c>
      <c r="L74653">
        <f t="shared" si="9422"/>
        <v>2023</v>
      </c>
      <c r="M74653">
        <f t="shared" si="9423"/>
        <v>7</v>
      </c>
      <c r="N74653">
        <f t="shared" si="9424"/>
        <v>2</v>
      </c>
      <c r="O74653">
        <f t="shared" si="9425"/>
        <v>0</v>
      </c>
    </row>
    <row r="74654" spans="2:15" x14ac:dyDescent="0.25">
      <c r="B74654" s="3">
        <v>45109.958333333336</v>
      </c>
      <c r="C74654">
        <v>15.103400000000001</v>
      </c>
      <c r="D74654">
        <v>76.353999999999999</v>
      </c>
      <c r="E74654">
        <v>14.712899999999999</v>
      </c>
      <c r="F74654">
        <v>78.097999999999999</v>
      </c>
      <c r="G74654">
        <f t="shared" si="9418"/>
        <v>0.39050000000000118</v>
      </c>
      <c r="H74654" s="4">
        <f t="shared" si="9419"/>
        <v>0.27512555025110136</v>
      </c>
      <c r="I74654" s="4">
        <f t="shared" si="9420"/>
        <v>-5.4874449748898657E-2</v>
      </c>
      <c r="J74654">
        <f t="shared" si="9421"/>
        <v>0</v>
      </c>
      <c r="L74654">
        <f t="shared" si="9422"/>
        <v>2023</v>
      </c>
      <c r="M74654">
        <f t="shared" si="9423"/>
        <v>7</v>
      </c>
      <c r="N74654">
        <f t="shared" si="9424"/>
        <v>2</v>
      </c>
      <c r="O74654">
        <f t="shared" si="9425"/>
        <v>0</v>
      </c>
    </row>
    <row r="74655" spans="2:15" x14ac:dyDescent="0.25">
      <c r="B74655" s="3">
        <v>45110</v>
      </c>
      <c r="C74655">
        <v>15.105</v>
      </c>
      <c r="D74655">
        <v>76.353999999999999</v>
      </c>
      <c r="E74655">
        <v>14.7171</v>
      </c>
      <c r="F74655">
        <v>77.05</v>
      </c>
      <c r="G74655">
        <f t="shared" si="9418"/>
        <v>0.38790000000000013</v>
      </c>
      <c r="H74655" s="4">
        <f t="shared" si="9419"/>
        <v>0.2732937284056387</v>
      </c>
      <c r="I74655" s="4">
        <f t="shared" si="9420"/>
        <v>-5.6706271594361313E-2</v>
      </c>
      <c r="J74655">
        <f t="shared" si="9421"/>
        <v>0</v>
      </c>
      <c r="L74655">
        <f t="shared" si="9422"/>
        <v>2023</v>
      </c>
      <c r="M74655">
        <f t="shared" si="9423"/>
        <v>7</v>
      </c>
      <c r="N74655">
        <f t="shared" si="9424"/>
        <v>3</v>
      </c>
      <c r="O74655">
        <f t="shared" si="9425"/>
        <v>0</v>
      </c>
    </row>
    <row r="74656" spans="2:15" x14ac:dyDescent="0.25">
      <c r="B74656" s="3">
        <v>45110.041666666664</v>
      </c>
      <c r="C74656">
        <v>15.0989</v>
      </c>
      <c r="D74656">
        <v>76.353999999999999</v>
      </c>
      <c r="E74656">
        <v>14.7102</v>
      </c>
      <c r="F74656">
        <v>76.180999999999997</v>
      </c>
      <c r="G74656">
        <f t="shared" si="9418"/>
        <v>0.38870000000000005</v>
      </c>
      <c r="H74656" s="4">
        <f t="shared" si="9419"/>
        <v>0.27385736589655002</v>
      </c>
      <c r="I74656" s="4">
        <f t="shared" si="9420"/>
        <v>-5.6142634103449995E-2</v>
      </c>
      <c r="J74656">
        <f t="shared" si="9421"/>
        <v>0</v>
      </c>
      <c r="L74656">
        <f t="shared" si="9422"/>
        <v>2023</v>
      </c>
      <c r="M74656">
        <f t="shared" si="9423"/>
        <v>7</v>
      </c>
      <c r="N74656">
        <f t="shared" si="9424"/>
        <v>3</v>
      </c>
      <c r="O74656">
        <f t="shared" si="9425"/>
        <v>0</v>
      </c>
    </row>
    <row r="74657" spans="2:15" x14ac:dyDescent="0.25">
      <c r="B74657" s="3">
        <v>45110.083333333336</v>
      </c>
      <c r="C74657">
        <v>15.095800000000001</v>
      </c>
      <c r="D74657">
        <v>76.353999999999999</v>
      </c>
      <c r="E74657">
        <v>14.7081</v>
      </c>
      <c r="F74657">
        <v>74.963999999999999</v>
      </c>
      <c r="G74657">
        <f t="shared" si="9418"/>
        <v>0.3877000000000006</v>
      </c>
      <c r="H74657" s="4">
        <f t="shared" si="9419"/>
        <v>0.27315281903291122</v>
      </c>
      <c r="I74657" s="4">
        <f t="shared" si="9420"/>
        <v>-5.6847180967088795E-2</v>
      </c>
      <c r="J74657">
        <f t="shared" si="9421"/>
        <v>0</v>
      </c>
      <c r="L74657">
        <f t="shared" si="9422"/>
        <v>2023</v>
      </c>
      <c r="M74657">
        <f t="shared" si="9423"/>
        <v>7</v>
      </c>
      <c r="N74657">
        <f t="shared" si="9424"/>
        <v>3</v>
      </c>
      <c r="O74657">
        <f t="shared" si="9425"/>
        <v>0</v>
      </c>
    </row>
    <row r="74658" spans="2:15" x14ac:dyDescent="0.25">
      <c r="B74658" s="3">
        <v>45110.125</v>
      </c>
      <c r="C74658">
        <v>15.0876</v>
      </c>
      <c r="D74658">
        <v>76.180999999999997</v>
      </c>
      <c r="E74658">
        <v>14.6988</v>
      </c>
      <c r="F74658">
        <v>74.271000000000001</v>
      </c>
      <c r="G74658">
        <f t="shared" si="9418"/>
        <v>0.38879999999999981</v>
      </c>
      <c r="H74658" s="4">
        <f t="shared" si="9419"/>
        <v>0.27392782058291376</v>
      </c>
      <c r="I74658" s="4">
        <f t="shared" si="9420"/>
        <v>-5.6072179417086254E-2</v>
      </c>
      <c r="J74658">
        <f t="shared" si="9421"/>
        <v>0</v>
      </c>
      <c r="L74658">
        <f t="shared" si="9422"/>
        <v>2023</v>
      </c>
      <c r="M74658">
        <f t="shared" si="9423"/>
        <v>7</v>
      </c>
      <c r="N74658">
        <f t="shared" si="9424"/>
        <v>3</v>
      </c>
      <c r="O74658">
        <f t="shared" si="9425"/>
        <v>0</v>
      </c>
    </row>
    <row r="74659" spans="2:15" x14ac:dyDescent="0.25">
      <c r="B74659" s="3">
        <v>45110.166666666664</v>
      </c>
      <c r="C74659">
        <v>15.0845</v>
      </c>
      <c r="D74659">
        <v>76.180999999999997</v>
      </c>
      <c r="E74659">
        <v>14.6983</v>
      </c>
      <c r="F74659">
        <v>73.58</v>
      </c>
      <c r="G74659">
        <f t="shared" si="9418"/>
        <v>0.38620000000000054</v>
      </c>
      <c r="H74659" s="4">
        <f t="shared" si="9419"/>
        <v>0.27209599873745238</v>
      </c>
      <c r="I74659" s="4">
        <f t="shared" si="9420"/>
        <v>-5.7904001262547633E-2</v>
      </c>
      <c r="J74659">
        <f t="shared" si="9421"/>
        <v>0</v>
      </c>
      <c r="L74659">
        <f t="shared" si="9422"/>
        <v>2023</v>
      </c>
      <c r="M74659">
        <f t="shared" si="9423"/>
        <v>7</v>
      </c>
      <c r="N74659">
        <f t="shared" si="9424"/>
        <v>3</v>
      </c>
      <c r="O74659">
        <f t="shared" si="9425"/>
        <v>0</v>
      </c>
    </row>
    <row r="74660" spans="2:15" x14ac:dyDescent="0.25">
      <c r="B74660" s="3">
        <v>45110.208333333336</v>
      </c>
      <c r="C74660">
        <v>15.0886</v>
      </c>
      <c r="D74660">
        <v>76.006</v>
      </c>
      <c r="E74660">
        <v>14.7026</v>
      </c>
      <c r="F74660">
        <v>73.061999999999998</v>
      </c>
      <c r="G74660">
        <f t="shared" si="9418"/>
        <v>0.38599999999999923</v>
      </c>
      <c r="H74660" s="4">
        <f t="shared" si="9419"/>
        <v>0.27195508936472357</v>
      </c>
      <c r="I74660" s="4">
        <f t="shared" si="9420"/>
        <v>-5.8044910635276448E-2</v>
      </c>
      <c r="J74660">
        <f t="shared" si="9421"/>
        <v>0</v>
      </c>
      <c r="L74660">
        <f t="shared" si="9422"/>
        <v>2023</v>
      </c>
      <c r="M74660">
        <f t="shared" si="9423"/>
        <v>7</v>
      </c>
      <c r="N74660">
        <f t="shared" si="9424"/>
        <v>3</v>
      </c>
      <c r="O74660">
        <f t="shared" si="9425"/>
        <v>0</v>
      </c>
    </row>
    <row r="74661" spans="2:15" x14ac:dyDescent="0.25">
      <c r="B74661" s="3">
        <v>45110.25</v>
      </c>
      <c r="C74661">
        <v>15.094799999999999</v>
      </c>
      <c r="D74661">
        <v>76.006</v>
      </c>
      <c r="E74661">
        <v>14.706099999999999</v>
      </c>
      <c r="F74661">
        <v>72.718000000000004</v>
      </c>
      <c r="G74661">
        <f t="shared" si="9418"/>
        <v>0.38870000000000005</v>
      </c>
      <c r="H74661" s="4">
        <f t="shared" si="9419"/>
        <v>0.27385736589655002</v>
      </c>
      <c r="I74661" s="4">
        <f t="shared" si="9420"/>
        <v>-5.6142634103449995E-2</v>
      </c>
      <c r="J74661">
        <f t="shared" si="9421"/>
        <v>0</v>
      </c>
      <c r="L74661">
        <f t="shared" si="9422"/>
        <v>2023</v>
      </c>
      <c r="M74661">
        <f t="shared" si="9423"/>
        <v>7</v>
      </c>
      <c r="N74661">
        <f t="shared" si="9424"/>
        <v>3</v>
      </c>
      <c r="O74661">
        <f t="shared" si="9425"/>
        <v>0</v>
      </c>
    </row>
    <row r="74662" spans="2:15" x14ac:dyDescent="0.25">
      <c r="B74662" s="3">
        <v>45110.291666666664</v>
      </c>
      <c r="C74662">
        <v>15.0989</v>
      </c>
      <c r="D74662">
        <v>75.831999999999994</v>
      </c>
      <c r="E74662">
        <v>14.712899999999999</v>
      </c>
      <c r="F74662">
        <v>73.061999999999998</v>
      </c>
      <c r="G74662">
        <f t="shared" si="9418"/>
        <v>0.38600000000000101</v>
      </c>
      <c r="H74662" s="4">
        <f t="shared" si="9419"/>
        <v>0.27195508936472484</v>
      </c>
      <c r="I74662" s="4">
        <f t="shared" si="9420"/>
        <v>-5.8044910635275171E-2</v>
      </c>
      <c r="J74662">
        <f t="shared" si="9421"/>
        <v>0</v>
      </c>
      <c r="L74662">
        <f t="shared" si="9422"/>
        <v>2023</v>
      </c>
      <c r="M74662">
        <f t="shared" si="9423"/>
        <v>7</v>
      </c>
      <c r="N74662">
        <f t="shared" si="9424"/>
        <v>3</v>
      </c>
      <c r="O74662">
        <f t="shared" si="9425"/>
        <v>0</v>
      </c>
    </row>
    <row r="74663" spans="2:15" x14ac:dyDescent="0.25">
      <c r="B74663" s="3">
        <v>45110.333333333336</v>
      </c>
      <c r="C74663">
        <v>15.105</v>
      </c>
      <c r="D74663">
        <v>75.831999999999994</v>
      </c>
      <c r="E74663">
        <v>14.72</v>
      </c>
      <c r="F74663">
        <v>77.05</v>
      </c>
      <c r="G74663">
        <f t="shared" si="9418"/>
        <v>0.38499999999999979</v>
      </c>
      <c r="H74663" s="4">
        <f t="shared" si="9419"/>
        <v>0.27125054250108482</v>
      </c>
      <c r="I74663" s="4">
        <f t="shared" si="9420"/>
        <v>-5.8749457498915192E-2</v>
      </c>
      <c r="J74663">
        <f t="shared" si="9421"/>
        <v>0</v>
      </c>
      <c r="L74663">
        <f t="shared" si="9422"/>
        <v>2023</v>
      </c>
      <c r="M74663">
        <f t="shared" si="9423"/>
        <v>7</v>
      </c>
      <c r="N74663">
        <f t="shared" si="9424"/>
        <v>3</v>
      </c>
      <c r="O74663">
        <f t="shared" si="9425"/>
        <v>0</v>
      </c>
    </row>
    <row r="74664" spans="2:15" x14ac:dyDescent="0.25">
      <c r="B74664" s="3">
        <v>45110.375</v>
      </c>
      <c r="C74664">
        <v>15.1013</v>
      </c>
      <c r="D74664">
        <v>75.659000000000006</v>
      </c>
      <c r="E74664">
        <v>14.726000000000001</v>
      </c>
      <c r="F74664">
        <v>88.465999999999994</v>
      </c>
      <c r="G74664">
        <f t="shared" si="9418"/>
        <v>0.3752999999999993</v>
      </c>
      <c r="H74664" s="4">
        <f t="shared" si="9419"/>
        <v>0.26441643792378444</v>
      </c>
      <c r="I74664" s="4">
        <f t="shared" si="9420"/>
        <v>-6.5583562076215574E-2</v>
      </c>
      <c r="J74664">
        <f t="shared" si="9421"/>
        <v>0</v>
      </c>
      <c r="L74664">
        <f t="shared" si="9422"/>
        <v>2023</v>
      </c>
      <c r="M74664">
        <f t="shared" si="9423"/>
        <v>7</v>
      </c>
      <c r="N74664">
        <f t="shared" si="9424"/>
        <v>3</v>
      </c>
      <c r="O74664">
        <f t="shared" si="9425"/>
        <v>0</v>
      </c>
    </row>
    <row r="74665" spans="2:15" x14ac:dyDescent="0.25">
      <c r="B74665" s="3">
        <v>45110.416666666664</v>
      </c>
      <c r="C74665">
        <v>15.0952</v>
      </c>
      <c r="D74665">
        <v>75.659000000000006</v>
      </c>
      <c r="E74665">
        <v>14.7257</v>
      </c>
      <c r="F74665">
        <v>87.915000000000006</v>
      </c>
      <c r="G74665">
        <f t="shared" si="9418"/>
        <v>0.36950000000000038</v>
      </c>
      <c r="H74665" s="4">
        <f t="shared" si="9419"/>
        <v>0.26033006611467796</v>
      </c>
      <c r="I74665" s="4">
        <f t="shared" si="9420"/>
        <v>-6.9669933885322055E-2</v>
      </c>
      <c r="J74665">
        <f t="shared" si="9421"/>
        <v>0</v>
      </c>
      <c r="L74665">
        <f t="shared" si="9422"/>
        <v>2023</v>
      </c>
      <c r="M74665">
        <f t="shared" si="9423"/>
        <v>7</v>
      </c>
      <c r="N74665">
        <f t="shared" si="9424"/>
        <v>3</v>
      </c>
      <c r="O74665">
        <f t="shared" si="9425"/>
        <v>0</v>
      </c>
    </row>
    <row r="74666" spans="2:15" x14ac:dyDescent="0.25">
      <c r="B74666" s="3">
        <v>45110.458333333336</v>
      </c>
      <c r="C74666">
        <v>15.0815</v>
      </c>
      <c r="D74666">
        <v>75.659000000000006</v>
      </c>
      <c r="E74666">
        <v>14.7263</v>
      </c>
      <c r="F74666">
        <v>86.641000000000005</v>
      </c>
      <c r="G74666">
        <f t="shared" si="9418"/>
        <v>0.35519999999999996</v>
      </c>
      <c r="H74666" s="4">
        <f t="shared" si="9419"/>
        <v>0.25025504596463732</v>
      </c>
      <c r="I74666" s="4">
        <f t="shared" si="9420"/>
        <v>-7.9744954035362692E-2</v>
      </c>
      <c r="J74666">
        <f t="shared" si="9421"/>
        <v>0</v>
      </c>
      <c r="L74666">
        <f t="shared" si="9422"/>
        <v>2023</v>
      </c>
      <c r="M74666">
        <f t="shared" si="9423"/>
        <v>7</v>
      </c>
      <c r="N74666">
        <f t="shared" si="9424"/>
        <v>3</v>
      </c>
      <c r="O74666">
        <f t="shared" si="9425"/>
        <v>0</v>
      </c>
    </row>
    <row r="74667" spans="2:15" x14ac:dyDescent="0.25">
      <c r="B74667" s="3">
        <v>45110.5</v>
      </c>
      <c r="C74667">
        <v>15.0693</v>
      </c>
      <c r="D74667">
        <v>75.659000000000006</v>
      </c>
      <c r="E74667">
        <v>14.7234</v>
      </c>
      <c r="F74667">
        <v>88.099000000000004</v>
      </c>
      <c r="G74667">
        <f t="shared" si="9418"/>
        <v>0.34590000000000032</v>
      </c>
      <c r="H74667" s="4">
        <f t="shared" si="9419"/>
        <v>0.24370276013279318</v>
      </c>
      <c r="I74667" s="4">
        <f t="shared" si="9420"/>
        <v>-8.6297239867206832E-2</v>
      </c>
      <c r="J74667">
        <f t="shared" si="9421"/>
        <v>0</v>
      </c>
      <c r="L74667">
        <f t="shared" si="9422"/>
        <v>2023</v>
      </c>
      <c r="M74667">
        <f t="shared" si="9423"/>
        <v>7</v>
      </c>
      <c r="N74667">
        <f t="shared" si="9424"/>
        <v>3</v>
      </c>
      <c r="O74667">
        <f t="shared" si="9425"/>
        <v>0</v>
      </c>
    </row>
    <row r="74668" spans="2:15" x14ac:dyDescent="0.25">
      <c r="B74668" s="3">
        <v>45110.541666666664</v>
      </c>
      <c r="C74668">
        <v>15.046799999999999</v>
      </c>
      <c r="D74668">
        <v>75.831999999999994</v>
      </c>
      <c r="E74668">
        <v>14.718400000000001</v>
      </c>
      <c r="F74668">
        <v>89.384</v>
      </c>
      <c r="G74668">
        <f t="shared" si="9418"/>
        <v>0.32839999999999847</v>
      </c>
      <c r="H74668" s="4">
        <f t="shared" si="9419"/>
        <v>0.23137319001910622</v>
      </c>
      <c r="I74668" s="4">
        <f t="shared" si="9420"/>
        <v>-9.8626809980893793E-2</v>
      </c>
      <c r="J74668">
        <f t="shared" si="9421"/>
        <v>0</v>
      </c>
      <c r="L74668">
        <f t="shared" si="9422"/>
        <v>2023</v>
      </c>
      <c r="M74668">
        <f t="shared" si="9423"/>
        <v>7</v>
      </c>
      <c r="N74668">
        <f t="shared" si="9424"/>
        <v>3</v>
      </c>
      <c r="O74668">
        <f t="shared" si="9425"/>
        <v>0</v>
      </c>
    </row>
    <row r="74669" spans="2:15" x14ac:dyDescent="0.25">
      <c r="B74669" s="3">
        <v>45110.583333333336</v>
      </c>
      <c r="C74669">
        <v>15.0259</v>
      </c>
      <c r="D74669">
        <v>76.006</v>
      </c>
      <c r="E74669">
        <v>14.7141</v>
      </c>
      <c r="F74669">
        <v>94.253</v>
      </c>
      <c r="G74669">
        <f t="shared" si="9418"/>
        <v>0.31179999999999986</v>
      </c>
      <c r="H74669" s="4">
        <f t="shared" si="9419"/>
        <v>0.21967771208269674</v>
      </c>
      <c r="I74669" s="4">
        <f t="shared" si="9420"/>
        <v>-0.11032228791730328</v>
      </c>
      <c r="J74669">
        <f t="shared" si="9421"/>
        <v>0</v>
      </c>
      <c r="L74669">
        <f t="shared" si="9422"/>
        <v>2023</v>
      </c>
      <c r="M74669">
        <f t="shared" si="9423"/>
        <v>7</v>
      </c>
      <c r="N74669">
        <f t="shared" si="9424"/>
        <v>3</v>
      </c>
      <c r="O74669">
        <f t="shared" si="9425"/>
        <v>0</v>
      </c>
    </row>
    <row r="74670" spans="2:15" x14ac:dyDescent="0.25">
      <c r="B74670" s="3">
        <v>45110.625</v>
      </c>
      <c r="C74670">
        <v>15.002000000000001</v>
      </c>
      <c r="D74670">
        <v>76.180999999999997</v>
      </c>
      <c r="E74670">
        <v>14.700200000000001</v>
      </c>
      <c r="F74670">
        <v>91.611999999999995</v>
      </c>
      <c r="G74670">
        <f t="shared" si="9418"/>
        <v>0.30180000000000007</v>
      </c>
      <c r="H74670" s="4">
        <f t="shared" si="9419"/>
        <v>0.21263224344630513</v>
      </c>
      <c r="I74670" s="4">
        <f t="shared" si="9420"/>
        <v>-0.11736775655369489</v>
      </c>
      <c r="J74670">
        <f t="shared" si="9421"/>
        <v>0</v>
      </c>
      <c r="L74670">
        <f t="shared" si="9422"/>
        <v>2023</v>
      </c>
      <c r="M74670">
        <f t="shared" si="9423"/>
        <v>7</v>
      </c>
      <c r="N74670">
        <f t="shared" si="9424"/>
        <v>3</v>
      </c>
      <c r="O74670">
        <f t="shared" si="9425"/>
        <v>0</v>
      </c>
    </row>
    <row r="74671" spans="2:15" x14ac:dyDescent="0.25">
      <c r="B74671" s="3">
        <v>45110.666666666664</v>
      </c>
      <c r="C74671">
        <v>14.9857</v>
      </c>
      <c r="D74671">
        <v>76.353999999999999</v>
      </c>
      <c r="E74671">
        <v>14.6942</v>
      </c>
      <c r="F74671">
        <v>87.186000000000007</v>
      </c>
      <c r="G74671">
        <f t="shared" ref="G74671:G74734" si="9426">C74671-E74671</f>
        <v>0.2914999999999992</v>
      </c>
      <c r="H74671" s="4">
        <f t="shared" ref="H74671:H74734" si="9427">1000*G74671/2.2/(2.54^2)/100</f>
        <v>0.20537541075082091</v>
      </c>
      <c r="I74671" s="4">
        <f t="shared" ref="I74671:I74734" si="9428">H74671-($Y$3-$Y$4)/100</f>
        <v>-0.1246245892491791</v>
      </c>
      <c r="J74671">
        <f t="shared" si="9421"/>
        <v>0</v>
      </c>
      <c r="L74671">
        <f t="shared" si="9422"/>
        <v>2023</v>
      </c>
      <c r="M74671">
        <f t="shared" si="9423"/>
        <v>7</v>
      </c>
      <c r="N74671">
        <f t="shared" si="9424"/>
        <v>3</v>
      </c>
      <c r="O74671">
        <f t="shared" si="9425"/>
        <v>0</v>
      </c>
    </row>
    <row r="74672" spans="2:15" x14ac:dyDescent="0.25">
      <c r="B74672" s="3">
        <v>45110.708333333336</v>
      </c>
      <c r="C74672">
        <v>14.978</v>
      </c>
      <c r="D74672">
        <v>76.353999999999999</v>
      </c>
      <c r="E74672">
        <v>14.688700000000001</v>
      </c>
      <c r="F74672">
        <v>84.834000000000003</v>
      </c>
      <c r="G74672">
        <f t="shared" si="9426"/>
        <v>0.289299999999999</v>
      </c>
      <c r="H74672" s="4">
        <f t="shared" si="9427"/>
        <v>0.20382540765081456</v>
      </c>
      <c r="I74672" s="4">
        <f t="shared" si="9428"/>
        <v>-0.12617459234918546</v>
      </c>
      <c r="J74672">
        <f t="shared" si="9421"/>
        <v>0</v>
      </c>
      <c r="L74672">
        <f t="shared" si="9422"/>
        <v>2023</v>
      </c>
      <c r="M74672">
        <f t="shared" si="9423"/>
        <v>7</v>
      </c>
      <c r="N74672">
        <f t="shared" si="9424"/>
        <v>3</v>
      </c>
      <c r="O74672">
        <f t="shared" si="9425"/>
        <v>0</v>
      </c>
    </row>
    <row r="74673" spans="2:15" x14ac:dyDescent="0.25">
      <c r="B74673" s="3">
        <v>45110.75</v>
      </c>
      <c r="C74673">
        <v>14.9709</v>
      </c>
      <c r="D74673">
        <v>76.528000000000006</v>
      </c>
      <c r="E74673">
        <v>14.689299999999999</v>
      </c>
      <c r="F74673">
        <v>83.578999999999994</v>
      </c>
      <c r="G74673">
        <f t="shared" si="9426"/>
        <v>0.28160000000000096</v>
      </c>
      <c r="H74673" s="4">
        <f t="shared" si="9427"/>
        <v>0.19840039680079424</v>
      </c>
      <c r="I74673" s="4">
        <f t="shared" si="9428"/>
        <v>-0.13159960319920577</v>
      </c>
      <c r="J74673">
        <f t="shared" si="9421"/>
        <v>0</v>
      </c>
      <c r="L74673">
        <f t="shared" si="9422"/>
        <v>2023</v>
      </c>
      <c r="M74673">
        <f t="shared" si="9423"/>
        <v>7</v>
      </c>
      <c r="N74673">
        <f t="shared" si="9424"/>
        <v>3</v>
      </c>
      <c r="O74673">
        <f t="shared" si="9425"/>
        <v>0</v>
      </c>
    </row>
    <row r="74674" spans="2:15" x14ac:dyDescent="0.25">
      <c r="B74674" s="3">
        <v>45110.791666666664</v>
      </c>
      <c r="C74674">
        <v>14.9801</v>
      </c>
      <c r="D74674">
        <v>76.528000000000006</v>
      </c>
      <c r="E74674">
        <v>14.696400000000001</v>
      </c>
      <c r="F74674">
        <v>81.974999999999994</v>
      </c>
      <c r="G74674">
        <f t="shared" si="9426"/>
        <v>0.28369999999999962</v>
      </c>
      <c r="H74674" s="4">
        <f t="shared" si="9427"/>
        <v>0.19987994521443561</v>
      </c>
      <c r="I74674" s="4">
        <f t="shared" si="9428"/>
        <v>-0.1301200547855644</v>
      </c>
      <c r="J74674">
        <f t="shared" si="9421"/>
        <v>0</v>
      </c>
      <c r="L74674">
        <f t="shared" si="9422"/>
        <v>2023</v>
      </c>
      <c r="M74674">
        <f t="shared" si="9423"/>
        <v>7</v>
      </c>
      <c r="N74674">
        <f t="shared" si="9424"/>
        <v>3</v>
      </c>
      <c r="O74674">
        <f t="shared" si="9425"/>
        <v>0</v>
      </c>
    </row>
    <row r="74675" spans="2:15" x14ac:dyDescent="0.25">
      <c r="B74675" s="3">
        <v>45110.833333333336</v>
      </c>
      <c r="C74675">
        <v>15.0046</v>
      </c>
      <c r="D74675">
        <v>76.528000000000006</v>
      </c>
      <c r="E74675">
        <v>14.720599999999999</v>
      </c>
      <c r="F74675">
        <v>81.266000000000005</v>
      </c>
      <c r="G74675">
        <f t="shared" si="9426"/>
        <v>0.2840000000000007</v>
      </c>
      <c r="H74675" s="4">
        <f t="shared" si="9427"/>
        <v>0.20009130927352806</v>
      </c>
      <c r="I74675" s="4">
        <f t="shared" si="9428"/>
        <v>-0.12990869072647196</v>
      </c>
      <c r="J74675">
        <f t="shared" si="9421"/>
        <v>0</v>
      </c>
      <c r="L74675">
        <f t="shared" si="9422"/>
        <v>2023</v>
      </c>
      <c r="M74675">
        <f t="shared" si="9423"/>
        <v>7</v>
      </c>
      <c r="N74675">
        <f t="shared" si="9424"/>
        <v>3</v>
      </c>
      <c r="O74675">
        <f t="shared" si="9425"/>
        <v>0</v>
      </c>
    </row>
    <row r="74676" spans="2:15" x14ac:dyDescent="0.25">
      <c r="B74676" s="3">
        <v>45110.875</v>
      </c>
      <c r="C74676">
        <v>15.1416</v>
      </c>
      <c r="D74676">
        <v>76.353999999999999</v>
      </c>
      <c r="E74676">
        <v>14.722200000000001</v>
      </c>
      <c r="F74676">
        <v>78.8</v>
      </c>
      <c r="G74676">
        <f t="shared" si="9426"/>
        <v>0.41939999999999955</v>
      </c>
      <c r="H74676" s="4">
        <f t="shared" si="9427"/>
        <v>0.29548695461027252</v>
      </c>
      <c r="I74676" s="4">
        <f t="shared" si="9428"/>
        <v>-3.4513045389727492E-2</v>
      </c>
      <c r="J74676">
        <f t="shared" si="9421"/>
        <v>0</v>
      </c>
      <c r="L74676">
        <f t="shared" si="9422"/>
        <v>2023</v>
      </c>
      <c r="M74676">
        <f t="shared" si="9423"/>
        <v>7</v>
      </c>
      <c r="N74676">
        <f t="shared" si="9424"/>
        <v>3</v>
      </c>
      <c r="O74676">
        <f t="shared" si="9425"/>
        <v>0</v>
      </c>
    </row>
    <row r="74677" spans="2:15" x14ac:dyDescent="0.25">
      <c r="B74677" s="3">
        <v>45110.916666666664</v>
      </c>
      <c r="C74677">
        <v>15.152200000000001</v>
      </c>
      <c r="D74677">
        <v>76.353999999999999</v>
      </c>
      <c r="E74677">
        <v>14.7181</v>
      </c>
      <c r="F74677">
        <v>77.400000000000006</v>
      </c>
      <c r="G74677">
        <f t="shared" si="9426"/>
        <v>0.43410000000000082</v>
      </c>
      <c r="H74677" s="4">
        <f t="shared" si="9427"/>
        <v>0.3058437935057694</v>
      </c>
      <c r="I74677" s="4">
        <f t="shared" si="9428"/>
        <v>-2.4156206494230614E-2</v>
      </c>
      <c r="J74677">
        <f t="shared" si="9421"/>
        <v>0</v>
      </c>
      <c r="L74677">
        <f t="shared" si="9422"/>
        <v>2023</v>
      </c>
      <c r="M74677">
        <f t="shared" si="9423"/>
        <v>7</v>
      </c>
      <c r="N74677">
        <f t="shared" si="9424"/>
        <v>3</v>
      </c>
      <c r="O74677">
        <f t="shared" si="9425"/>
        <v>0</v>
      </c>
    </row>
    <row r="74678" spans="2:15" x14ac:dyDescent="0.25">
      <c r="B74678" s="3">
        <v>45110.958333333336</v>
      </c>
      <c r="C74678">
        <v>15.166</v>
      </c>
      <c r="D74678">
        <v>76.353999999999999</v>
      </c>
      <c r="E74678">
        <v>14.727399999999999</v>
      </c>
      <c r="F74678">
        <v>76.528000000000006</v>
      </c>
      <c r="G74678">
        <f t="shared" si="9426"/>
        <v>0.43860000000000099</v>
      </c>
      <c r="H74678" s="4">
        <f t="shared" si="9427"/>
        <v>0.3090142543921458</v>
      </c>
      <c r="I74678" s="4">
        <f t="shared" si="9428"/>
        <v>-2.0985745607854212E-2</v>
      </c>
      <c r="J74678">
        <f t="shared" si="9421"/>
        <v>0</v>
      </c>
      <c r="L74678">
        <f t="shared" si="9422"/>
        <v>2023</v>
      </c>
      <c r="M74678">
        <f t="shared" si="9423"/>
        <v>7</v>
      </c>
      <c r="N74678">
        <f t="shared" si="9424"/>
        <v>3</v>
      </c>
      <c r="O74678">
        <f t="shared" si="9425"/>
        <v>0</v>
      </c>
    </row>
    <row r="74679" spans="2:15" x14ac:dyDescent="0.25">
      <c r="B74679" s="3">
        <v>45111</v>
      </c>
      <c r="C74679">
        <v>15.1707</v>
      </c>
      <c r="D74679">
        <v>76.353999999999999</v>
      </c>
      <c r="E74679">
        <v>14.731199999999999</v>
      </c>
      <c r="F74679">
        <v>75.831999999999994</v>
      </c>
      <c r="G74679">
        <f t="shared" si="9426"/>
        <v>0.43950000000000067</v>
      </c>
      <c r="H74679" s="4">
        <f t="shared" si="9427"/>
        <v>0.30964834656942086</v>
      </c>
      <c r="I74679" s="4">
        <f t="shared" si="9428"/>
        <v>-2.0351653430579153E-2</v>
      </c>
      <c r="J74679">
        <f t="shared" si="9421"/>
        <v>0</v>
      </c>
      <c r="L74679">
        <f t="shared" si="9422"/>
        <v>2023</v>
      </c>
      <c r="M74679">
        <f t="shared" si="9423"/>
        <v>7</v>
      </c>
      <c r="N74679">
        <f t="shared" si="9424"/>
        <v>4</v>
      </c>
      <c r="O74679">
        <f t="shared" si="9425"/>
        <v>0</v>
      </c>
    </row>
    <row r="74680" spans="2:15" x14ac:dyDescent="0.25">
      <c r="B74680" s="3">
        <v>45111.041666666664</v>
      </c>
      <c r="C74680">
        <v>15.1676</v>
      </c>
      <c r="D74680">
        <v>76.353999999999999</v>
      </c>
      <c r="E74680">
        <v>14.7263</v>
      </c>
      <c r="F74680">
        <v>75.138999999999996</v>
      </c>
      <c r="G74680">
        <f t="shared" si="9426"/>
        <v>0.44130000000000003</v>
      </c>
      <c r="H74680" s="4">
        <f t="shared" si="9427"/>
        <v>0.31091653092397098</v>
      </c>
      <c r="I74680" s="4">
        <f t="shared" si="9428"/>
        <v>-1.9083469076029036E-2</v>
      </c>
      <c r="J74680">
        <f t="shared" si="9421"/>
        <v>0</v>
      </c>
      <c r="L74680">
        <f t="shared" si="9422"/>
        <v>2023</v>
      </c>
      <c r="M74680">
        <f t="shared" si="9423"/>
        <v>7</v>
      </c>
      <c r="N74680">
        <f t="shared" si="9424"/>
        <v>4</v>
      </c>
      <c r="O74680">
        <f t="shared" si="9425"/>
        <v>0</v>
      </c>
    </row>
    <row r="74681" spans="2:15" x14ac:dyDescent="0.25">
      <c r="B74681" s="3">
        <v>45111.083333333336</v>
      </c>
      <c r="C74681">
        <v>15.1579</v>
      </c>
      <c r="D74681">
        <v>76.180999999999997</v>
      </c>
      <c r="E74681">
        <v>14.715999999999999</v>
      </c>
      <c r="F74681">
        <v>74.619</v>
      </c>
      <c r="G74681">
        <f t="shared" si="9426"/>
        <v>0.4419000000000004</v>
      </c>
      <c r="H74681" s="4">
        <f t="shared" si="9427"/>
        <v>0.31133925904215476</v>
      </c>
      <c r="I74681" s="4">
        <f t="shared" si="9428"/>
        <v>-1.8660740957845257E-2</v>
      </c>
      <c r="J74681">
        <f t="shared" si="9421"/>
        <v>0</v>
      </c>
      <c r="L74681">
        <f t="shared" si="9422"/>
        <v>2023</v>
      </c>
      <c r="M74681">
        <f t="shared" si="9423"/>
        <v>7</v>
      </c>
      <c r="N74681">
        <f t="shared" si="9424"/>
        <v>4</v>
      </c>
      <c r="O74681">
        <f t="shared" si="9425"/>
        <v>0</v>
      </c>
    </row>
    <row r="74682" spans="2:15" x14ac:dyDescent="0.25">
      <c r="B74682" s="3">
        <v>45111.125</v>
      </c>
      <c r="C74682">
        <v>15.1579</v>
      </c>
      <c r="D74682">
        <v>76.180999999999997</v>
      </c>
      <c r="E74682">
        <v>14.7178</v>
      </c>
      <c r="F74682">
        <v>74.271000000000001</v>
      </c>
      <c r="G74682">
        <f t="shared" si="9426"/>
        <v>0.44009999999999927</v>
      </c>
      <c r="H74682" s="4">
        <f t="shared" si="9427"/>
        <v>0.31007107468760337</v>
      </c>
      <c r="I74682" s="4">
        <f t="shared" si="9428"/>
        <v>-1.992892531239665E-2</v>
      </c>
      <c r="J74682">
        <f t="shared" si="9421"/>
        <v>0</v>
      </c>
      <c r="L74682">
        <f t="shared" si="9422"/>
        <v>2023</v>
      </c>
      <c r="M74682">
        <f t="shared" si="9423"/>
        <v>7</v>
      </c>
      <c r="N74682">
        <f t="shared" si="9424"/>
        <v>4</v>
      </c>
      <c r="O74682">
        <f t="shared" si="9425"/>
        <v>0</v>
      </c>
    </row>
    <row r="74683" spans="2:15" x14ac:dyDescent="0.25">
      <c r="B74683" s="3">
        <v>45111.166666666664</v>
      </c>
      <c r="C74683">
        <v>15.154400000000001</v>
      </c>
      <c r="D74683">
        <v>76.006</v>
      </c>
      <c r="E74683">
        <v>14.7125</v>
      </c>
      <c r="F74683">
        <v>73.926000000000002</v>
      </c>
      <c r="G74683">
        <f t="shared" si="9426"/>
        <v>0.4419000000000004</v>
      </c>
      <c r="H74683" s="4">
        <f t="shared" si="9427"/>
        <v>0.31133925904215476</v>
      </c>
      <c r="I74683" s="4">
        <f t="shared" si="9428"/>
        <v>-1.8660740957845257E-2</v>
      </c>
      <c r="J74683">
        <f t="shared" si="9421"/>
        <v>0</v>
      </c>
      <c r="L74683">
        <f t="shared" si="9422"/>
        <v>2023</v>
      </c>
      <c r="M74683">
        <f t="shared" si="9423"/>
        <v>7</v>
      </c>
      <c r="N74683">
        <f t="shared" si="9424"/>
        <v>4</v>
      </c>
      <c r="O74683">
        <f t="shared" si="9425"/>
        <v>0</v>
      </c>
    </row>
    <row r="74684" spans="2:15" x14ac:dyDescent="0.25">
      <c r="B74684" s="3">
        <v>45111.208333333336</v>
      </c>
      <c r="C74684">
        <v>15.162000000000001</v>
      </c>
      <c r="D74684">
        <v>76.006</v>
      </c>
      <c r="E74684">
        <v>14.7203</v>
      </c>
      <c r="F74684">
        <v>73.58</v>
      </c>
      <c r="G74684">
        <f t="shared" si="9426"/>
        <v>0.44170000000000087</v>
      </c>
      <c r="H74684" s="4">
        <f t="shared" si="9427"/>
        <v>0.31119834966942717</v>
      </c>
      <c r="I74684" s="4">
        <f t="shared" si="9428"/>
        <v>-1.880165033057285E-2</v>
      </c>
      <c r="J74684">
        <f t="shared" si="9421"/>
        <v>0</v>
      </c>
      <c r="L74684">
        <f t="shared" si="9422"/>
        <v>2023</v>
      </c>
      <c r="M74684">
        <f t="shared" si="9423"/>
        <v>7</v>
      </c>
      <c r="N74684">
        <f t="shared" si="9424"/>
        <v>4</v>
      </c>
      <c r="O74684">
        <f t="shared" si="9425"/>
        <v>0</v>
      </c>
    </row>
    <row r="74685" spans="2:15" x14ac:dyDescent="0.25">
      <c r="B74685" s="3">
        <v>45111.25</v>
      </c>
      <c r="C74685">
        <v>15.1691</v>
      </c>
      <c r="D74685">
        <v>75.831999999999994</v>
      </c>
      <c r="E74685">
        <v>14.7296</v>
      </c>
      <c r="F74685">
        <v>73.233999999999995</v>
      </c>
      <c r="G74685">
        <f t="shared" si="9426"/>
        <v>0.43950000000000067</v>
      </c>
      <c r="H74685" s="4">
        <f t="shared" si="9427"/>
        <v>0.30964834656942086</v>
      </c>
      <c r="I74685" s="4">
        <f t="shared" si="9428"/>
        <v>-2.0351653430579153E-2</v>
      </c>
      <c r="J74685">
        <f t="shared" si="9421"/>
        <v>0</v>
      </c>
      <c r="L74685">
        <f t="shared" si="9422"/>
        <v>2023</v>
      </c>
      <c r="M74685">
        <f t="shared" si="9423"/>
        <v>7</v>
      </c>
      <c r="N74685">
        <f t="shared" si="9424"/>
        <v>4</v>
      </c>
      <c r="O74685">
        <f t="shared" si="9425"/>
        <v>0</v>
      </c>
    </row>
    <row r="74686" spans="2:15" x14ac:dyDescent="0.25">
      <c r="B74686" s="3">
        <v>45111.291666666664</v>
      </c>
      <c r="C74686">
        <v>15.179399999999999</v>
      </c>
      <c r="D74686">
        <v>75.659000000000006</v>
      </c>
      <c r="E74686">
        <v>14.7399</v>
      </c>
      <c r="F74686">
        <v>73.753</v>
      </c>
      <c r="G74686">
        <f t="shared" si="9426"/>
        <v>0.43949999999999889</v>
      </c>
      <c r="H74686" s="4">
        <f t="shared" si="9427"/>
        <v>0.30964834656941959</v>
      </c>
      <c r="I74686" s="4">
        <f t="shared" si="9428"/>
        <v>-2.035165343058043E-2</v>
      </c>
      <c r="J74686">
        <f t="shared" si="9421"/>
        <v>0</v>
      </c>
      <c r="L74686">
        <f t="shared" si="9422"/>
        <v>2023</v>
      </c>
      <c r="M74686">
        <f t="shared" si="9423"/>
        <v>7</v>
      </c>
      <c r="N74686">
        <f t="shared" si="9424"/>
        <v>4</v>
      </c>
      <c r="O74686">
        <f t="shared" si="9425"/>
        <v>0</v>
      </c>
    </row>
    <row r="74687" spans="2:15" x14ac:dyDescent="0.25">
      <c r="B74687" s="3">
        <v>45111.333333333336</v>
      </c>
      <c r="C74687">
        <v>15.1839</v>
      </c>
      <c r="D74687">
        <v>75.659000000000006</v>
      </c>
      <c r="E74687">
        <v>14.749000000000001</v>
      </c>
      <c r="F74687">
        <v>77.923000000000002</v>
      </c>
      <c r="G74687">
        <f t="shared" si="9426"/>
        <v>0.43489999999999895</v>
      </c>
      <c r="H74687" s="4">
        <f t="shared" si="9427"/>
        <v>0.30640743099667944</v>
      </c>
      <c r="I74687" s="4">
        <f t="shared" si="9428"/>
        <v>-2.3592569003320574E-2</v>
      </c>
      <c r="J74687">
        <f t="shared" si="9421"/>
        <v>0</v>
      </c>
      <c r="L74687">
        <f t="shared" si="9422"/>
        <v>2023</v>
      </c>
      <c r="M74687">
        <f t="shared" si="9423"/>
        <v>7</v>
      </c>
      <c r="N74687">
        <f t="shared" si="9424"/>
        <v>4</v>
      </c>
      <c r="O74687">
        <f t="shared" si="9425"/>
        <v>0</v>
      </c>
    </row>
    <row r="74688" spans="2:15" x14ac:dyDescent="0.25">
      <c r="B74688" s="3">
        <v>45111.375</v>
      </c>
      <c r="C74688">
        <v>15.1839</v>
      </c>
      <c r="D74688">
        <v>75.659000000000006</v>
      </c>
      <c r="E74688">
        <v>14.7537</v>
      </c>
      <c r="F74688">
        <v>89.384</v>
      </c>
      <c r="G74688">
        <f t="shared" si="9426"/>
        <v>0.43019999999999925</v>
      </c>
      <c r="H74688" s="4">
        <f t="shared" si="9427"/>
        <v>0.30309606073757545</v>
      </c>
      <c r="I74688" s="4">
        <f t="shared" si="9428"/>
        <v>-2.690393926242457E-2</v>
      </c>
      <c r="J74688">
        <f t="shared" si="9421"/>
        <v>0</v>
      </c>
      <c r="L74688">
        <f t="shared" si="9422"/>
        <v>2023</v>
      </c>
      <c r="M74688">
        <f t="shared" si="9423"/>
        <v>7</v>
      </c>
      <c r="N74688">
        <f t="shared" si="9424"/>
        <v>4</v>
      </c>
      <c r="O74688">
        <f t="shared" si="9425"/>
        <v>0</v>
      </c>
    </row>
    <row r="74689" spans="2:15" x14ac:dyDescent="0.25">
      <c r="B74689" s="3">
        <v>45111.416666666664</v>
      </c>
      <c r="C74689">
        <v>15.179399999999999</v>
      </c>
      <c r="D74689">
        <v>75.659000000000006</v>
      </c>
      <c r="E74689">
        <v>14.7498</v>
      </c>
      <c r="F74689">
        <v>88.099000000000004</v>
      </c>
      <c r="G74689">
        <f t="shared" si="9426"/>
        <v>0.42959999999999887</v>
      </c>
      <c r="H74689" s="4">
        <f t="shared" si="9427"/>
        <v>0.30267333261939167</v>
      </c>
      <c r="I74689" s="4">
        <f t="shared" si="9428"/>
        <v>-2.7326667380608349E-2</v>
      </c>
      <c r="J74689">
        <f t="shared" si="9421"/>
        <v>0</v>
      </c>
      <c r="L74689">
        <f t="shared" si="9422"/>
        <v>2023</v>
      </c>
      <c r="M74689">
        <f t="shared" si="9423"/>
        <v>7</v>
      </c>
      <c r="N74689">
        <f t="shared" si="9424"/>
        <v>4</v>
      </c>
      <c r="O74689">
        <f t="shared" si="9425"/>
        <v>0</v>
      </c>
    </row>
    <row r="74690" spans="2:15" x14ac:dyDescent="0.25">
      <c r="B74690" s="3">
        <v>45111.458333333336</v>
      </c>
      <c r="C74690">
        <v>15.1747</v>
      </c>
      <c r="D74690">
        <v>75.659000000000006</v>
      </c>
      <c r="E74690">
        <v>14.7538</v>
      </c>
      <c r="F74690">
        <v>87.004000000000005</v>
      </c>
      <c r="G74690">
        <f t="shared" si="9426"/>
        <v>0.42089999999999961</v>
      </c>
      <c r="H74690" s="4">
        <f t="shared" si="9427"/>
        <v>0.29654377490573136</v>
      </c>
      <c r="I74690" s="4">
        <f t="shared" si="9428"/>
        <v>-3.3456225094268655E-2</v>
      </c>
      <c r="J74690">
        <f t="shared" si="9421"/>
        <v>0</v>
      </c>
      <c r="L74690">
        <f t="shared" si="9422"/>
        <v>2023</v>
      </c>
      <c r="M74690">
        <f t="shared" si="9423"/>
        <v>7</v>
      </c>
      <c r="N74690">
        <f t="shared" si="9424"/>
        <v>4</v>
      </c>
      <c r="O74690">
        <f t="shared" si="9425"/>
        <v>0</v>
      </c>
    </row>
    <row r="74691" spans="2:15" x14ac:dyDescent="0.25">
      <c r="B74691" s="3">
        <v>45111.5</v>
      </c>
      <c r="C74691">
        <v>15.1609</v>
      </c>
      <c r="D74691">
        <v>75.659000000000006</v>
      </c>
      <c r="E74691">
        <v>14.75</v>
      </c>
      <c r="F74691">
        <v>87.186000000000007</v>
      </c>
      <c r="G74691">
        <f t="shared" si="9426"/>
        <v>0.41089999999999982</v>
      </c>
      <c r="H74691" s="4">
        <f t="shared" si="9427"/>
        <v>0.28949830626933964</v>
      </c>
      <c r="I74691" s="4">
        <f t="shared" si="9428"/>
        <v>-4.0501693730660371E-2</v>
      </c>
      <c r="J74691">
        <f t="shared" si="9421"/>
        <v>0</v>
      </c>
      <c r="L74691">
        <f t="shared" si="9422"/>
        <v>2023</v>
      </c>
      <c r="M74691">
        <f t="shared" si="9423"/>
        <v>7</v>
      </c>
      <c r="N74691">
        <f t="shared" si="9424"/>
        <v>4</v>
      </c>
      <c r="O74691">
        <f t="shared" si="9425"/>
        <v>0</v>
      </c>
    </row>
    <row r="74692" spans="2:15" x14ac:dyDescent="0.25">
      <c r="B74692" s="3">
        <v>45111.541666666664</v>
      </c>
      <c r="C74692">
        <v>15.134</v>
      </c>
      <c r="D74692">
        <v>76.353999999999999</v>
      </c>
      <c r="E74692">
        <v>14.743399999999999</v>
      </c>
      <c r="F74692">
        <v>89.384</v>
      </c>
      <c r="G74692">
        <f t="shared" si="9426"/>
        <v>0.39060000000000095</v>
      </c>
      <c r="H74692" s="4">
        <f t="shared" si="9427"/>
        <v>0.27519600493746504</v>
      </c>
      <c r="I74692" s="4">
        <f t="shared" si="9428"/>
        <v>-5.4803995062534971E-2</v>
      </c>
      <c r="J74692">
        <f t="shared" si="9421"/>
        <v>0</v>
      </c>
      <c r="L74692">
        <f t="shared" si="9422"/>
        <v>2023</v>
      </c>
      <c r="M74692">
        <f t="shared" si="9423"/>
        <v>7</v>
      </c>
      <c r="N74692">
        <f t="shared" si="9424"/>
        <v>4</v>
      </c>
      <c r="O74692">
        <f t="shared" si="9425"/>
        <v>0</v>
      </c>
    </row>
    <row r="74693" spans="2:15" x14ac:dyDescent="0.25">
      <c r="B74693" s="3">
        <v>45111.583333333336</v>
      </c>
      <c r="C74693">
        <v>15.108000000000001</v>
      </c>
      <c r="D74693">
        <v>76.353999999999999</v>
      </c>
      <c r="E74693">
        <v>14.731</v>
      </c>
      <c r="F74693">
        <v>94.061999999999998</v>
      </c>
      <c r="G74693">
        <f t="shared" si="9426"/>
        <v>0.37700000000000067</v>
      </c>
      <c r="H74693" s="4">
        <f t="shared" si="9427"/>
        <v>0.26561416759197198</v>
      </c>
      <c r="I74693" s="4">
        <f t="shared" si="9428"/>
        <v>-6.4385832408028032E-2</v>
      </c>
      <c r="J74693">
        <f t="shared" ref="J74693:J74756" si="9429">IF(I74693&lt;0,0,5212.7*I74693^3.6671)</f>
        <v>0</v>
      </c>
      <c r="L74693">
        <f t="shared" si="9422"/>
        <v>2023</v>
      </c>
      <c r="M74693">
        <f t="shared" si="9423"/>
        <v>7</v>
      </c>
      <c r="N74693">
        <f t="shared" si="9424"/>
        <v>4</v>
      </c>
      <c r="O74693">
        <f t="shared" si="9425"/>
        <v>0</v>
      </c>
    </row>
    <row r="74694" spans="2:15" x14ac:dyDescent="0.25">
      <c r="B74694" s="3">
        <v>45111.625</v>
      </c>
      <c r="C74694">
        <v>15.0748</v>
      </c>
      <c r="D74694">
        <v>76.528000000000006</v>
      </c>
      <c r="E74694">
        <v>14.717000000000001</v>
      </c>
      <c r="F74694">
        <v>93.304000000000002</v>
      </c>
      <c r="G74694">
        <f t="shared" si="9426"/>
        <v>0.35779999999999923</v>
      </c>
      <c r="H74694" s="4">
        <f t="shared" si="9427"/>
        <v>0.25208686781009865</v>
      </c>
      <c r="I74694" s="4">
        <f t="shared" si="9428"/>
        <v>-7.7913132189901368E-2</v>
      </c>
      <c r="J74694">
        <f t="shared" si="9429"/>
        <v>0</v>
      </c>
      <c r="L74694">
        <f t="shared" si="9422"/>
        <v>2023</v>
      </c>
      <c r="M74694">
        <f t="shared" si="9423"/>
        <v>7</v>
      </c>
      <c r="N74694">
        <f t="shared" si="9424"/>
        <v>4</v>
      </c>
      <c r="O74694">
        <f t="shared" si="9425"/>
        <v>0</v>
      </c>
    </row>
    <row r="74695" spans="2:15" x14ac:dyDescent="0.25">
      <c r="B74695" s="3">
        <v>45111.666666666664</v>
      </c>
      <c r="C74695">
        <v>15.0585</v>
      </c>
      <c r="D74695">
        <v>76.703000000000003</v>
      </c>
      <c r="E74695">
        <v>14.713800000000001</v>
      </c>
      <c r="F74695">
        <v>92.736999999999995</v>
      </c>
      <c r="G74695">
        <f t="shared" si="9426"/>
        <v>0.34469999999999956</v>
      </c>
      <c r="H74695" s="4">
        <f t="shared" si="9427"/>
        <v>0.24285730389642565</v>
      </c>
      <c r="I74695" s="4">
        <f t="shared" si="9428"/>
        <v>-8.7142696103574363E-2</v>
      </c>
      <c r="J74695">
        <f t="shared" si="9429"/>
        <v>0</v>
      </c>
      <c r="L74695">
        <f t="shared" si="9422"/>
        <v>2023</v>
      </c>
      <c r="M74695">
        <f t="shared" si="9423"/>
        <v>7</v>
      </c>
      <c r="N74695">
        <f t="shared" si="9424"/>
        <v>4</v>
      </c>
      <c r="O74695">
        <f t="shared" si="9425"/>
        <v>0</v>
      </c>
    </row>
    <row r="74696" spans="2:15" x14ac:dyDescent="0.25">
      <c r="B74696" s="3">
        <v>45111.708333333336</v>
      </c>
      <c r="C74696">
        <v>15.0372</v>
      </c>
      <c r="D74696">
        <v>76.703000000000003</v>
      </c>
      <c r="E74696">
        <v>14.708</v>
      </c>
      <c r="F74696">
        <v>90.308999999999997</v>
      </c>
      <c r="G74696">
        <f t="shared" si="9426"/>
        <v>0.32920000000000016</v>
      </c>
      <c r="H74696" s="4">
        <f t="shared" si="9427"/>
        <v>0.23193682751001873</v>
      </c>
      <c r="I74696" s="4">
        <f t="shared" si="9428"/>
        <v>-9.8063172489981282E-2</v>
      </c>
      <c r="J74696">
        <f t="shared" si="9429"/>
        <v>0</v>
      </c>
      <c r="L74696">
        <f t="shared" si="9422"/>
        <v>2023</v>
      </c>
      <c r="M74696">
        <f t="shared" si="9423"/>
        <v>7</v>
      </c>
      <c r="N74696">
        <f t="shared" si="9424"/>
        <v>4</v>
      </c>
      <c r="O74696">
        <f t="shared" si="9425"/>
        <v>0</v>
      </c>
    </row>
    <row r="74697" spans="2:15" x14ac:dyDescent="0.25">
      <c r="B74697" s="3">
        <v>45111.75</v>
      </c>
      <c r="C74697">
        <v>15.0387</v>
      </c>
      <c r="D74697">
        <v>76.703000000000003</v>
      </c>
      <c r="E74697">
        <v>14.720599999999999</v>
      </c>
      <c r="F74697">
        <v>87.186000000000007</v>
      </c>
      <c r="G74697">
        <f t="shared" si="9426"/>
        <v>0.31810000000000116</v>
      </c>
      <c r="H74697" s="4">
        <f t="shared" si="9427"/>
        <v>0.22411635732362453</v>
      </c>
      <c r="I74697" s="4">
        <f t="shared" si="9428"/>
        <v>-0.10588364267637548</v>
      </c>
      <c r="J74697">
        <f t="shared" si="9429"/>
        <v>0</v>
      </c>
      <c r="L74697">
        <f t="shared" si="9422"/>
        <v>2023</v>
      </c>
      <c r="M74697">
        <f t="shared" si="9423"/>
        <v>7</v>
      </c>
      <c r="N74697">
        <f t="shared" si="9424"/>
        <v>4</v>
      </c>
      <c r="O74697">
        <f t="shared" si="9425"/>
        <v>0</v>
      </c>
    </row>
    <row r="74698" spans="2:15" x14ac:dyDescent="0.25">
      <c r="B74698" s="3">
        <v>45111.791666666664</v>
      </c>
      <c r="C74698">
        <v>15.039300000000001</v>
      </c>
      <c r="D74698">
        <v>76.876000000000005</v>
      </c>
      <c r="E74698">
        <v>14.723100000000001</v>
      </c>
      <c r="F74698">
        <v>83.578999999999994</v>
      </c>
      <c r="G74698">
        <f t="shared" si="9426"/>
        <v>0.31620000000000026</v>
      </c>
      <c r="H74698" s="4">
        <f t="shared" si="9427"/>
        <v>0.22277771828270945</v>
      </c>
      <c r="I74698" s="4">
        <f t="shared" si="9428"/>
        <v>-0.10722228171729056</v>
      </c>
      <c r="J74698">
        <f t="shared" si="9429"/>
        <v>0</v>
      </c>
      <c r="L74698">
        <f t="shared" si="9422"/>
        <v>2023</v>
      </c>
      <c r="M74698">
        <f t="shared" si="9423"/>
        <v>7</v>
      </c>
      <c r="N74698">
        <f t="shared" si="9424"/>
        <v>4</v>
      </c>
      <c r="O74698">
        <f t="shared" si="9425"/>
        <v>0</v>
      </c>
    </row>
    <row r="74699" spans="2:15" x14ac:dyDescent="0.25">
      <c r="B74699" s="3">
        <v>45111.833333333336</v>
      </c>
      <c r="C74699">
        <v>15.042299999999999</v>
      </c>
      <c r="D74699">
        <v>76.876000000000005</v>
      </c>
      <c r="E74699">
        <v>14.7296</v>
      </c>
      <c r="F74699">
        <v>81.796999999999997</v>
      </c>
      <c r="G74699">
        <f t="shared" si="9426"/>
        <v>0.31269999999999953</v>
      </c>
      <c r="H74699" s="4">
        <f t="shared" si="9427"/>
        <v>0.22031180425997182</v>
      </c>
      <c r="I74699" s="4">
        <f t="shared" si="9428"/>
        <v>-0.10968819574002819</v>
      </c>
      <c r="J74699">
        <f t="shared" si="9429"/>
        <v>0</v>
      </c>
      <c r="L74699">
        <f t="shared" si="9422"/>
        <v>2023</v>
      </c>
      <c r="M74699">
        <f t="shared" si="9423"/>
        <v>7</v>
      </c>
      <c r="N74699">
        <f t="shared" si="9424"/>
        <v>4</v>
      </c>
      <c r="O74699">
        <f t="shared" si="9425"/>
        <v>0</v>
      </c>
    </row>
    <row r="74700" spans="2:15" x14ac:dyDescent="0.25">
      <c r="B74700" s="3">
        <v>45111.875</v>
      </c>
      <c r="C74700">
        <v>15.046799999999999</v>
      </c>
      <c r="D74700">
        <v>76.876000000000005</v>
      </c>
      <c r="E74700">
        <v>14.7377</v>
      </c>
      <c r="F74700">
        <v>80.558999999999997</v>
      </c>
      <c r="G74700">
        <f t="shared" si="9426"/>
        <v>0.30909999999999904</v>
      </c>
      <c r="H74700" s="4">
        <f t="shared" si="9427"/>
        <v>0.21777543555087042</v>
      </c>
      <c r="I74700" s="4">
        <f t="shared" si="9428"/>
        <v>-0.11222456444912959</v>
      </c>
      <c r="J74700">
        <f t="shared" si="9429"/>
        <v>0</v>
      </c>
      <c r="L74700">
        <f t="shared" si="9422"/>
        <v>2023</v>
      </c>
      <c r="M74700">
        <f t="shared" si="9423"/>
        <v>7</v>
      </c>
      <c r="N74700">
        <f t="shared" si="9424"/>
        <v>4</v>
      </c>
      <c r="O74700">
        <f t="shared" si="9425"/>
        <v>0</v>
      </c>
    </row>
    <row r="74701" spans="2:15" x14ac:dyDescent="0.25">
      <c r="B74701" s="3">
        <v>45111.916666666664</v>
      </c>
      <c r="C74701">
        <v>15.045299999999999</v>
      </c>
      <c r="D74701">
        <v>76.876000000000005</v>
      </c>
      <c r="E74701">
        <v>14.7384</v>
      </c>
      <c r="F74701">
        <v>79.325999999999993</v>
      </c>
      <c r="G74701">
        <f t="shared" si="9426"/>
        <v>0.30689999999999884</v>
      </c>
      <c r="H74701" s="4">
        <f t="shared" si="9427"/>
        <v>0.21622543245086404</v>
      </c>
      <c r="I74701" s="4">
        <f t="shared" si="9428"/>
        <v>-0.11377456754913598</v>
      </c>
      <c r="J74701">
        <f t="shared" si="9429"/>
        <v>0</v>
      </c>
      <c r="L74701">
        <f t="shared" si="9422"/>
        <v>2023</v>
      </c>
      <c r="M74701">
        <f t="shared" si="9423"/>
        <v>7</v>
      </c>
      <c r="N74701">
        <f t="shared" si="9424"/>
        <v>4</v>
      </c>
      <c r="O74701">
        <f t="shared" si="9425"/>
        <v>0</v>
      </c>
    </row>
    <row r="74702" spans="2:15" x14ac:dyDescent="0.25">
      <c r="B74702" s="3">
        <v>45111.958333333336</v>
      </c>
      <c r="C74702">
        <v>15.057499999999999</v>
      </c>
      <c r="D74702">
        <v>76.876000000000005</v>
      </c>
      <c r="E74702">
        <v>14.751099999999999</v>
      </c>
      <c r="F74702">
        <v>78.097999999999999</v>
      </c>
      <c r="G74702">
        <f t="shared" si="9426"/>
        <v>0.30640000000000001</v>
      </c>
      <c r="H74702" s="4">
        <f t="shared" si="9427"/>
        <v>0.21587315901904527</v>
      </c>
      <c r="I74702" s="4">
        <f t="shared" si="9428"/>
        <v>-0.11412684098095474</v>
      </c>
      <c r="J74702">
        <f t="shared" si="9429"/>
        <v>0</v>
      </c>
      <c r="L74702">
        <f t="shared" si="9422"/>
        <v>2023</v>
      </c>
      <c r="M74702">
        <f t="shared" si="9423"/>
        <v>7</v>
      </c>
      <c r="N74702">
        <f t="shared" si="9424"/>
        <v>4</v>
      </c>
      <c r="O74702">
        <f t="shared" si="9425"/>
        <v>0</v>
      </c>
    </row>
    <row r="74703" spans="2:15" x14ac:dyDescent="0.25">
      <c r="B74703" s="3">
        <v>45112</v>
      </c>
      <c r="C74703">
        <v>15.0571</v>
      </c>
      <c r="D74703">
        <v>76.703000000000003</v>
      </c>
      <c r="E74703">
        <v>14.751899999999999</v>
      </c>
      <c r="F74703">
        <v>77.400000000000006</v>
      </c>
      <c r="G74703">
        <f t="shared" si="9426"/>
        <v>0.30520000000000103</v>
      </c>
      <c r="H74703" s="4">
        <f t="shared" si="9427"/>
        <v>0.21502770278267899</v>
      </c>
      <c r="I74703" s="4">
        <f t="shared" si="9428"/>
        <v>-0.11497229721732102</v>
      </c>
      <c r="J74703">
        <f t="shared" si="9429"/>
        <v>0</v>
      </c>
      <c r="L74703">
        <f t="shared" si="9422"/>
        <v>2023</v>
      </c>
      <c r="M74703">
        <f t="shared" si="9423"/>
        <v>7</v>
      </c>
      <c r="N74703">
        <f t="shared" si="9424"/>
        <v>5</v>
      </c>
      <c r="O74703">
        <f t="shared" si="9425"/>
        <v>0</v>
      </c>
    </row>
    <row r="74704" spans="2:15" x14ac:dyDescent="0.25">
      <c r="B74704" s="3">
        <v>45112.041666666664</v>
      </c>
      <c r="C74704">
        <v>15.0525</v>
      </c>
      <c r="D74704">
        <v>76.703000000000003</v>
      </c>
      <c r="E74704">
        <v>14.747400000000001</v>
      </c>
      <c r="F74704">
        <v>76.876000000000005</v>
      </c>
      <c r="G74704">
        <f t="shared" si="9426"/>
        <v>0.30509999999999948</v>
      </c>
      <c r="H74704" s="4">
        <f t="shared" si="9427"/>
        <v>0.21495724809631397</v>
      </c>
      <c r="I74704" s="4">
        <f t="shared" si="9428"/>
        <v>-0.11504275190368604</v>
      </c>
      <c r="J74704">
        <f t="shared" si="9429"/>
        <v>0</v>
      </c>
      <c r="L74704">
        <f t="shared" si="9422"/>
        <v>2023</v>
      </c>
      <c r="M74704">
        <f t="shared" si="9423"/>
        <v>7</v>
      </c>
      <c r="N74704">
        <f t="shared" si="9424"/>
        <v>5</v>
      </c>
      <c r="O74704">
        <f t="shared" si="9425"/>
        <v>0</v>
      </c>
    </row>
    <row r="74705" spans="2:15" x14ac:dyDescent="0.25">
      <c r="B74705" s="3">
        <v>45112.083333333336</v>
      </c>
      <c r="C74705">
        <v>15.047800000000001</v>
      </c>
      <c r="D74705">
        <v>76.703000000000003</v>
      </c>
      <c r="E74705">
        <v>14.740600000000001</v>
      </c>
      <c r="F74705">
        <v>76.528000000000006</v>
      </c>
      <c r="G74705">
        <f t="shared" si="9426"/>
        <v>0.30719999999999992</v>
      </c>
      <c r="H74705" s="4">
        <f t="shared" si="9427"/>
        <v>0.21643679650995659</v>
      </c>
      <c r="I74705" s="4">
        <f t="shared" si="9428"/>
        <v>-0.11356320349004342</v>
      </c>
      <c r="J74705">
        <f t="shared" si="9429"/>
        <v>0</v>
      </c>
      <c r="L74705">
        <f t="shared" si="9422"/>
        <v>2023</v>
      </c>
      <c r="M74705">
        <f t="shared" si="9423"/>
        <v>7</v>
      </c>
      <c r="N74705">
        <f t="shared" si="9424"/>
        <v>5</v>
      </c>
      <c r="O74705">
        <f t="shared" si="9425"/>
        <v>0</v>
      </c>
    </row>
    <row r="74706" spans="2:15" x14ac:dyDescent="0.25">
      <c r="B74706" s="3">
        <v>45112.125</v>
      </c>
      <c r="C74706">
        <v>15.0413</v>
      </c>
      <c r="D74706">
        <v>76.528000000000006</v>
      </c>
      <c r="E74706">
        <v>14.7361</v>
      </c>
      <c r="F74706">
        <v>76.006</v>
      </c>
      <c r="G74706">
        <f t="shared" si="9426"/>
        <v>0.30519999999999925</v>
      </c>
      <c r="H74706" s="4">
        <f t="shared" si="9427"/>
        <v>0.21502770278267774</v>
      </c>
      <c r="I74706" s="4">
        <f t="shared" si="9428"/>
        <v>-0.11497229721732227</v>
      </c>
      <c r="J74706">
        <f t="shared" si="9429"/>
        <v>0</v>
      </c>
      <c r="L74706">
        <f t="shared" si="9422"/>
        <v>2023</v>
      </c>
      <c r="M74706">
        <f t="shared" si="9423"/>
        <v>7</v>
      </c>
      <c r="N74706">
        <f t="shared" si="9424"/>
        <v>5</v>
      </c>
      <c r="O74706">
        <f t="shared" si="9425"/>
        <v>0</v>
      </c>
    </row>
    <row r="74707" spans="2:15" x14ac:dyDescent="0.25">
      <c r="B74707" s="3">
        <v>45112.166666666664</v>
      </c>
      <c r="C74707">
        <v>15.0352</v>
      </c>
      <c r="D74707">
        <v>76.528000000000006</v>
      </c>
      <c r="E74707">
        <v>14.7302</v>
      </c>
      <c r="F74707">
        <v>75.483999999999995</v>
      </c>
      <c r="G74707">
        <f t="shared" si="9426"/>
        <v>0.30499999999999972</v>
      </c>
      <c r="H74707" s="4">
        <f t="shared" si="9427"/>
        <v>0.21488679340995023</v>
      </c>
      <c r="I74707" s="4">
        <f t="shared" si="9428"/>
        <v>-0.11511320659004978</v>
      </c>
      <c r="J74707">
        <f t="shared" si="9429"/>
        <v>0</v>
      </c>
      <c r="L74707">
        <f t="shared" si="9422"/>
        <v>2023</v>
      </c>
      <c r="M74707">
        <f t="shared" si="9423"/>
        <v>7</v>
      </c>
      <c r="N74707">
        <f t="shared" si="9424"/>
        <v>5</v>
      </c>
      <c r="O74707">
        <f t="shared" si="9425"/>
        <v>0</v>
      </c>
    </row>
    <row r="74708" spans="2:15" x14ac:dyDescent="0.25">
      <c r="B74708" s="3">
        <v>45112.208333333336</v>
      </c>
      <c r="C74708">
        <v>15.039300000000001</v>
      </c>
      <c r="D74708">
        <v>76.353999999999999</v>
      </c>
      <c r="E74708">
        <v>14.7331</v>
      </c>
      <c r="F74708">
        <v>74.963999999999999</v>
      </c>
      <c r="G74708">
        <f t="shared" si="9426"/>
        <v>0.30620000000000047</v>
      </c>
      <c r="H74708" s="4">
        <f t="shared" si="9427"/>
        <v>0.21573224964631779</v>
      </c>
      <c r="I74708" s="4">
        <f t="shared" si="9428"/>
        <v>-0.11426775035368222</v>
      </c>
      <c r="J74708">
        <f t="shared" si="9429"/>
        <v>0</v>
      </c>
      <c r="L74708">
        <f t="shared" si="9422"/>
        <v>2023</v>
      </c>
      <c r="M74708">
        <f t="shared" si="9423"/>
        <v>7</v>
      </c>
      <c r="N74708">
        <f t="shared" si="9424"/>
        <v>5</v>
      </c>
      <c r="O74708">
        <f t="shared" si="9425"/>
        <v>0</v>
      </c>
    </row>
    <row r="74709" spans="2:15" x14ac:dyDescent="0.25">
      <c r="B74709" s="3">
        <v>45112.25</v>
      </c>
      <c r="C74709">
        <v>15.042299999999999</v>
      </c>
      <c r="D74709">
        <v>76.353999999999999</v>
      </c>
      <c r="E74709">
        <v>14.7331</v>
      </c>
      <c r="F74709">
        <v>74.445999999999998</v>
      </c>
      <c r="G74709">
        <f t="shared" si="9426"/>
        <v>0.30919999999999881</v>
      </c>
      <c r="H74709" s="4">
        <f t="shared" si="9427"/>
        <v>0.21784589023723416</v>
      </c>
      <c r="I74709" s="4">
        <f t="shared" si="9428"/>
        <v>-0.11215410976276585</v>
      </c>
      <c r="J74709">
        <f t="shared" si="9429"/>
        <v>0</v>
      </c>
      <c r="L74709">
        <f t="shared" ref="L74709:L74772" si="9430">YEAR(B74709)</f>
        <v>2023</v>
      </c>
      <c r="M74709">
        <f t="shared" ref="M74709:M74772" si="9431">MONTH(B74709)</f>
        <v>7</v>
      </c>
      <c r="N74709">
        <f t="shared" ref="N74709:N74772" si="9432">DAY(B74709)</f>
        <v>5</v>
      </c>
      <c r="O74709">
        <f t="shared" ref="O74709:O74772" si="9433">J74709</f>
        <v>0</v>
      </c>
    </row>
    <row r="74710" spans="2:15" x14ac:dyDescent="0.25">
      <c r="B74710" s="3">
        <v>45112.291666666664</v>
      </c>
      <c r="C74710">
        <v>15.049799999999999</v>
      </c>
      <c r="D74710">
        <v>76.353999999999999</v>
      </c>
      <c r="E74710">
        <v>14.742800000000001</v>
      </c>
      <c r="F74710">
        <v>74.790999999999997</v>
      </c>
      <c r="G74710">
        <f t="shared" si="9426"/>
        <v>0.30699999999999861</v>
      </c>
      <c r="H74710" s="4">
        <f t="shared" si="9427"/>
        <v>0.21629588713722783</v>
      </c>
      <c r="I74710" s="4">
        <f t="shared" si="9428"/>
        <v>-0.11370411286277218</v>
      </c>
      <c r="J74710">
        <f t="shared" si="9429"/>
        <v>0</v>
      </c>
      <c r="L74710">
        <f t="shared" si="9430"/>
        <v>2023</v>
      </c>
      <c r="M74710">
        <f t="shared" si="9431"/>
        <v>7</v>
      </c>
      <c r="N74710">
        <f t="shared" si="9432"/>
        <v>5</v>
      </c>
      <c r="O74710">
        <f t="shared" si="9433"/>
        <v>0</v>
      </c>
    </row>
    <row r="74711" spans="2:15" x14ac:dyDescent="0.25">
      <c r="B74711" s="3">
        <v>45112.333333333336</v>
      </c>
      <c r="C74711">
        <v>15.0525</v>
      </c>
      <c r="D74711">
        <v>76.180999999999997</v>
      </c>
      <c r="E74711">
        <v>14.752700000000001</v>
      </c>
      <c r="F74711">
        <v>79.150999999999996</v>
      </c>
      <c r="G74711">
        <f t="shared" si="9426"/>
        <v>0.2997999999999994</v>
      </c>
      <c r="H74711" s="4">
        <f t="shared" si="9427"/>
        <v>0.21122314971902628</v>
      </c>
      <c r="I74711" s="4">
        <f t="shared" si="9428"/>
        <v>-0.11877685028097373</v>
      </c>
      <c r="J74711">
        <f t="shared" si="9429"/>
        <v>0</v>
      </c>
      <c r="L74711">
        <f t="shared" si="9430"/>
        <v>2023</v>
      </c>
      <c r="M74711">
        <f t="shared" si="9431"/>
        <v>7</v>
      </c>
      <c r="N74711">
        <f t="shared" si="9432"/>
        <v>5</v>
      </c>
      <c r="O74711">
        <f t="shared" si="9433"/>
        <v>0</v>
      </c>
    </row>
    <row r="74712" spans="2:15" x14ac:dyDescent="0.25">
      <c r="B74712" s="3">
        <v>45112.375</v>
      </c>
      <c r="C74712">
        <v>15.0403</v>
      </c>
      <c r="D74712">
        <v>76.180999999999997</v>
      </c>
      <c r="E74712">
        <v>14.755800000000001</v>
      </c>
      <c r="F74712">
        <v>87.186000000000007</v>
      </c>
      <c r="G74712">
        <f t="shared" si="9426"/>
        <v>0.28449999999999953</v>
      </c>
      <c r="H74712" s="4">
        <f t="shared" si="9427"/>
        <v>0.2004435827053469</v>
      </c>
      <c r="I74712" s="4">
        <f t="shared" si="9428"/>
        <v>-0.12955641729465311</v>
      </c>
      <c r="J74712">
        <f t="shared" si="9429"/>
        <v>0</v>
      </c>
      <c r="L74712">
        <f t="shared" si="9430"/>
        <v>2023</v>
      </c>
      <c r="M74712">
        <f t="shared" si="9431"/>
        <v>7</v>
      </c>
      <c r="N74712">
        <f t="shared" si="9432"/>
        <v>5</v>
      </c>
      <c r="O74712">
        <f t="shared" si="9433"/>
        <v>0</v>
      </c>
    </row>
    <row r="74713" spans="2:15" x14ac:dyDescent="0.25">
      <c r="B74713" s="3">
        <v>45112.416666666664</v>
      </c>
      <c r="C74713">
        <v>15.0275</v>
      </c>
      <c r="D74713">
        <v>76.006</v>
      </c>
      <c r="E74713">
        <v>14.754799999999999</v>
      </c>
      <c r="F74713">
        <v>86.822999999999993</v>
      </c>
      <c r="G74713">
        <f t="shared" si="9426"/>
        <v>0.27270000000000039</v>
      </c>
      <c r="H74713" s="4">
        <f t="shared" si="9427"/>
        <v>0.19212992971440512</v>
      </c>
      <c r="I74713" s="4">
        <f t="shared" si="9428"/>
        <v>-0.13787007028559489</v>
      </c>
      <c r="J74713">
        <f t="shared" si="9429"/>
        <v>0</v>
      </c>
      <c r="L74713">
        <f t="shared" si="9430"/>
        <v>2023</v>
      </c>
      <c r="M74713">
        <f t="shared" si="9431"/>
        <v>7</v>
      </c>
      <c r="N74713">
        <f t="shared" si="9432"/>
        <v>5</v>
      </c>
      <c r="O74713">
        <f t="shared" si="9433"/>
        <v>0</v>
      </c>
    </row>
    <row r="74714" spans="2:15" x14ac:dyDescent="0.25">
      <c r="B74714" s="3">
        <v>45112.458333333336</v>
      </c>
      <c r="C74714">
        <v>15.0107</v>
      </c>
      <c r="D74714">
        <v>76.006</v>
      </c>
      <c r="E74714">
        <v>14.7493</v>
      </c>
      <c r="F74714">
        <v>86.459000000000003</v>
      </c>
      <c r="G74714">
        <f t="shared" si="9426"/>
        <v>0.26140000000000008</v>
      </c>
      <c r="H74714" s="4">
        <f t="shared" si="9427"/>
        <v>0.18416855015528216</v>
      </c>
      <c r="I74714" s="4">
        <f t="shared" si="9428"/>
        <v>-0.14583144984471785</v>
      </c>
      <c r="J74714">
        <f t="shared" si="9429"/>
        <v>0</v>
      </c>
      <c r="L74714">
        <f t="shared" si="9430"/>
        <v>2023</v>
      </c>
      <c r="M74714">
        <f t="shared" si="9431"/>
        <v>7</v>
      </c>
      <c r="N74714">
        <f t="shared" si="9432"/>
        <v>5</v>
      </c>
      <c r="O74714">
        <f t="shared" si="9433"/>
        <v>0</v>
      </c>
    </row>
    <row r="74715" spans="2:15" x14ac:dyDescent="0.25">
      <c r="B74715" s="3">
        <v>45112.5</v>
      </c>
      <c r="C74715">
        <v>14.988300000000001</v>
      </c>
      <c r="D74715">
        <v>76.180999999999997</v>
      </c>
      <c r="E74715">
        <v>14.7456</v>
      </c>
      <c r="F74715">
        <v>87.186000000000007</v>
      </c>
      <c r="G74715">
        <f t="shared" si="9426"/>
        <v>0.24270000000000103</v>
      </c>
      <c r="H74715" s="4">
        <f t="shared" si="9427"/>
        <v>0.17099352380523011</v>
      </c>
      <c r="I74715" s="4">
        <f t="shared" si="9428"/>
        <v>-0.1590064761947699</v>
      </c>
      <c r="J74715">
        <f t="shared" si="9429"/>
        <v>0</v>
      </c>
      <c r="L74715">
        <f t="shared" si="9430"/>
        <v>2023</v>
      </c>
      <c r="M74715">
        <f t="shared" si="9431"/>
        <v>7</v>
      </c>
      <c r="N74715">
        <f t="shared" si="9432"/>
        <v>5</v>
      </c>
      <c r="O74715">
        <f t="shared" si="9433"/>
        <v>0</v>
      </c>
    </row>
    <row r="74716" spans="2:15" x14ac:dyDescent="0.25">
      <c r="B74716" s="3">
        <v>45112.541666666664</v>
      </c>
      <c r="C74716">
        <v>14.963800000000001</v>
      </c>
      <c r="D74716">
        <v>76.180999999999997</v>
      </c>
      <c r="E74716">
        <v>14.733499999999999</v>
      </c>
      <c r="F74716">
        <v>89.016999999999996</v>
      </c>
      <c r="G74716">
        <f t="shared" si="9426"/>
        <v>0.2303000000000015</v>
      </c>
      <c r="H74716" s="4">
        <f t="shared" si="9427"/>
        <v>0.16225714269610461</v>
      </c>
      <c r="I74716" s="4">
        <f t="shared" si="9428"/>
        <v>-0.1677428573038954</v>
      </c>
      <c r="J74716">
        <f t="shared" si="9429"/>
        <v>0</v>
      </c>
      <c r="L74716">
        <f t="shared" si="9430"/>
        <v>2023</v>
      </c>
      <c r="M74716">
        <f t="shared" si="9431"/>
        <v>7</v>
      </c>
      <c r="N74716">
        <f t="shared" si="9432"/>
        <v>5</v>
      </c>
      <c r="O74716">
        <f t="shared" si="9433"/>
        <v>0</v>
      </c>
    </row>
    <row r="74717" spans="2:15" x14ac:dyDescent="0.25">
      <c r="B74717" s="3">
        <v>45112.583333333336</v>
      </c>
      <c r="C74717">
        <v>14.9414</v>
      </c>
      <c r="D74717">
        <v>76.353999999999999</v>
      </c>
      <c r="E74717">
        <v>14.7226</v>
      </c>
      <c r="F74717">
        <v>88.832999999999998</v>
      </c>
      <c r="G74717">
        <f t="shared" si="9426"/>
        <v>0.21879999999999988</v>
      </c>
      <c r="H74717" s="4">
        <f t="shared" si="9427"/>
        <v>0.15415485376425289</v>
      </c>
      <c r="I74717" s="4">
        <f t="shared" si="9428"/>
        <v>-0.17584514623574712</v>
      </c>
      <c r="J74717">
        <f t="shared" si="9429"/>
        <v>0</v>
      </c>
      <c r="L74717">
        <f t="shared" si="9430"/>
        <v>2023</v>
      </c>
      <c r="M74717">
        <f t="shared" si="9431"/>
        <v>7</v>
      </c>
      <c r="N74717">
        <f t="shared" si="9432"/>
        <v>5</v>
      </c>
      <c r="O74717">
        <f t="shared" si="9433"/>
        <v>0</v>
      </c>
    </row>
    <row r="74718" spans="2:15" x14ac:dyDescent="0.25">
      <c r="B74718" s="3">
        <v>45112.625</v>
      </c>
      <c r="C74718">
        <v>14.9123</v>
      </c>
      <c r="D74718">
        <v>76.353999999999999</v>
      </c>
      <c r="E74718">
        <v>14.7057</v>
      </c>
      <c r="F74718">
        <v>88.099000000000004</v>
      </c>
      <c r="G74718">
        <f t="shared" si="9426"/>
        <v>0.20659999999999989</v>
      </c>
      <c r="H74718" s="4">
        <f t="shared" si="9427"/>
        <v>0.1455593820278549</v>
      </c>
      <c r="I74718" s="4">
        <f t="shared" si="9428"/>
        <v>-0.18444061797214512</v>
      </c>
      <c r="J74718">
        <f t="shared" si="9429"/>
        <v>0</v>
      </c>
      <c r="L74718">
        <f t="shared" si="9430"/>
        <v>2023</v>
      </c>
      <c r="M74718">
        <f t="shared" si="9431"/>
        <v>7</v>
      </c>
      <c r="N74718">
        <f t="shared" si="9432"/>
        <v>5</v>
      </c>
      <c r="O74718">
        <f t="shared" si="9433"/>
        <v>0</v>
      </c>
    </row>
    <row r="74719" spans="2:15" x14ac:dyDescent="0.25">
      <c r="B74719" s="3">
        <v>45112.666666666664</v>
      </c>
      <c r="C74719">
        <v>14.9068</v>
      </c>
      <c r="D74719">
        <v>76.528000000000006</v>
      </c>
      <c r="E74719">
        <v>14.7052</v>
      </c>
      <c r="F74719">
        <v>89.384</v>
      </c>
      <c r="G74719">
        <f t="shared" si="9426"/>
        <v>0.20160000000000089</v>
      </c>
      <c r="H74719" s="4">
        <f t="shared" si="9427"/>
        <v>0.14203664770965965</v>
      </c>
      <c r="I74719" s="4">
        <f t="shared" si="9428"/>
        <v>-0.18796335229034036</v>
      </c>
      <c r="J74719">
        <f t="shared" si="9429"/>
        <v>0</v>
      </c>
      <c r="L74719">
        <f t="shared" si="9430"/>
        <v>2023</v>
      </c>
      <c r="M74719">
        <f t="shared" si="9431"/>
        <v>7</v>
      </c>
      <c r="N74719">
        <f t="shared" si="9432"/>
        <v>5</v>
      </c>
      <c r="O74719">
        <f t="shared" si="9433"/>
        <v>0</v>
      </c>
    </row>
    <row r="74720" spans="2:15" x14ac:dyDescent="0.25">
      <c r="B74720" s="3">
        <v>45112.708333333336</v>
      </c>
      <c r="C74720">
        <v>14.894500000000001</v>
      </c>
      <c r="D74720">
        <v>76.528000000000006</v>
      </c>
      <c r="E74720">
        <v>14.699400000000001</v>
      </c>
      <c r="F74720">
        <v>88.465999999999994</v>
      </c>
      <c r="G74720">
        <f t="shared" si="9426"/>
        <v>0.19510000000000005</v>
      </c>
      <c r="H74720" s="4">
        <f t="shared" si="9427"/>
        <v>0.1374570930960044</v>
      </c>
      <c r="I74720" s="4">
        <f t="shared" si="9428"/>
        <v>-0.19254290690399561</v>
      </c>
      <c r="J74720">
        <f t="shared" si="9429"/>
        <v>0</v>
      </c>
      <c r="L74720">
        <f t="shared" si="9430"/>
        <v>2023</v>
      </c>
      <c r="M74720">
        <f t="shared" si="9431"/>
        <v>7</v>
      </c>
      <c r="N74720">
        <f t="shared" si="9432"/>
        <v>5</v>
      </c>
      <c r="O74720">
        <f t="shared" si="9433"/>
        <v>0</v>
      </c>
    </row>
    <row r="74721" spans="2:15" x14ac:dyDescent="0.25">
      <c r="B74721" s="3">
        <v>45112.75</v>
      </c>
      <c r="C74721">
        <v>14.891999999999999</v>
      </c>
      <c r="D74721">
        <v>76.703000000000003</v>
      </c>
      <c r="E74721">
        <v>14.6974</v>
      </c>
      <c r="F74721">
        <v>86.277000000000001</v>
      </c>
      <c r="G74721">
        <f t="shared" si="9426"/>
        <v>0.19459999999999944</v>
      </c>
      <c r="H74721" s="4">
        <f t="shared" si="9427"/>
        <v>0.13710481966418439</v>
      </c>
      <c r="I74721" s="4">
        <f t="shared" si="9428"/>
        <v>-0.19289518033581562</v>
      </c>
      <c r="J74721">
        <f t="shared" si="9429"/>
        <v>0</v>
      </c>
      <c r="L74721">
        <f t="shared" si="9430"/>
        <v>2023</v>
      </c>
      <c r="M74721">
        <f t="shared" si="9431"/>
        <v>7</v>
      </c>
      <c r="N74721">
        <f t="shared" si="9432"/>
        <v>5</v>
      </c>
      <c r="O74721">
        <f t="shared" si="9433"/>
        <v>0</v>
      </c>
    </row>
    <row r="74722" spans="2:15" x14ac:dyDescent="0.25">
      <c r="B74722" s="3">
        <v>45112.791666666664</v>
      </c>
      <c r="C74722">
        <v>14.901199999999999</v>
      </c>
      <c r="D74722">
        <v>76.703000000000003</v>
      </c>
      <c r="E74722">
        <v>14.708299999999999</v>
      </c>
      <c r="F74722">
        <v>85.013999999999996</v>
      </c>
      <c r="G74722">
        <f t="shared" si="9426"/>
        <v>0.19289999999999985</v>
      </c>
      <c r="H74722" s="4">
        <f t="shared" si="9427"/>
        <v>0.13590708999599807</v>
      </c>
      <c r="I74722" s="4">
        <f t="shared" si="9428"/>
        <v>-0.19409291000400195</v>
      </c>
      <c r="J74722">
        <f t="shared" si="9429"/>
        <v>0</v>
      </c>
      <c r="L74722">
        <f t="shared" si="9430"/>
        <v>2023</v>
      </c>
      <c r="M74722">
        <f t="shared" si="9431"/>
        <v>7</v>
      </c>
      <c r="N74722">
        <f t="shared" si="9432"/>
        <v>5</v>
      </c>
      <c r="O74722">
        <f t="shared" si="9433"/>
        <v>0</v>
      </c>
    </row>
    <row r="74723" spans="2:15" x14ac:dyDescent="0.25">
      <c r="B74723" s="3">
        <v>45112.833333333336</v>
      </c>
      <c r="C74723">
        <v>14.9109</v>
      </c>
      <c r="D74723">
        <v>76.876000000000005</v>
      </c>
      <c r="E74723">
        <v>14.713800000000001</v>
      </c>
      <c r="F74723">
        <v>83.399000000000001</v>
      </c>
      <c r="G74723">
        <f t="shared" si="9426"/>
        <v>0.19709999999999894</v>
      </c>
      <c r="H74723" s="4">
        <f t="shared" si="9427"/>
        <v>0.13886618682328197</v>
      </c>
      <c r="I74723" s="4">
        <f t="shared" si="9428"/>
        <v>-0.19113381317671804</v>
      </c>
      <c r="J74723">
        <f t="shared" si="9429"/>
        <v>0</v>
      </c>
      <c r="L74723">
        <f t="shared" si="9430"/>
        <v>2023</v>
      </c>
      <c r="M74723">
        <f t="shared" si="9431"/>
        <v>7</v>
      </c>
      <c r="N74723">
        <f t="shared" si="9432"/>
        <v>5</v>
      </c>
      <c r="O74723">
        <f t="shared" si="9433"/>
        <v>0</v>
      </c>
    </row>
    <row r="74724" spans="2:15" x14ac:dyDescent="0.25">
      <c r="B74724" s="3">
        <v>45112.875</v>
      </c>
      <c r="C74724">
        <v>14.9154</v>
      </c>
      <c r="D74724">
        <v>76.876000000000005</v>
      </c>
      <c r="E74724">
        <v>14.7105</v>
      </c>
      <c r="F74724">
        <v>81.796999999999997</v>
      </c>
      <c r="G74724">
        <f t="shared" si="9426"/>
        <v>0.2049000000000003</v>
      </c>
      <c r="H74724" s="4">
        <f t="shared" si="9427"/>
        <v>0.14436165235966855</v>
      </c>
      <c r="I74724" s="4">
        <f t="shared" si="9428"/>
        <v>-0.18563834764033146</v>
      </c>
      <c r="J74724">
        <f t="shared" si="9429"/>
        <v>0</v>
      </c>
      <c r="L74724">
        <f t="shared" si="9430"/>
        <v>2023</v>
      </c>
      <c r="M74724">
        <f t="shared" si="9431"/>
        <v>7</v>
      </c>
      <c r="N74724">
        <f t="shared" si="9432"/>
        <v>5</v>
      </c>
      <c r="O74724">
        <f t="shared" si="9433"/>
        <v>0</v>
      </c>
    </row>
    <row r="74725" spans="2:15" x14ac:dyDescent="0.25">
      <c r="B74725" s="3">
        <v>45112.916666666664</v>
      </c>
      <c r="C74725">
        <v>14.9308</v>
      </c>
      <c r="D74725">
        <v>76.876000000000005</v>
      </c>
      <c r="E74725">
        <v>14.7258</v>
      </c>
      <c r="F74725">
        <v>80.028999999999996</v>
      </c>
      <c r="G74725">
        <f t="shared" si="9426"/>
        <v>0.20500000000000007</v>
      </c>
      <c r="H74725" s="4">
        <f t="shared" si="9427"/>
        <v>0.14443210704603229</v>
      </c>
      <c r="I74725" s="4">
        <f t="shared" si="9428"/>
        <v>-0.18556789295396772</v>
      </c>
      <c r="J74725">
        <f t="shared" si="9429"/>
        <v>0</v>
      </c>
      <c r="L74725">
        <f t="shared" si="9430"/>
        <v>2023</v>
      </c>
      <c r="M74725">
        <f t="shared" si="9431"/>
        <v>7</v>
      </c>
      <c r="N74725">
        <f t="shared" si="9432"/>
        <v>5</v>
      </c>
      <c r="O74725">
        <f t="shared" si="9433"/>
        <v>0</v>
      </c>
    </row>
    <row r="74726" spans="2:15" x14ac:dyDescent="0.25">
      <c r="B74726" s="3">
        <v>45112.958333333336</v>
      </c>
      <c r="C74726">
        <v>14.9322</v>
      </c>
      <c r="D74726">
        <v>76.876000000000005</v>
      </c>
      <c r="E74726">
        <v>14.7226</v>
      </c>
      <c r="F74726">
        <v>78.448999999999998</v>
      </c>
      <c r="G74726">
        <f t="shared" si="9426"/>
        <v>0.20960000000000001</v>
      </c>
      <c r="H74726" s="4">
        <f t="shared" si="9427"/>
        <v>0.14767302261877252</v>
      </c>
      <c r="I74726" s="4">
        <f t="shared" si="9428"/>
        <v>-0.1823269773812275</v>
      </c>
      <c r="J74726">
        <f t="shared" si="9429"/>
        <v>0</v>
      </c>
      <c r="L74726">
        <f t="shared" si="9430"/>
        <v>2023</v>
      </c>
      <c r="M74726">
        <f t="shared" si="9431"/>
        <v>7</v>
      </c>
      <c r="N74726">
        <f t="shared" si="9432"/>
        <v>5</v>
      </c>
      <c r="O74726">
        <f t="shared" si="9433"/>
        <v>0</v>
      </c>
    </row>
    <row r="74727" spans="2:15" x14ac:dyDescent="0.25">
      <c r="B74727" s="3">
        <v>45113</v>
      </c>
      <c r="C74727">
        <v>14.9353</v>
      </c>
      <c r="D74727">
        <v>76.876000000000005</v>
      </c>
      <c r="E74727">
        <v>14.7202</v>
      </c>
      <c r="F74727">
        <v>77.573999999999998</v>
      </c>
      <c r="G74727">
        <f t="shared" si="9426"/>
        <v>0.21509999999999962</v>
      </c>
      <c r="H74727" s="4">
        <f t="shared" si="9427"/>
        <v>0.15154803036878772</v>
      </c>
      <c r="I74727" s="4">
        <f t="shared" si="9428"/>
        <v>-0.17845196963121229</v>
      </c>
      <c r="J74727">
        <f t="shared" si="9429"/>
        <v>0</v>
      </c>
      <c r="L74727">
        <f t="shared" si="9430"/>
        <v>2023</v>
      </c>
      <c r="M74727">
        <f t="shared" si="9431"/>
        <v>7</v>
      </c>
      <c r="N74727">
        <f t="shared" si="9432"/>
        <v>6</v>
      </c>
      <c r="O74727">
        <f t="shared" si="9433"/>
        <v>0</v>
      </c>
    </row>
    <row r="74728" spans="2:15" x14ac:dyDescent="0.25">
      <c r="B74728" s="3">
        <v>45113.041666666664</v>
      </c>
      <c r="C74728">
        <v>14.9338</v>
      </c>
      <c r="D74728">
        <v>76.876000000000005</v>
      </c>
      <c r="E74728">
        <v>14.7181</v>
      </c>
      <c r="F74728">
        <v>76.876000000000005</v>
      </c>
      <c r="G74728">
        <f t="shared" si="9426"/>
        <v>0.2157</v>
      </c>
      <c r="H74728" s="4">
        <f t="shared" si="9427"/>
        <v>0.1519707584869715</v>
      </c>
      <c r="I74728" s="4">
        <f t="shared" si="9428"/>
        <v>-0.17802924151302851</v>
      </c>
      <c r="J74728">
        <f t="shared" si="9429"/>
        <v>0</v>
      </c>
      <c r="L74728">
        <f t="shared" si="9430"/>
        <v>2023</v>
      </c>
      <c r="M74728">
        <f t="shared" si="9431"/>
        <v>7</v>
      </c>
      <c r="N74728">
        <f t="shared" si="9432"/>
        <v>6</v>
      </c>
      <c r="O74728">
        <f t="shared" si="9433"/>
        <v>0</v>
      </c>
    </row>
    <row r="74729" spans="2:15" x14ac:dyDescent="0.25">
      <c r="B74729" s="3">
        <v>45113.083333333336</v>
      </c>
      <c r="C74729">
        <v>14.930199999999999</v>
      </c>
      <c r="D74729">
        <v>76.703000000000003</v>
      </c>
      <c r="E74729">
        <v>14.714700000000001</v>
      </c>
      <c r="F74729">
        <v>76.180999999999997</v>
      </c>
      <c r="G74729">
        <f t="shared" si="9426"/>
        <v>0.21549999999999869</v>
      </c>
      <c r="H74729" s="4">
        <f t="shared" si="9427"/>
        <v>0.15182984911424277</v>
      </c>
      <c r="I74729" s="4">
        <f t="shared" si="9428"/>
        <v>-0.17817015088575724</v>
      </c>
      <c r="J74729">
        <f t="shared" si="9429"/>
        <v>0</v>
      </c>
      <c r="L74729">
        <f t="shared" si="9430"/>
        <v>2023</v>
      </c>
      <c r="M74729">
        <f t="shared" si="9431"/>
        <v>7</v>
      </c>
      <c r="N74729">
        <f t="shared" si="9432"/>
        <v>6</v>
      </c>
      <c r="O74729">
        <f t="shared" si="9433"/>
        <v>0</v>
      </c>
    </row>
    <row r="74730" spans="2:15" x14ac:dyDescent="0.25">
      <c r="B74730" s="3">
        <v>45113.125</v>
      </c>
      <c r="C74730">
        <v>14.930199999999999</v>
      </c>
      <c r="D74730">
        <v>76.703000000000003</v>
      </c>
      <c r="E74730">
        <v>14.7073</v>
      </c>
      <c r="F74730">
        <v>75.659000000000006</v>
      </c>
      <c r="G74730">
        <f t="shared" si="9426"/>
        <v>0.22289999999999921</v>
      </c>
      <c r="H74730" s="4">
        <f t="shared" si="9427"/>
        <v>0.15704349590517308</v>
      </c>
      <c r="I74730" s="4">
        <f t="shared" si="9428"/>
        <v>-0.17295650409482693</v>
      </c>
      <c r="J74730">
        <f t="shared" si="9429"/>
        <v>0</v>
      </c>
      <c r="L74730">
        <f t="shared" si="9430"/>
        <v>2023</v>
      </c>
      <c r="M74730">
        <f t="shared" si="9431"/>
        <v>7</v>
      </c>
      <c r="N74730">
        <f t="shared" si="9432"/>
        <v>6</v>
      </c>
      <c r="O74730">
        <f t="shared" si="9433"/>
        <v>0</v>
      </c>
    </row>
    <row r="74731" spans="2:15" x14ac:dyDescent="0.25">
      <c r="B74731" s="3">
        <v>45113.166666666664</v>
      </c>
      <c r="C74731">
        <v>14.927099999999999</v>
      </c>
      <c r="D74731">
        <v>76.703000000000003</v>
      </c>
      <c r="E74731">
        <v>14.7057</v>
      </c>
      <c r="F74731">
        <v>75.138999999999996</v>
      </c>
      <c r="G74731">
        <f t="shared" si="9426"/>
        <v>0.22139999999999915</v>
      </c>
      <c r="H74731" s="4">
        <f t="shared" si="9427"/>
        <v>0.15598667560971424</v>
      </c>
      <c r="I74731" s="4">
        <f t="shared" si="9428"/>
        <v>-0.17401332439028577</v>
      </c>
      <c r="J74731">
        <f t="shared" si="9429"/>
        <v>0</v>
      </c>
      <c r="L74731">
        <f t="shared" si="9430"/>
        <v>2023</v>
      </c>
      <c r="M74731">
        <f t="shared" si="9431"/>
        <v>7</v>
      </c>
      <c r="N74731">
        <f t="shared" si="9432"/>
        <v>6</v>
      </c>
      <c r="O74731">
        <f t="shared" si="9433"/>
        <v>0</v>
      </c>
    </row>
    <row r="74732" spans="2:15" x14ac:dyDescent="0.25">
      <c r="B74732" s="3">
        <v>45113.208333333336</v>
      </c>
      <c r="C74732">
        <v>14.9297</v>
      </c>
      <c r="D74732">
        <v>76.528000000000006</v>
      </c>
      <c r="E74732">
        <v>14.7087</v>
      </c>
      <c r="F74732">
        <v>75.138999999999996</v>
      </c>
      <c r="G74732">
        <f t="shared" si="9426"/>
        <v>0.22100000000000009</v>
      </c>
      <c r="H74732" s="4">
        <f t="shared" si="9427"/>
        <v>0.15570485686425922</v>
      </c>
      <c r="I74732" s="4">
        <f t="shared" si="9428"/>
        <v>-0.17429514313574079</v>
      </c>
      <c r="J74732">
        <f t="shared" si="9429"/>
        <v>0</v>
      </c>
      <c r="L74732">
        <f t="shared" si="9430"/>
        <v>2023</v>
      </c>
      <c r="M74732">
        <f t="shared" si="9431"/>
        <v>7</v>
      </c>
      <c r="N74732">
        <f t="shared" si="9432"/>
        <v>6</v>
      </c>
      <c r="O74732">
        <f t="shared" si="9433"/>
        <v>0</v>
      </c>
    </row>
    <row r="74733" spans="2:15" x14ac:dyDescent="0.25">
      <c r="B74733" s="3">
        <v>45113.25</v>
      </c>
      <c r="C74733">
        <v>14.9328</v>
      </c>
      <c r="D74733">
        <v>76.528000000000006</v>
      </c>
      <c r="E74733">
        <v>14.7081</v>
      </c>
      <c r="F74733">
        <v>74.963999999999999</v>
      </c>
      <c r="G74733">
        <f t="shared" si="9426"/>
        <v>0.22470000000000034</v>
      </c>
      <c r="H74733" s="4">
        <f t="shared" si="9427"/>
        <v>0.15831168025972439</v>
      </c>
      <c r="I74733" s="4">
        <f t="shared" si="9428"/>
        <v>-0.17168831974027562</v>
      </c>
      <c r="J74733">
        <f t="shared" si="9429"/>
        <v>0</v>
      </c>
      <c r="L74733">
        <f t="shared" si="9430"/>
        <v>2023</v>
      </c>
      <c r="M74733">
        <f t="shared" si="9431"/>
        <v>7</v>
      </c>
      <c r="N74733">
        <f t="shared" si="9432"/>
        <v>6</v>
      </c>
      <c r="O74733">
        <f t="shared" si="9433"/>
        <v>0</v>
      </c>
    </row>
    <row r="74734" spans="2:15" x14ac:dyDescent="0.25">
      <c r="B74734" s="3">
        <v>45113.291666666664</v>
      </c>
      <c r="C74734">
        <v>14.9383</v>
      </c>
      <c r="D74734">
        <v>76.353999999999999</v>
      </c>
      <c r="E74734">
        <v>14.713100000000001</v>
      </c>
      <c r="F74734">
        <v>75.659000000000006</v>
      </c>
      <c r="G74734">
        <f t="shared" si="9426"/>
        <v>0.22519999999999918</v>
      </c>
      <c r="H74734" s="4">
        <f t="shared" si="9427"/>
        <v>0.15866395369154318</v>
      </c>
      <c r="I74734" s="4">
        <f t="shared" si="9428"/>
        <v>-0.17133604630845684</v>
      </c>
      <c r="J74734">
        <f t="shared" si="9429"/>
        <v>0</v>
      </c>
      <c r="L74734">
        <f t="shared" si="9430"/>
        <v>2023</v>
      </c>
      <c r="M74734">
        <f t="shared" si="9431"/>
        <v>7</v>
      </c>
      <c r="N74734">
        <f t="shared" si="9432"/>
        <v>6</v>
      </c>
      <c r="O74734">
        <f t="shared" si="9433"/>
        <v>0</v>
      </c>
    </row>
    <row r="74735" spans="2:15" x14ac:dyDescent="0.25">
      <c r="B74735" s="3">
        <v>45113.333333333336</v>
      </c>
      <c r="C74735">
        <v>14.9338</v>
      </c>
      <c r="D74735">
        <v>76.353999999999999</v>
      </c>
      <c r="E74735">
        <v>14.7165</v>
      </c>
      <c r="F74735">
        <v>79.852999999999994</v>
      </c>
      <c r="G74735">
        <f t="shared" ref="G74735:G74798" si="9434">C74735-E74735</f>
        <v>0.21729999999999983</v>
      </c>
      <c r="H74735" s="4">
        <f t="shared" ref="H74735:H74798" si="9435">1000*G74735/2.2/(2.54^2)/100</f>
        <v>0.15309803346879408</v>
      </c>
      <c r="I74735" s="4">
        <f t="shared" ref="I74735:I74798" si="9436">H74735-($Y$3-$Y$4)/100</f>
        <v>-0.17690196653120593</v>
      </c>
      <c r="J74735">
        <f t="shared" si="9429"/>
        <v>0</v>
      </c>
      <c r="L74735">
        <f t="shared" si="9430"/>
        <v>2023</v>
      </c>
      <c r="M74735">
        <f t="shared" si="9431"/>
        <v>7</v>
      </c>
      <c r="N74735">
        <f t="shared" si="9432"/>
        <v>6</v>
      </c>
      <c r="O74735">
        <f t="shared" si="9433"/>
        <v>0</v>
      </c>
    </row>
    <row r="74736" spans="2:15" x14ac:dyDescent="0.25">
      <c r="B74736" s="3">
        <v>45113.375</v>
      </c>
      <c r="C74736">
        <v>14.9139</v>
      </c>
      <c r="D74736">
        <v>76.353999999999999</v>
      </c>
      <c r="E74736">
        <v>14.7173</v>
      </c>
      <c r="F74736">
        <v>87.552000000000007</v>
      </c>
      <c r="G74736">
        <f t="shared" si="9434"/>
        <v>0.19660000000000011</v>
      </c>
      <c r="H74736" s="4">
        <f t="shared" si="9435"/>
        <v>0.13851391339146321</v>
      </c>
      <c r="I74736" s="4">
        <f t="shared" si="9436"/>
        <v>-0.1914860866085368</v>
      </c>
      <c r="J74736">
        <f t="shared" si="9429"/>
        <v>0</v>
      </c>
      <c r="L74736">
        <f t="shared" si="9430"/>
        <v>2023</v>
      </c>
      <c r="M74736">
        <f t="shared" si="9431"/>
        <v>7</v>
      </c>
      <c r="N74736">
        <f t="shared" si="9432"/>
        <v>6</v>
      </c>
      <c r="O74736">
        <f t="shared" si="9433"/>
        <v>0</v>
      </c>
    </row>
    <row r="74737" spans="2:15" x14ac:dyDescent="0.25">
      <c r="B74737" s="3">
        <v>45113.416666666664</v>
      </c>
      <c r="C74737">
        <v>14.896699999999999</v>
      </c>
      <c r="D74737">
        <v>76.180999999999997</v>
      </c>
      <c r="E74737">
        <v>14.710699999999999</v>
      </c>
      <c r="F74737">
        <v>86.822999999999993</v>
      </c>
      <c r="G74737">
        <f t="shared" si="9434"/>
        <v>0.18599999999999994</v>
      </c>
      <c r="H74737" s="4">
        <f t="shared" si="9435"/>
        <v>0.1310457166368878</v>
      </c>
      <c r="I74737" s="4">
        <f t="shared" si="9436"/>
        <v>-0.19895428336311222</v>
      </c>
      <c r="J74737">
        <f t="shared" si="9429"/>
        <v>0</v>
      </c>
      <c r="L74737">
        <f t="shared" si="9430"/>
        <v>2023</v>
      </c>
      <c r="M74737">
        <f t="shared" si="9431"/>
        <v>7</v>
      </c>
      <c r="N74737">
        <f t="shared" si="9432"/>
        <v>6</v>
      </c>
      <c r="O74737">
        <f t="shared" si="9433"/>
        <v>0</v>
      </c>
    </row>
    <row r="74738" spans="2:15" x14ac:dyDescent="0.25">
      <c r="B74738" s="3">
        <v>45113.458333333336</v>
      </c>
      <c r="C74738">
        <v>14.884399999999999</v>
      </c>
      <c r="D74738">
        <v>76.180999999999997</v>
      </c>
      <c r="E74738">
        <v>14.708600000000001</v>
      </c>
      <c r="F74738">
        <v>86.096999999999994</v>
      </c>
      <c r="G74738">
        <f t="shared" si="9434"/>
        <v>0.17579999999999885</v>
      </c>
      <c r="H74738" s="4">
        <f t="shared" si="9435"/>
        <v>0.12385933862776735</v>
      </c>
      <c r="I74738" s="4">
        <f t="shared" si="9436"/>
        <v>-0.20614066137223266</v>
      </c>
      <c r="J74738">
        <f t="shared" si="9429"/>
        <v>0</v>
      </c>
      <c r="L74738">
        <f t="shared" si="9430"/>
        <v>2023</v>
      </c>
      <c r="M74738">
        <f t="shared" si="9431"/>
        <v>7</v>
      </c>
      <c r="N74738">
        <f t="shared" si="9432"/>
        <v>6</v>
      </c>
      <c r="O74738">
        <f t="shared" si="9433"/>
        <v>0</v>
      </c>
    </row>
    <row r="74739" spans="2:15" x14ac:dyDescent="0.25">
      <c r="B74739" s="3">
        <v>45113.5</v>
      </c>
      <c r="C74739">
        <v>14.866099999999999</v>
      </c>
      <c r="D74739">
        <v>76.180999999999997</v>
      </c>
      <c r="E74739">
        <v>14.7035</v>
      </c>
      <c r="F74739">
        <v>87.367999999999995</v>
      </c>
      <c r="G74739">
        <f t="shared" si="9434"/>
        <v>0.16259999999999941</v>
      </c>
      <c r="H74739" s="4">
        <f t="shared" si="9435"/>
        <v>0.11455932002773052</v>
      </c>
      <c r="I74739" s="4">
        <f t="shared" si="9436"/>
        <v>-0.21544067997226951</v>
      </c>
      <c r="J74739">
        <f t="shared" si="9429"/>
        <v>0</v>
      </c>
      <c r="L74739">
        <f t="shared" si="9430"/>
        <v>2023</v>
      </c>
      <c r="M74739">
        <f t="shared" si="9431"/>
        <v>7</v>
      </c>
      <c r="N74739">
        <f t="shared" si="9432"/>
        <v>6</v>
      </c>
      <c r="O74739">
        <f t="shared" si="9433"/>
        <v>0</v>
      </c>
    </row>
    <row r="74740" spans="2:15" x14ac:dyDescent="0.25">
      <c r="B74740" s="3">
        <v>45113.541666666664</v>
      </c>
      <c r="C74740">
        <v>14.8452</v>
      </c>
      <c r="D74740">
        <v>76.353999999999999</v>
      </c>
      <c r="E74740">
        <v>14.694599999999999</v>
      </c>
      <c r="F74740">
        <v>88.832999999999998</v>
      </c>
      <c r="G74740">
        <f t="shared" si="9434"/>
        <v>0.15060000000000073</v>
      </c>
      <c r="H74740" s="4">
        <f t="shared" si="9435"/>
        <v>0.10610475766406129</v>
      </c>
      <c r="I74740" s="4">
        <f t="shared" si="9436"/>
        <v>-0.22389524233593872</v>
      </c>
      <c r="J74740">
        <f t="shared" si="9429"/>
        <v>0</v>
      </c>
      <c r="L74740">
        <f t="shared" si="9430"/>
        <v>2023</v>
      </c>
      <c r="M74740">
        <f t="shared" si="9431"/>
        <v>7</v>
      </c>
      <c r="N74740">
        <f t="shared" si="9432"/>
        <v>6</v>
      </c>
      <c r="O74740">
        <f t="shared" si="9433"/>
        <v>0</v>
      </c>
    </row>
    <row r="74741" spans="2:15" x14ac:dyDescent="0.25">
      <c r="B74741" s="3">
        <v>45113.583333333336</v>
      </c>
      <c r="C74741">
        <v>14.8239</v>
      </c>
      <c r="D74741">
        <v>76.353999999999999</v>
      </c>
      <c r="E74741">
        <v>14.6839</v>
      </c>
      <c r="F74741">
        <v>92.55</v>
      </c>
      <c r="G74741">
        <f t="shared" si="9434"/>
        <v>0.14000000000000057</v>
      </c>
      <c r="H74741" s="4">
        <f t="shared" si="9435"/>
        <v>9.8636560909485846E-2</v>
      </c>
      <c r="I74741" s="4">
        <f t="shared" si="9436"/>
        <v>-0.23136343909051416</v>
      </c>
      <c r="J74741">
        <f t="shared" si="9429"/>
        <v>0</v>
      </c>
      <c r="L74741">
        <f t="shared" si="9430"/>
        <v>2023</v>
      </c>
      <c r="M74741">
        <f t="shared" si="9431"/>
        <v>7</v>
      </c>
      <c r="N74741">
        <f t="shared" si="9432"/>
        <v>6</v>
      </c>
      <c r="O74741">
        <f t="shared" si="9433"/>
        <v>0</v>
      </c>
    </row>
    <row r="74742" spans="2:15" x14ac:dyDescent="0.25">
      <c r="B74742" s="3">
        <v>45113.625</v>
      </c>
      <c r="C74742">
        <v>14.803000000000001</v>
      </c>
      <c r="D74742">
        <v>76.528000000000006</v>
      </c>
      <c r="E74742">
        <v>14.6701</v>
      </c>
      <c r="F74742">
        <v>91.424999999999997</v>
      </c>
      <c r="G74742">
        <f t="shared" si="9434"/>
        <v>0.13290000000000113</v>
      </c>
      <c r="H74742" s="4">
        <f t="shared" si="9435"/>
        <v>9.363427817764805E-2</v>
      </c>
      <c r="I74742" s="4">
        <f t="shared" si="9436"/>
        <v>-0.23636572182235197</v>
      </c>
      <c r="J74742">
        <f t="shared" si="9429"/>
        <v>0</v>
      </c>
      <c r="L74742">
        <f t="shared" si="9430"/>
        <v>2023</v>
      </c>
      <c r="M74742">
        <f t="shared" si="9431"/>
        <v>7</v>
      </c>
      <c r="N74742">
        <f t="shared" si="9432"/>
        <v>6</v>
      </c>
      <c r="O74742">
        <f t="shared" si="9433"/>
        <v>0</v>
      </c>
    </row>
    <row r="74743" spans="2:15" x14ac:dyDescent="0.25">
      <c r="B74743" s="3">
        <v>45113.666666666664</v>
      </c>
      <c r="C74743">
        <v>14.7943</v>
      </c>
      <c r="D74743">
        <v>76.703000000000003</v>
      </c>
      <c r="E74743">
        <v>14.669</v>
      </c>
      <c r="F74743">
        <v>91.052999999999997</v>
      </c>
      <c r="G74743">
        <f t="shared" si="9434"/>
        <v>0.1252999999999993</v>
      </c>
      <c r="H74743" s="4">
        <f t="shared" si="9435"/>
        <v>8.8279722013988982E-2</v>
      </c>
      <c r="I74743" s="4">
        <f t="shared" si="9436"/>
        <v>-0.24172027798601103</v>
      </c>
      <c r="J74743">
        <f t="shared" si="9429"/>
        <v>0</v>
      </c>
      <c r="L74743">
        <f t="shared" si="9430"/>
        <v>2023</v>
      </c>
      <c r="M74743">
        <f t="shared" si="9431"/>
        <v>7</v>
      </c>
      <c r="N74743">
        <f t="shared" si="9432"/>
        <v>6</v>
      </c>
      <c r="O74743">
        <f t="shared" si="9433"/>
        <v>0</v>
      </c>
    </row>
    <row r="74744" spans="2:15" x14ac:dyDescent="0.25">
      <c r="B74744" s="3">
        <v>45113.708333333336</v>
      </c>
      <c r="C74744">
        <v>14.7912</v>
      </c>
      <c r="D74744">
        <v>76.703000000000003</v>
      </c>
      <c r="E74744">
        <v>14.664</v>
      </c>
      <c r="F74744">
        <v>86.459000000000003</v>
      </c>
      <c r="G74744">
        <f t="shared" si="9434"/>
        <v>0.1272000000000002</v>
      </c>
      <c r="H74744" s="4">
        <f t="shared" si="9435"/>
        <v>8.9618361054904061E-2</v>
      </c>
      <c r="I74744" s="4">
        <f t="shared" si="9436"/>
        <v>-0.24038163894509595</v>
      </c>
      <c r="J74744">
        <f t="shared" si="9429"/>
        <v>0</v>
      </c>
      <c r="L74744">
        <f t="shared" si="9430"/>
        <v>2023</v>
      </c>
      <c r="M74744">
        <f t="shared" si="9431"/>
        <v>7</v>
      </c>
      <c r="N74744">
        <f t="shared" si="9432"/>
        <v>6</v>
      </c>
      <c r="O74744">
        <f t="shared" si="9433"/>
        <v>0</v>
      </c>
    </row>
    <row r="74745" spans="2:15" x14ac:dyDescent="0.25">
      <c r="B74745" s="3">
        <v>45113.75</v>
      </c>
      <c r="C74745">
        <v>14.7851</v>
      </c>
      <c r="D74745">
        <v>76.703000000000003</v>
      </c>
      <c r="E74745">
        <v>14.6569</v>
      </c>
      <c r="F74745">
        <v>85.013999999999996</v>
      </c>
      <c r="G74745">
        <f t="shared" si="9434"/>
        <v>0.12819999999999965</v>
      </c>
      <c r="H74745" s="4">
        <f t="shared" si="9435"/>
        <v>9.0322907918542847E-2</v>
      </c>
      <c r="I74745" s="4">
        <f t="shared" si="9436"/>
        <v>-0.23967709208145715</v>
      </c>
      <c r="J74745">
        <f t="shared" si="9429"/>
        <v>0</v>
      </c>
      <c r="L74745">
        <f t="shared" si="9430"/>
        <v>2023</v>
      </c>
      <c r="M74745">
        <f t="shared" si="9431"/>
        <v>7</v>
      </c>
      <c r="N74745">
        <f t="shared" si="9432"/>
        <v>6</v>
      </c>
      <c r="O74745">
        <f t="shared" si="9433"/>
        <v>0</v>
      </c>
    </row>
    <row r="74746" spans="2:15" x14ac:dyDescent="0.25">
      <c r="B74746" s="3">
        <v>45113.791666666664</v>
      </c>
      <c r="C74746">
        <v>14.7963</v>
      </c>
      <c r="D74746">
        <v>76.876000000000005</v>
      </c>
      <c r="E74746">
        <v>14.6693</v>
      </c>
      <c r="F74746">
        <v>83.757000000000005</v>
      </c>
      <c r="G74746">
        <f t="shared" si="9434"/>
        <v>0.12700000000000067</v>
      </c>
      <c r="H74746" s="4">
        <f t="shared" si="9435"/>
        <v>8.9477451682176565E-2</v>
      </c>
      <c r="I74746" s="4">
        <f t="shared" si="9436"/>
        <v>-0.24052254831782344</v>
      </c>
      <c r="J74746">
        <f t="shared" si="9429"/>
        <v>0</v>
      </c>
      <c r="L74746">
        <f t="shared" si="9430"/>
        <v>2023</v>
      </c>
      <c r="M74746">
        <f t="shared" si="9431"/>
        <v>7</v>
      </c>
      <c r="N74746">
        <f t="shared" si="9432"/>
        <v>6</v>
      </c>
      <c r="O74746">
        <f t="shared" si="9433"/>
        <v>0</v>
      </c>
    </row>
    <row r="74747" spans="2:15" x14ac:dyDescent="0.25">
      <c r="B74747" s="3">
        <v>45113.833333333336</v>
      </c>
      <c r="C74747">
        <v>14.803900000000001</v>
      </c>
      <c r="D74747">
        <v>76.876000000000005</v>
      </c>
      <c r="E74747">
        <v>14.670999999999999</v>
      </c>
      <c r="F74747">
        <v>82.33</v>
      </c>
      <c r="G74747">
        <f t="shared" si="9434"/>
        <v>0.13290000000000113</v>
      </c>
      <c r="H74747" s="4">
        <f t="shared" si="9435"/>
        <v>9.363427817764805E-2</v>
      </c>
      <c r="I74747" s="4">
        <f t="shared" si="9436"/>
        <v>-0.23636572182235197</v>
      </c>
      <c r="J74747">
        <f t="shared" si="9429"/>
        <v>0</v>
      </c>
      <c r="L74747">
        <f t="shared" si="9430"/>
        <v>2023</v>
      </c>
      <c r="M74747">
        <f t="shared" si="9431"/>
        <v>7</v>
      </c>
      <c r="N74747">
        <f t="shared" si="9432"/>
        <v>6</v>
      </c>
      <c r="O74747">
        <f t="shared" si="9433"/>
        <v>0</v>
      </c>
    </row>
    <row r="74748" spans="2:15" x14ac:dyDescent="0.25">
      <c r="B74748" s="3">
        <v>45113.875</v>
      </c>
      <c r="C74748">
        <v>14.8192</v>
      </c>
      <c r="D74748">
        <v>76.876000000000005</v>
      </c>
      <c r="E74748">
        <v>14.680999999999999</v>
      </c>
      <c r="F74748">
        <v>81.266000000000005</v>
      </c>
      <c r="G74748">
        <f t="shared" si="9434"/>
        <v>0.13820000000000121</v>
      </c>
      <c r="H74748" s="4">
        <f t="shared" si="9435"/>
        <v>9.736837655493577E-2</v>
      </c>
      <c r="I74748" s="4">
        <f t="shared" si="9436"/>
        <v>-0.23263162344506425</v>
      </c>
      <c r="J74748">
        <f t="shared" si="9429"/>
        <v>0</v>
      </c>
      <c r="L74748">
        <f t="shared" si="9430"/>
        <v>2023</v>
      </c>
      <c r="M74748">
        <f t="shared" si="9431"/>
        <v>7</v>
      </c>
      <c r="N74748">
        <f t="shared" si="9432"/>
        <v>6</v>
      </c>
      <c r="O74748">
        <f t="shared" si="9433"/>
        <v>0</v>
      </c>
    </row>
    <row r="74749" spans="2:15" x14ac:dyDescent="0.25">
      <c r="B74749" s="3">
        <v>45113.916666666664</v>
      </c>
      <c r="C74749">
        <v>14.8361</v>
      </c>
      <c r="D74749">
        <v>76.876000000000005</v>
      </c>
      <c r="E74749">
        <v>14.6928</v>
      </c>
      <c r="F74749">
        <v>80.734999999999999</v>
      </c>
      <c r="G74749">
        <f t="shared" si="9434"/>
        <v>0.14329999999999998</v>
      </c>
      <c r="H74749" s="4">
        <f t="shared" si="9435"/>
        <v>0.10096156555949473</v>
      </c>
      <c r="I74749" s="4">
        <f t="shared" si="9436"/>
        <v>-0.22903843444050528</v>
      </c>
      <c r="J74749">
        <f t="shared" si="9429"/>
        <v>0</v>
      </c>
      <c r="L74749">
        <f t="shared" si="9430"/>
        <v>2023</v>
      </c>
      <c r="M74749">
        <f t="shared" si="9431"/>
        <v>7</v>
      </c>
      <c r="N74749">
        <f t="shared" si="9432"/>
        <v>6</v>
      </c>
      <c r="O74749">
        <f t="shared" si="9433"/>
        <v>0</v>
      </c>
    </row>
    <row r="74750" spans="2:15" x14ac:dyDescent="0.25">
      <c r="B74750" s="3">
        <v>45113.958333333336</v>
      </c>
      <c r="C74750">
        <v>14.8406</v>
      </c>
      <c r="D74750">
        <v>76.876000000000005</v>
      </c>
      <c r="E74750">
        <v>14.695499999999999</v>
      </c>
      <c r="F74750">
        <v>79.677999999999997</v>
      </c>
      <c r="G74750">
        <f t="shared" si="9434"/>
        <v>0.14510000000000112</v>
      </c>
      <c r="H74750" s="4">
        <f t="shared" si="9435"/>
        <v>0.10222974991404606</v>
      </c>
      <c r="I74750" s="4">
        <f t="shared" si="9436"/>
        <v>-0.22777025008595397</v>
      </c>
      <c r="J74750">
        <f t="shared" si="9429"/>
        <v>0</v>
      </c>
      <c r="L74750">
        <f t="shared" si="9430"/>
        <v>2023</v>
      </c>
      <c r="M74750">
        <f t="shared" si="9431"/>
        <v>7</v>
      </c>
      <c r="N74750">
        <f t="shared" si="9432"/>
        <v>6</v>
      </c>
      <c r="O74750">
        <f t="shared" si="9433"/>
        <v>0</v>
      </c>
    </row>
    <row r="74751" spans="2:15" x14ac:dyDescent="0.25">
      <c r="B74751" s="3">
        <v>45114</v>
      </c>
      <c r="C74751">
        <v>14.8375</v>
      </c>
      <c r="D74751">
        <v>76.876000000000005</v>
      </c>
      <c r="E74751">
        <v>14.686999999999999</v>
      </c>
      <c r="F74751">
        <v>77.748999999999995</v>
      </c>
      <c r="G74751">
        <f t="shared" si="9434"/>
        <v>0.15050000000000097</v>
      </c>
      <c r="H74751" s="4">
        <f t="shared" si="9435"/>
        <v>0.10603430297769754</v>
      </c>
      <c r="I74751" s="4">
        <f t="shared" si="9436"/>
        <v>-0.22396569702230246</v>
      </c>
      <c r="J74751">
        <f t="shared" si="9429"/>
        <v>0</v>
      </c>
      <c r="L74751">
        <f t="shared" si="9430"/>
        <v>2023</v>
      </c>
      <c r="M74751">
        <f t="shared" si="9431"/>
        <v>7</v>
      </c>
      <c r="N74751">
        <f t="shared" si="9432"/>
        <v>7</v>
      </c>
      <c r="O74751">
        <f t="shared" si="9433"/>
        <v>0</v>
      </c>
    </row>
    <row r="74752" spans="2:15" x14ac:dyDescent="0.25">
      <c r="B74752" s="3">
        <v>45114.041666666664</v>
      </c>
      <c r="C74752">
        <v>14.8391</v>
      </c>
      <c r="D74752">
        <v>76.876000000000005</v>
      </c>
      <c r="E74752">
        <v>14.6868</v>
      </c>
      <c r="F74752">
        <v>76.703000000000003</v>
      </c>
      <c r="G74752">
        <f t="shared" si="9434"/>
        <v>0.15230000000000032</v>
      </c>
      <c r="H74752" s="4">
        <f t="shared" si="9435"/>
        <v>0.10730248733224762</v>
      </c>
      <c r="I74752" s="4">
        <f t="shared" si="9436"/>
        <v>-0.2226975126677524</v>
      </c>
      <c r="J74752">
        <f t="shared" si="9429"/>
        <v>0</v>
      </c>
      <c r="L74752">
        <f t="shared" si="9430"/>
        <v>2023</v>
      </c>
      <c r="M74752">
        <f t="shared" si="9431"/>
        <v>7</v>
      </c>
      <c r="N74752">
        <f t="shared" si="9432"/>
        <v>7</v>
      </c>
      <c r="O74752">
        <f t="shared" si="9433"/>
        <v>0</v>
      </c>
    </row>
    <row r="74753" spans="2:15" x14ac:dyDescent="0.25">
      <c r="B74753" s="3">
        <v>45114.083333333336</v>
      </c>
      <c r="C74753">
        <v>14.8278</v>
      </c>
      <c r="D74753">
        <v>76.703000000000003</v>
      </c>
      <c r="E74753">
        <v>14.676500000000001</v>
      </c>
      <c r="F74753">
        <v>75.659000000000006</v>
      </c>
      <c r="G74753">
        <f t="shared" si="9434"/>
        <v>0.1512999999999991</v>
      </c>
      <c r="H74753" s="4">
        <f t="shared" si="9435"/>
        <v>0.10659794046860757</v>
      </c>
      <c r="I74753" s="4">
        <f t="shared" si="9436"/>
        <v>-0.22340205953139244</v>
      </c>
      <c r="J74753">
        <f t="shared" si="9429"/>
        <v>0</v>
      </c>
      <c r="L74753">
        <f t="shared" si="9430"/>
        <v>2023</v>
      </c>
      <c r="M74753">
        <f t="shared" si="9431"/>
        <v>7</v>
      </c>
      <c r="N74753">
        <f t="shared" si="9432"/>
        <v>7</v>
      </c>
      <c r="O74753">
        <f t="shared" si="9433"/>
        <v>0</v>
      </c>
    </row>
    <row r="74754" spans="2:15" x14ac:dyDescent="0.25">
      <c r="B74754" s="3">
        <v>45114.125</v>
      </c>
      <c r="C74754">
        <v>14.8278</v>
      </c>
      <c r="D74754">
        <v>76.703000000000003</v>
      </c>
      <c r="E74754">
        <v>14.6739</v>
      </c>
      <c r="F74754">
        <v>74.790999999999997</v>
      </c>
      <c r="G74754">
        <f t="shared" si="9434"/>
        <v>0.15390000000000015</v>
      </c>
      <c r="H74754" s="4">
        <f t="shared" si="9435"/>
        <v>0.10842976231407016</v>
      </c>
      <c r="I74754" s="4">
        <f t="shared" si="9436"/>
        <v>-0.22157023768592987</v>
      </c>
      <c r="J74754">
        <f t="shared" si="9429"/>
        <v>0</v>
      </c>
      <c r="L74754">
        <f t="shared" si="9430"/>
        <v>2023</v>
      </c>
      <c r="M74754">
        <f t="shared" si="9431"/>
        <v>7</v>
      </c>
      <c r="N74754">
        <f t="shared" si="9432"/>
        <v>7</v>
      </c>
      <c r="O74754">
        <f t="shared" si="9433"/>
        <v>0</v>
      </c>
    </row>
    <row r="74755" spans="2:15" x14ac:dyDescent="0.25">
      <c r="B74755" s="3">
        <v>45114.166666666664</v>
      </c>
      <c r="C74755">
        <v>14.8278</v>
      </c>
      <c r="D74755">
        <v>76.703000000000003</v>
      </c>
      <c r="E74755">
        <v>14.670999999999999</v>
      </c>
      <c r="F74755">
        <v>74.271000000000001</v>
      </c>
      <c r="G74755">
        <f t="shared" si="9434"/>
        <v>0.15680000000000049</v>
      </c>
      <c r="H74755" s="4">
        <f t="shared" si="9435"/>
        <v>0.11047294821862405</v>
      </c>
      <c r="I74755" s="4">
        <f t="shared" si="9436"/>
        <v>-0.21952705178137596</v>
      </c>
      <c r="J74755">
        <f t="shared" si="9429"/>
        <v>0</v>
      </c>
      <c r="L74755">
        <f t="shared" si="9430"/>
        <v>2023</v>
      </c>
      <c r="M74755">
        <f t="shared" si="9431"/>
        <v>7</v>
      </c>
      <c r="N74755">
        <f t="shared" si="9432"/>
        <v>7</v>
      </c>
      <c r="O74755">
        <f t="shared" si="9433"/>
        <v>0</v>
      </c>
    </row>
    <row r="74756" spans="2:15" x14ac:dyDescent="0.25">
      <c r="B74756" s="3">
        <v>45114.208333333336</v>
      </c>
      <c r="C74756">
        <v>14.828900000000001</v>
      </c>
      <c r="D74756">
        <v>76.528000000000006</v>
      </c>
      <c r="E74756">
        <v>14.672000000000001</v>
      </c>
      <c r="F74756">
        <v>74.097999999999999</v>
      </c>
      <c r="G74756">
        <f t="shared" si="9434"/>
        <v>0.15690000000000026</v>
      </c>
      <c r="H74756" s="4">
        <f t="shared" si="9435"/>
        <v>0.11054340290498781</v>
      </c>
      <c r="I74756" s="4">
        <f t="shared" si="9436"/>
        <v>-0.2194565970950122</v>
      </c>
      <c r="J74756">
        <f t="shared" si="9429"/>
        <v>0</v>
      </c>
      <c r="L74756">
        <f t="shared" si="9430"/>
        <v>2023</v>
      </c>
      <c r="M74756">
        <f t="shared" si="9431"/>
        <v>7</v>
      </c>
      <c r="N74756">
        <f t="shared" si="9432"/>
        <v>7</v>
      </c>
      <c r="O74756">
        <f t="shared" si="9433"/>
        <v>0</v>
      </c>
    </row>
    <row r="74757" spans="2:15" x14ac:dyDescent="0.25">
      <c r="B74757" s="3">
        <v>45114.25</v>
      </c>
      <c r="C74757">
        <v>14.835000000000001</v>
      </c>
      <c r="D74757">
        <v>76.528000000000006</v>
      </c>
      <c r="E74757">
        <v>14.675800000000001</v>
      </c>
      <c r="F74757">
        <v>73.926000000000002</v>
      </c>
      <c r="G74757">
        <f t="shared" si="9434"/>
        <v>0.15920000000000023</v>
      </c>
      <c r="H74757" s="4">
        <f t="shared" si="9435"/>
        <v>0.11216386069135789</v>
      </c>
      <c r="I74757" s="4">
        <f t="shared" si="9436"/>
        <v>-0.21783613930864212</v>
      </c>
      <c r="J74757">
        <f t="shared" ref="J74757:J74820" si="9437">IF(I74757&lt;0,0,5212.7*I74757^3.6671)</f>
        <v>0</v>
      </c>
      <c r="L74757">
        <f t="shared" si="9430"/>
        <v>2023</v>
      </c>
      <c r="M74757">
        <f t="shared" si="9431"/>
        <v>7</v>
      </c>
      <c r="N74757">
        <f t="shared" si="9432"/>
        <v>7</v>
      </c>
      <c r="O74757">
        <f t="shared" si="9433"/>
        <v>0</v>
      </c>
    </row>
    <row r="74758" spans="2:15" x14ac:dyDescent="0.25">
      <c r="B74758" s="3">
        <v>45114.291666666664</v>
      </c>
      <c r="C74758">
        <v>14.8406</v>
      </c>
      <c r="D74758">
        <v>76.353999999999999</v>
      </c>
      <c r="E74758">
        <v>14.680300000000001</v>
      </c>
      <c r="F74758">
        <v>74.963999999999999</v>
      </c>
      <c r="G74758">
        <f t="shared" si="9434"/>
        <v>0.16029999999999944</v>
      </c>
      <c r="H74758" s="4">
        <f t="shared" si="9435"/>
        <v>0.11293886224136043</v>
      </c>
      <c r="I74758" s="4">
        <f t="shared" si="9436"/>
        <v>-0.21706113775863958</v>
      </c>
      <c r="J74758">
        <f t="shared" si="9437"/>
        <v>0</v>
      </c>
      <c r="L74758">
        <f t="shared" si="9430"/>
        <v>2023</v>
      </c>
      <c r="M74758">
        <f t="shared" si="9431"/>
        <v>7</v>
      </c>
      <c r="N74758">
        <f t="shared" si="9432"/>
        <v>7</v>
      </c>
      <c r="O74758">
        <f t="shared" si="9433"/>
        <v>0</v>
      </c>
    </row>
    <row r="74759" spans="2:15" x14ac:dyDescent="0.25">
      <c r="B74759" s="3">
        <v>45114.333333333336</v>
      </c>
      <c r="C74759">
        <v>14.8345</v>
      </c>
      <c r="D74759">
        <v>76.353999999999999</v>
      </c>
      <c r="E74759">
        <v>14.687200000000001</v>
      </c>
      <c r="F74759">
        <v>79.852999999999994</v>
      </c>
      <c r="G74759">
        <f t="shared" si="9434"/>
        <v>0.14729999999999954</v>
      </c>
      <c r="H74759" s="4">
        <f t="shared" si="9435"/>
        <v>0.10377975301405117</v>
      </c>
      <c r="I74759" s="4">
        <f t="shared" si="9436"/>
        <v>-0.22622024698594884</v>
      </c>
      <c r="J74759">
        <f t="shared" si="9437"/>
        <v>0</v>
      </c>
      <c r="L74759">
        <f t="shared" si="9430"/>
        <v>2023</v>
      </c>
      <c r="M74759">
        <f t="shared" si="9431"/>
        <v>7</v>
      </c>
      <c r="N74759">
        <f t="shared" si="9432"/>
        <v>7</v>
      </c>
      <c r="O74759">
        <f t="shared" si="9433"/>
        <v>0</v>
      </c>
    </row>
    <row r="74760" spans="2:15" x14ac:dyDescent="0.25">
      <c r="B74760" s="3">
        <v>45114.375</v>
      </c>
      <c r="C74760">
        <v>14.8233</v>
      </c>
      <c r="D74760">
        <v>76.180999999999997</v>
      </c>
      <c r="E74760">
        <v>14.686999999999999</v>
      </c>
      <c r="F74760">
        <v>87.733000000000004</v>
      </c>
      <c r="G74760">
        <f t="shared" si="9434"/>
        <v>0.13630000000000031</v>
      </c>
      <c r="H74760" s="4">
        <f t="shared" si="9435"/>
        <v>9.6029737514020677E-2</v>
      </c>
      <c r="I74760" s="4">
        <f t="shared" si="9436"/>
        <v>-0.23397026248597935</v>
      </c>
      <c r="J74760">
        <f t="shared" si="9437"/>
        <v>0</v>
      </c>
      <c r="L74760">
        <f t="shared" si="9430"/>
        <v>2023</v>
      </c>
      <c r="M74760">
        <f t="shared" si="9431"/>
        <v>7</v>
      </c>
      <c r="N74760">
        <f t="shared" si="9432"/>
        <v>7</v>
      </c>
      <c r="O74760">
        <f t="shared" si="9433"/>
        <v>0</v>
      </c>
    </row>
    <row r="74761" spans="2:15" x14ac:dyDescent="0.25">
      <c r="B74761" s="3">
        <v>45114.416666666664</v>
      </c>
      <c r="C74761">
        <v>14.8095</v>
      </c>
      <c r="D74761">
        <v>76.180999999999997</v>
      </c>
      <c r="E74761">
        <v>14.689399999999999</v>
      </c>
      <c r="F74761">
        <v>87.552000000000007</v>
      </c>
      <c r="G74761">
        <f t="shared" si="9434"/>
        <v>0.12010000000000076</v>
      </c>
      <c r="H74761" s="4">
        <f t="shared" si="9435"/>
        <v>8.4616078323066266E-2</v>
      </c>
      <c r="I74761" s="4">
        <f t="shared" si="9436"/>
        <v>-0.24538392167693374</v>
      </c>
      <c r="J74761">
        <f t="shared" si="9437"/>
        <v>0</v>
      </c>
      <c r="L74761">
        <f t="shared" si="9430"/>
        <v>2023</v>
      </c>
      <c r="M74761">
        <f t="shared" si="9431"/>
        <v>7</v>
      </c>
      <c r="N74761">
        <f t="shared" si="9432"/>
        <v>7</v>
      </c>
      <c r="O74761">
        <f t="shared" si="9433"/>
        <v>0</v>
      </c>
    </row>
    <row r="74762" spans="2:15" x14ac:dyDescent="0.25">
      <c r="B74762" s="3">
        <v>45114.458333333336</v>
      </c>
      <c r="C74762">
        <v>14.7912</v>
      </c>
      <c r="D74762">
        <v>76.180999999999997</v>
      </c>
      <c r="E74762">
        <v>14.6867</v>
      </c>
      <c r="F74762">
        <v>86.641000000000005</v>
      </c>
      <c r="G74762">
        <f t="shared" si="9434"/>
        <v>0.10449999999999982</v>
      </c>
      <c r="H74762" s="4">
        <f t="shared" si="9435"/>
        <v>7.362514725029437E-2</v>
      </c>
      <c r="I74762" s="4">
        <f t="shared" si="9436"/>
        <v>-0.25637485274970562</v>
      </c>
      <c r="J74762">
        <f t="shared" si="9437"/>
        <v>0</v>
      </c>
      <c r="L74762">
        <f t="shared" si="9430"/>
        <v>2023</v>
      </c>
      <c r="M74762">
        <f t="shared" si="9431"/>
        <v>7</v>
      </c>
      <c r="N74762">
        <f t="shared" si="9432"/>
        <v>7</v>
      </c>
      <c r="O74762">
        <f t="shared" si="9433"/>
        <v>0</v>
      </c>
    </row>
    <row r="74763" spans="2:15" x14ac:dyDescent="0.25">
      <c r="B74763" s="3">
        <v>45114.5</v>
      </c>
      <c r="C74763">
        <v>14.773</v>
      </c>
      <c r="D74763">
        <v>76.180999999999997</v>
      </c>
      <c r="E74763">
        <v>14.6767</v>
      </c>
      <c r="F74763">
        <v>87.733000000000004</v>
      </c>
      <c r="G74763">
        <f t="shared" si="9434"/>
        <v>9.6299999999999386E-2</v>
      </c>
      <c r="H74763" s="4">
        <f t="shared" si="9435"/>
        <v>6.7847862968452771E-2</v>
      </c>
      <c r="I74763" s="4">
        <f t="shared" si="9436"/>
        <v>-0.26215213703154727</v>
      </c>
      <c r="J74763">
        <f t="shared" si="9437"/>
        <v>0</v>
      </c>
      <c r="L74763">
        <f t="shared" si="9430"/>
        <v>2023</v>
      </c>
      <c r="M74763">
        <f t="shared" si="9431"/>
        <v>7</v>
      </c>
      <c r="N74763">
        <f t="shared" si="9432"/>
        <v>7</v>
      </c>
      <c r="O74763">
        <f t="shared" si="9433"/>
        <v>0</v>
      </c>
    </row>
    <row r="74764" spans="2:15" x14ac:dyDescent="0.25">
      <c r="B74764" s="3">
        <v>45114.541666666664</v>
      </c>
      <c r="C74764">
        <v>14.756600000000001</v>
      </c>
      <c r="D74764">
        <v>76.353999999999999</v>
      </c>
      <c r="E74764">
        <v>14.6714</v>
      </c>
      <c r="F74764">
        <v>89.384</v>
      </c>
      <c r="G74764">
        <f t="shared" si="9434"/>
        <v>8.5200000000000387E-2</v>
      </c>
      <c r="H74764" s="4">
        <f t="shared" si="9435"/>
        <v>6.0027392782058556E-2</v>
      </c>
      <c r="I74764" s="4">
        <f t="shared" si="9436"/>
        <v>-0.26997260721794147</v>
      </c>
      <c r="J74764">
        <f t="shared" si="9437"/>
        <v>0</v>
      </c>
      <c r="L74764">
        <f t="shared" si="9430"/>
        <v>2023</v>
      </c>
      <c r="M74764">
        <f t="shared" si="9431"/>
        <v>7</v>
      </c>
      <c r="N74764">
        <f t="shared" si="9432"/>
        <v>7</v>
      </c>
      <c r="O74764">
        <f t="shared" si="9433"/>
        <v>0</v>
      </c>
    </row>
    <row r="74765" spans="2:15" x14ac:dyDescent="0.25">
      <c r="B74765" s="3">
        <v>45114.583333333336</v>
      </c>
      <c r="C74765">
        <v>14.741300000000001</v>
      </c>
      <c r="D74765">
        <v>76.353999999999999</v>
      </c>
      <c r="E74765">
        <v>14.6653</v>
      </c>
      <c r="F74765">
        <v>88.832999999999998</v>
      </c>
      <c r="G74765">
        <f t="shared" si="9434"/>
        <v>7.6000000000000512E-2</v>
      </c>
      <c r="H74765" s="4">
        <f t="shared" si="9435"/>
        <v>5.3545561636578178E-2</v>
      </c>
      <c r="I74765" s="4">
        <f t="shared" si="9436"/>
        <v>-0.27645443836342182</v>
      </c>
      <c r="J74765">
        <f t="shared" si="9437"/>
        <v>0</v>
      </c>
      <c r="L74765">
        <f t="shared" si="9430"/>
        <v>2023</v>
      </c>
      <c r="M74765">
        <f t="shared" si="9431"/>
        <v>7</v>
      </c>
      <c r="N74765">
        <f t="shared" si="9432"/>
        <v>7</v>
      </c>
      <c r="O74765">
        <f t="shared" si="9433"/>
        <v>0</v>
      </c>
    </row>
    <row r="74766" spans="2:15" x14ac:dyDescent="0.25">
      <c r="B74766" s="3">
        <v>45114.625</v>
      </c>
      <c r="C74766">
        <v>14.7326</v>
      </c>
      <c r="D74766">
        <v>76.528000000000006</v>
      </c>
      <c r="E74766">
        <v>14.6578</v>
      </c>
      <c r="F74766">
        <v>84.834000000000003</v>
      </c>
      <c r="G74766">
        <f t="shared" si="9434"/>
        <v>7.4799999999999756E-2</v>
      </c>
      <c r="H74766" s="4">
        <f t="shared" si="9435"/>
        <v>5.2700105400210626E-2</v>
      </c>
      <c r="I74766" s="4">
        <f t="shared" si="9436"/>
        <v>-0.27729989459978938</v>
      </c>
      <c r="J74766">
        <f t="shared" si="9437"/>
        <v>0</v>
      </c>
      <c r="L74766">
        <f t="shared" si="9430"/>
        <v>2023</v>
      </c>
      <c r="M74766">
        <f t="shared" si="9431"/>
        <v>7</v>
      </c>
      <c r="N74766">
        <f t="shared" si="9432"/>
        <v>7</v>
      </c>
      <c r="O74766">
        <f t="shared" si="9433"/>
        <v>0</v>
      </c>
    </row>
    <row r="74767" spans="2:15" x14ac:dyDescent="0.25">
      <c r="B74767" s="3">
        <v>45114.666666666664</v>
      </c>
      <c r="C74767">
        <v>14.7235</v>
      </c>
      <c r="D74767">
        <v>76.528000000000006</v>
      </c>
      <c r="E74767">
        <v>14.652100000000001</v>
      </c>
      <c r="F74767">
        <v>83.935000000000002</v>
      </c>
      <c r="G74767">
        <f t="shared" si="9434"/>
        <v>7.1399999999998798E-2</v>
      </c>
      <c r="H74767" s="4">
        <f t="shared" si="9435"/>
        <v>5.0304646063836736E-2</v>
      </c>
      <c r="I74767" s="4">
        <f t="shared" si="9436"/>
        <v>-0.27969535393616329</v>
      </c>
      <c r="J74767">
        <f t="shared" si="9437"/>
        <v>0</v>
      </c>
      <c r="L74767">
        <f t="shared" si="9430"/>
        <v>2023</v>
      </c>
      <c r="M74767">
        <f t="shared" si="9431"/>
        <v>7</v>
      </c>
      <c r="N74767">
        <f t="shared" si="9432"/>
        <v>7</v>
      </c>
      <c r="O74767">
        <f t="shared" si="9433"/>
        <v>0</v>
      </c>
    </row>
    <row r="74768" spans="2:15" x14ac:dyDescent="0.25">
      <c r="B74768" s="3">
        <v>45114.708333333336</v>
      </c>
      <c r="C74768">
        <v>14.7209</v>
      </c>
      <c r="D74768">
        <v>76.703000000000003</v>
      </c>
      <c r="E74768">
        <v>14.649100000000001</v>
      </c>
      <c r="F74768">
        <v>85.373999999999995</v>
      </c>
      <c r="G74768">
        <f t="shared" si="9434"/>
        <v>7.1799999999999642E-2</v>
      </c>
      <c r="H74768" s="4">
        <f t="shared" si="9435"/>
        <v>5.0586464809292991E-2</v>
      </c>
      <c r="I74768" s="4">
        <f t="shared" si="9436"/>
        <v>-0.279413535190707</v>
      </c>
      <c r="J74768">
        <f t="shared" si="9437"/>
        <v>0</v>
      </c>
      <c r="L74768">
        <f t="shared" si="9430"/>
        <v>2023</v>
      </c>
      <c r="M74768">
        <f t="shared" si="9431"/>
        <v>7</v>
      </c>
      <c r="N74768">
        <f t="shared" si="9432"/>
        <v>7</v>
      </c>
      <c r="O74768">
        <f t="shared" si="9433"/>
        <v>0</v>
      </c>
    </row>
    <row r="74769" spans="2:15" x14ac:dyDescent="0.25">
      <c r="B74769" s="3">
        <v>45114.75</v>
      </c>
      <c r="C74769">
        <v>14.8142</v>
      </c>
      <c r="D74769">
        <v>76.703000000000003</v>
      </c>
      <c r="E74769">
        <v>14.6714</v>
      </c>
      <c r="F74769">
        <v>81.974999999999994</v>
      </c>
      <c r="G74769">
        <f t="shared" si="9434"/>
        <v>0.14279999999999937</v>
      </c>
      <c r="H74769" s="4">
        <f t="shared" si="9435"/>
        <v>0.10060929212767472</v>
      </c>
      <c r="I74769" s="4">
        <f t="shared" si="9436"/>
        <v>-0.22939070787232529</v>
      </c>
      <c r="J74769">
        <f t="shared" si="9437"/>
        <v>0</v>
      </c>
      <c r="L74769">
        <f t="shared" si="9430"/>
        <v>2023</v>
      </c>
      <c r="M74769">
        <f t="shared" si="9431"/>
        <v>7</v>
      </c>
      <c r="N74769">
        <f t="shared" si="9432"/>
        <v>7</v>
      </c>
      <c r="O74769">
        <f t="shared" si="9433"/>
        <v>0</v>
      </c>
    </row>
    <row r="74770" spans="2:15" x14ac:dyDescent="0.25">
      <c r="B74770" s="3">
        <v>45114.791666666664</v>
      </c>
      <c r="C74770">
        <v>14.8065</v>
      </c>
      <c r="D74770">
        <v>76.703000000000003</v>
      </c>
      <c r="E74770">
        <v>14.6746</v>
      </c>
      <c r="F74770">
        <v>77.05</v>
      </c>
      <c r="G74770">
        <f t="shared" si="9434"/>
        <v>0.13189999999999991</v>
      </c>
      <c r="H74770" s="4">
        <f t="shared" si="9435"/>
        <v>9.2929731314008016E-2</v>
      </c>
      <c r="I74770" s="4">
        <f t="shared" si="9436"/>
        <v>-0.23707026868599201</v>
      </c>
      <c r="J74770">
        <f t="shared" si="9437"/>
        <v>0</v>
      </c>
      <c r="L74770">
        <f t="shared" si="9430"/>
        <v>2023</v>
      </c>
      <c r="M74770">
        <f t="shared" si="9431"/>
        <v>7</v>
      </c>
      <c r="N74770">
        <f t="shared" si="9432"/>
        <v>7</v>
      </c>
      <c r="O74770">
        <f t="shared" si="9433"/>
        <v>0</v>
      </c>
    </row>
    <row r="74771" spans="2:15" x14ac:dyDescent="0.25">
      <c r="B74771" s="3">
        <v>45114.833333333336</v>
      </c>
      <c r="C74771">
        <v>14.8142</v>
      </c>
      <c r="D74771">
        <v>76.703000000000003</v>
      </c>
      <c r="E74771">
        <v>14.6745</v>
      </c>
      <c r="F74771">
        <v>74.963999999999999</v>
      </c>
      <c r="G74771">
        <f t="shared" si="9434"/>
        <v>0.13969999999999949</v>
      </c>
      <c r="H74771" s="4">
        <f t="shared" si="9435"/>
        <v>9.8425196850393332E-2</v>
      </c>
      <c r="I74771" s="4">
        <f t="shared" si="9436"/>
        <v>-0.23157480314960668</v>
      </c>
      <c r="J74771">
        <f t="shared" si="9437"/>
        <v>0</v>
      </c>
      <c r="L74771">
        <f t="shared" si="9430"/>
        <v>2023</v>
      </c>
      <c r="M74771">
        <f t="shared" si="9431"/>
        <v>7</v>
      </c>
      <c r="N74771">
        <f t="shared" si="9432"/>
        <v>7</v>
      </c>
      <c r="O74771">
        <f t="shared" si="9433"/>
        <v>0</v>
      </c>
    </row>
    <row r="74772" spans="2:15" x14ac:dyDescent="0.25">
      <c r="B74772" s="3">
        <v>45114.875</v>
      </c>
      <c r="C74772">
        <v>14.8156</v>
      </c>
      <c r="D74772">
        <v>76.703000000000003</v>
      </c>
      <c r="E74772">
        <v>14.680300000000001</v>
      </c>
      <c r="F74772">
        <v>74.445999999999998</v>
      </c>
      <c r="G74772">
        <f t="shared" si="9434"/>
        <v>0.13529999999999909</v>
      </c>
      <c r="H74772" s="4">
        <f t="shared" si="9435"/>
        <v>9.5325190650380656E-2</v>
      </c>
      <c r="I74772" s="4">
        <f t="shared" si="9436"/>
        <v>-0.23467480934961937</v>
      </c>
      <c r="J74772">
        <f t="shared" si="9437"/>
        <v>0</v>
      </c>
      <c r="L74772">
        <f t="shared" si="9430"/>
        <v>2023</v>
      </c>
      <c r="M74772">
        <f t="shared" si="9431"/>
        <v>7</v>
      </c>
      <c r="N74772">
        <f t="shared" si="9432"/>
        <v>7</v>
      </c>
      <c r="O74772">
        <f t="shared" si="9433"/>
        <v>0</v>
      </c>
    </row>
    <row r="74773" spans="2:15" x14ac:dyDescent="0.25">
      <c r="B74773" s="3">
        <v>45114.916666666664</v>
      </c>
      <c r="C74773">
        <v>14.8111</v>
      </c>
      <c r="D74773">
        <v>76.703000000000003</v>
      </c>
      <c r="E74773">
        <v>14.6759</v>
      </c>
      <c r="F74773">
        <v>74.445999999999998</v>
      </c>
      <c r="G74773">
        <f t="shared" si="9434"/>
        <v>0.13519999999999932</v>
      </c>
      <c r="H74773" s="4">
        <f t="shared" si="9435"/>
        <v>9.5254735964016887E-2</v>
      </c>
      <c r="I74773" s="4">
        <f t="shared" si="9436"/>
        <v>-0.23474526403598311</v>
      </c>
      <c r="J74773">
        <f t="shared" si="9437"/>
        <v>0</v>
      </c>
      <c r="L74773">
        <f t="shared" ref="L74773:L74836" si="9438">YEAR(B74773)</f>
        <v>2023</v>
      </c>
      <c r="M74773">
        <f t="shared" ref="M74773:M74836" si="9439">MONTH(B74773)</f>
        <v>7</v>
      </c>
      <c r="N74773">
        <f t="shared" ref="N74773:N74836" si="9440">DAY(B74773)</f>
        <v>7</v>
      </c>
      <c r="O74773">
        <f t="shared" ref="O74773:O74836" si="9441">J74773</f>
        <v>0</v>
      </c>
    </row>
    <row r="74774" spans="2:15" x14ac:dyDescent="0.25">
      <c r="B74774" s="3">
        <v>45114.958333333336</v>
      </c>
      <c r="C74774">
        <v>14.805999999999999</v>
      </c>
      <c r="D74774">
        <v>76.528000000000006</v>
      </c>
      <c r="E74774">
        <v>14.672499999999999</v>
      </c>
      <c r="F74774">
        <v>74.271000000000001</v>
      </c>
      <c r="G74774">
        <f t="shared" si="9434"/>
        <v>0.13349999999999973</v>
      </c>
      <c r="H74774" s="4">
        <f t="shared" si="9435"/>
        <v>9.4057006295830553E-2</v>
      </c>
      <c r="I74774" s="4">
        <f t="shared" si="9436"/>
        <v>-0.23594299370416946</v>
      </c>
      <c r="J74774">
        <f t="shared" si="9437"/>
        <v>0</v>
      </c>
      <c r="L74774">
        <f t="shared" si="9438"/>
        <v>2023</v>
      </c>
      <c r="M74774">
        <f t="shared" si="9439"/>
        <v>7</v>
      </c>
      <c r="N74774">
        <f t="shared" si="9440"/>
        <v>7</v>
      </c>
      <c r="O74774">
        <f t="shared" si="9441"/>
        <v>0</v>
      </c>
    </row>
    <row r="74775" spans="2:15" x14ac:dyDescent="0.25">
      <c r="B74775" s="3">
        <v>45115</v>
      </c>
      <c r="C74775">
        <v>14.801399999999999</v>
      </c>
      <c r="D74775">
        <v>76.528000000000006</v>
      </c>
      <c r="E74775">
        <v>14.6685</v>
      </c>
      <c r="F74775">
        <v>73.926000000000002</v>
      </c>
      <c r="G74775">
        <f t="shared" si="9434"/>
        <v>0.13289999999999935</v>
      </c>
      <c r="H74775" s="4">
        <f t="shared" si="9435"/>
        <v>9.3634278177646801E-2</v>
      </c>
      <c r="I74775" s="4">
        <f t="shared" si="9436"/>
        <v>-0.23636572182235321</v>
      </c>
      <c r="J74775">
        <f t="shared" si="9437"/>
        <v>0</v>
      </c>
      <c r="L74775">
        <f t="shared" si="9438"/>
        <v>2023</v>
      </c>
      <c r="M74775">
        <f t="shared" si="9439"/>
        <v>7</v>
      </c>
      <c r="N74775">
        <f t="shared" si="9440"/>
        <v>8</v>
      </c>
      <c r="O74775">
        <f t="shared" si="9441"/>
        <v>0</v>
      </c>
    </row>
    <row r="74776" spans="2:15" x14ac:dyDescent="0.25">
      <c r="B74776" s="3">
        <v>45115.041666666664</v>
      </c>
      <c r="C74776">
        <v>14.7963</v>
      </c>
      <c r="D74776">
        <v>76.353999999999999</v>
      </c>
      <c r="E74776">
        <v>14.6622</v>
      </c>
      <c r="F74776">
        <v>73.753</v>
      </c>
      <c r="G74776">
        <f t="shared" si="9434"/>
        <v>0.13410000000000011</v>
      </c>
      <c r="H74776" s="4">
        <f t="shared" si="9435"/>
        <v>9.4479734414014332E-2</v>
      </c>
      <c r="I74776" s="4">
        <f t="shared" si="9436"/>
        <v>-0.23552026558598568</v>
      </c>
      <c r="J74776">
        <f t="shared" si="9437"/>
        <v>0</v>
      </c>
      <c r="L74776">
        <f t="shared" si="9438"/>
        <v>2023</v>
      </c>
      <c r="M74776">
        <f t="shared" si="9439"/>
        <v>7</v>
      </c>
      <c r="N74776">
        <f t="shared" si="9440"/>
        <v>8</v>
      </c>
      <c r="O74776">
        <f t="shared" si="9441"/>
        <v>0</v>
      </c>
    </row>
    <row r="74777" spans="2:15" x14ac:dyDescent="0.25">
      <c r="B74777" s="3">
        <v>45115.083333333336</v>
      </c>
      <c r="C74777">
        <v>14.7902</v>
      </c>
      <c r="D74777">
        <v>76.353999999999999</v>
      </c>
      <c r="E74777">
        <v>14.6578</v>
      </c>
      <c r="F74777">
        <v>73.233999999999995</v>
      </c>
      <c r="G74777">
        <f t="shared" si="9434"/>
        <v>0.13240000000000052</v>
      </c>
      <c r="H74777" s="4">
        <f t="shared" si="9435"/>
        <v>9.328200474582804E-2</v>
      </c>
      <c r="I74777" s="4">
        <f t="shared" si="9436"/>
        <v>-0.23671799525417198</v>
      </c>
      <c r="J74777">
        <f t="shared" si="9437"/>
        <v>0</v>
      </c>
      <c r="L74777">
        <f t="shared" si="9438"/>
        <v>2023</v>
      </c>
      <c r="M74777">
        <f t="shared" si="9439"/>
        <v>7</v>
      </c>
      <c r="N74777">
        <f t="shared" si="9440"/>
        <v>8</v>
      </c>
      <c r="O74777">
        <f t="shared" si="9441"/>
        <v>0</v>
      </c>
    </row>
    <row r="74778" spans="2:15" x14ac:dyDescent="0.25">
      <c r="B74778" s="3">
        <v>45115.125</v>
      </c>
      <c r="C74778">
        <v>14.7896</v>
      </c>
      <c r="D74778">
        <v>76.180999999999997</v>
      </c>
      <c r="E74778">
        <v>14.655799999999999</v>
      </c>
      <c r="F74778">
        <v>73.061999999999998</v>
      </c>
      <c r="G74778">
        <f t="shared" si="9434"/>
        <v>0.13380000000000081</v>
      </c>
      <c r="H74778" s="4">
        <f t="shared" si="9435"/>
        <v>9.4268370354923081E-2</v>
      </c>
      <c r="I74778" s="4">
        <f t="shared" si="9436"/>
        <v>-0.23573162964507693</v>
      </c>
      <c r="J74778">
        <f t="shared" si="9437"/>
        <v>0</v>
      </c>
      <c r="L74778">
        <f t="shared" si="9438"/>
        <v>2023</v>
      </c>
      <c r="M74778">
        <f t="shared" si="9439"/>
        <v>7</v>
      </c>
      <c r="N74778">
        <f t="shared" si="9440"/>
        <v>8</v>
      </c>
      <c r="O74778">
        <f t="shared" si="9441"/>
        <v>0</v>
      </c>
    </row>
    <row r="74779" spans="2:15" x14ac:dyDescent="0.25">
      <c r="B74779" s="3">
        <v>45115.166666666664</v>
      </c>
      <c r="C74779">
        <v>14.7896</v>
      </c>
      <c r="D74779">
        <v>76.180999999999997</v>
      </c>
      <c r="E74779">
        <v>14.655799999999999</v>
      </c>
      <c r="F74779">
        <v>73.061999999999998</v>
      </c>
      <c r="G74779">
        <f t="shared" si="9434"/>
        <v>0.13380000000000081</v>
      </c>
      <c r="H74779" s="4">
        <f t="shared" si="9435"/>
        <v>9.4268370354923081E-2</v>
      </c>
      <c r="I74779" s="4">
        <f t="shared" si="9436"/>
        <v>-0.23573162964507693</v>
      </c>
      <c r="J74779">
        <f t="shared" si="9437"/>
        <v>0</v>
      </c>
      <c r="L74779">
        <f t="shared" si="9438"/>
        <v>2023</v>
      </c>
      <c r="M74779">
        <f t="shared" si="9439"/>
        <v>7</v>
      </c>
      <c r="N74779">
        <f t="shared" si="9440"/>
        <v>8</v>
      </c>
      <c r="O74779">
        <f t="shared" si="9441"/>
        <v>0</v>
      </c>
    </row>
    <row r="74780" spans="2:15" x14ac:dyDescent="0.25">
      <c r="B74780" s="3">
        <v>45115.208333333336</v>
      </c>
      <c r="C74780">
        <v>14.7959</v>
      </c>
      <c r="D74780">
        <v>76.180999999999997</v>
      </c>
      <c r="E74780">
        <v>14.6622</v>
      </c>
      <c r="F74780">
        <v>73.233999999999995</v>
      </c>
      <c r="G74780">
        <f t="shared" si="9434"/>
        <v>0.13369999999999926</v>
      </c>
      <c r="H74780" s="4">
        <f t="shared" si="9435"/>
        <v>9.4197915668558063E-2</v>
      </c>
      <c r="I74780" s="4">
        <f t="shared" si="9436"/>
        <v>-0.23580208433144195</v>
      </c>
      <c r="J74780">
        <f t="shared" si="9437"/>
        <v>0</v>
      </c>
      <c r="L74780">
        <f t="shared" si="9438"/>
        <v>2023</v>
      </c>
      <c r="M74780">
        <f t="shared" si="9439"/>
        <v>7</v>
      </c>
      <c r="N74780">
        <f t="shared" si="9440"/>
        <v>8</v>
      </c>
      <c r="O74780">
        <f t="shared" si="9441"/>
        <v>0</v>
      </c>
    </row>
    <row r="74781" spans="2:15" x14ac:dyDescent="0.25">
      <c r="B74781" s="3">
        <v>45115.25</v>
      </c>
      <c r="C74781">
        <v>14.804399999999999</v>
      </c>
      <c r="D74781">
        <v>76.006</v>
      </c>
      <c r="E74781">
        <v>14.6671</v>
      </c>
      <c r="F74781">
        <v>73.406999999999996</v>
      </c>
      <c r="G74781">
        <f t="shared" si="9434"/>
        <v>0.13729999999999976</v>
      </c>
      <c r="H74781" s="4">
        <f t="shared" si="9435"/>
        <v>9.6734284377659491E-2</v>
      </c>
      <c r="I74781" s="4">
        <f t="shared" si="9436"/>
        <v>-0.23326571562234052</v>
      </c>
      <c r="J74781">
        <f t="shared" si="9437"/>
        <v>0</v>
      </c>
      <c r="L74781">
        <f t="shared" si="9438"/>
        <v>2023</v>
      </c>
      <c r="M74781">
        <f t="shared" si="9439"/>
        <v>7</v>
      </c>
      <c r="N74781">
        <f t="shared" si="9440"/>
        <v>8</v>
      </c>
      <c r="O74781">
        <f t="shared" si="9441"/>
        <v>0</v>
      </c>
    </row>
    <row r="74782" spans="2:15" x14ac:dyDescent="0.25">
      <c r="B74782" s="3">
        <v>45115.291666666664</v>
      </c>
      <c r="C74782">
        <v>14.807499999999999</v>
      </c>
      <c r="D74782">
        <v>76.006</v>
      </c>
      <c r="E74782">
        <v>14.673500000000001</v>
      </c>
      <c r="F74782">
        <v>74.619</v>
      </c>
      <c r="G74782">
        <f t="shared" si="9434"/>
        <v>0.13399999999999856</v>
      </c>
      <c r="H74782" s="4">
        <f t="shared" si="9435"/>
        <v>9.4409279727649356E-2</v>
      </c>
      <c r="I74782" s="4">
        <f t="shared" si="9436"/>
        <v>-0.23559072027235067</v>
      </c>
      <c r="J74782">
        <f t="shared" si="9437"/>
        <v>0</v>
      </c>
      <c r="L74782">
        <f t="shared" si="9438"/>
        <v>2023</v>
      </c>
      <c r="M74782">
        <f t="shared" si="9439"/>
        <v>7</v>
      </c>
      <c r="N74782">
        <f t="shared" si="9440"/>
        <v>8</v>
      </c>
      <c r="O74782">
        <f t="shared" si="9441"/>
        <v>0</v>
      </c>
    </row>
    <row r="74783" spans="2:15" x14ac:dyDescent="0.25">
      <c r="B74783" s="3">
        <v>45115.333333333336</v>
      </c>
      <c r="C74783">
        <v>14.8147</v>
      </c>
      <c r="D74783">
        <v>75.831999999999994</v>
      </c>
      <c r="E74783">
        <v>14.6791</v>
      </c>
      <c r="F74783">
        <v>77.573999999999998</v>
      </c>
      <c r="G74783">
        <f t="shared" si="9434"/>
        <v>0.13560000000000016</v>
      </c>
      <c r="H74783" s="4">
        <f t="shared" si="9435"/>
        <v>9.5536554709473157E-2</v>
      </c>
      <c r="I74783" s="4">
        <f t="shared" si="9436"/>
        <v>-0.23446344529052687</v>
      </c>
      <c r="J74783">
        <f t="shared" si="9437"/>
        <v>0</v>
      </c>
      <c r="L74783">
        <f t="shared" si="9438"/>
        <v>2023</v>
      </c>
      <c r="M74783">
        <f t="shared" si="9439"/>
        <v>7</v>
      </c>
      <c r="N74783">
        <f t="shared" si="9440"/>
        <v>8</v>
      </c>
      <c r="O74783">
        <f t="shared" si="9441"/>
        <v>0</v>
      </c>
    </row>
    <row r="74784" spans="2:15" x14ac:dyDescent="0.25">
      <c r="B74784" s="3">
        <v>45115.375</v>
      </c>
      <c r="C74784">
        <v>14.8086</v>
      </c>
      <c r="D74784">
        <v>75.831999999999994</v>
      </c>
      <c r="E74784">
        <v>14.681900000000001</v>
      </c>
      <c r="F74784">
        <v>83.043000000000006</v>
      </c>
      <c r="G74784">
        <f t="shared" si="9434"/>
        <v>0.12669999999999959</v>
      </c>
      <c r="H74784" s="4">
        <f t="shared" si="9435"/>
        <v>8.9266087623084051E-2</v>
      </c>
      <c r="I74784" s="4">
        <f t="shared" si="9436"/>
        <v>-0.24073391237691597</v>
      </c>
      <c r="J74784">
        <f t="shared" si="9437"/>
        <v>0</v>
      </c>
      <c r="L74784">
        <f t="shared" si="9438"/>
        <v>2023</v>
      </c>
      <c r="M74784">
        <f t="shared" si="9439"/>
        <v>7</v>
      </c>
      <c r="N74784">
        <f t="shared" si="9440"/>
        <v>8</v>
      </c>
      <c r="O74784">
        <f t="shared" si="9441"/>
        <v>0</v>
      </c>
    </row>
    <row r="74785" spans="2:15" x14ac:dyDescent="0.25">
      <c r="B74785" s="3">
        <v>45115.416666666664</v>
      </c>
      <c r="C74785">
        <v>14.7902</v>
      </c>
      <c r="D74785">
        <v>75.831999999999994</v>
      </c>
      <c r="E74785">
        <v>14.6812</v>
      </c>
      <c r="F74785">
        <v>84.295000000000002</v>
      </c>
      <c r="G74785">
        <f t="shared" si="9434"/>
        <v>0.10899999999999999</v>
      </c>
      <c r="H74785" s="4">
        <f t="shared" si="9435"/>
        <v>7.6795608136670801E-2</v>
      </c>
      <c r="I74785" s="4">
        <f t="shared" si="9436"/>
        <v>-0.25320439186332921</v>
      </c>
      <c r="J74785">
        <f t="shared" si="9437"/>
        <v>0</v>
      </c>
      <c r="L74785">
        <f t="shared" si="9438"/>
        <v>2023</v>
      </c>
      <c r="M74785">
        <f t="shared" si="9439"/>
        <v>7</v>
      </c>
      <c r="N74785">
        <f t="shared" si="9440"/>
        <v>8</v>
      </c>
      <c r="O74785">
        <f t="shared" si="9441"/>
        <v>0</v>
      </c>
    </row>
    <row r="74786" spans="2:15" x14ac:dyDescent="0.25">
      <c r="B74786" s="3">
        <v>45115.458333333336</v>
      </c>
      <c r="C74786">
        <v>14.7689</v>
      </c>
      <c r="D74786">
        <v>75.831999999999994</v>
      </c>
      <c r="E74786">
        <v>14.6822</v>
      </c>
      <c r="F74786">
        <v>84.653999999999996</v>
      </c>
      <c r="G74786">
        <f t="shared" si="9434"/>
        <v>8.6700000000000443E-2</v>
      </c>
      <c r="H74786" s="4">
        <f t="shared" si="9435"/>
        <v>6.1084213077517366E-2</v>
      </c>
      <c r="I74786" s="4">
        <f t="shared" si="9436"/>
        <v>-0.26891578692248264</v>
      </c>
      <c r="J74786">
        <f t="shared" si="9437"/>
        <v>0</v>
      </c>
      <c r="L74786">
        <f t="shared" si="9438"/>
        <v>2023</v>
      </c>
      <c r="M74786">
        <f t="shared" si="9439"/>
        <v>7</v>
      </c>
      <c r="N74786">
        <f t="shared" si="9440"/>
        <v>8</v>
      </c>
      <c r="O74786">
        <f t="shared" si="9441"/>
        <v>0</v>
      </c>
    </row>
    <row r="74787" spans="2:15" x14ac:dyDescent="0.25">
      <c r="B74787" s="3">
        <v>45115.5</v>
      </c>
      <c r="C74787">
        <v>14.747400000000001</v>
      </c>
      <c r="D74787">
        <v>75.831999999999994</v>
      </c>
      <c r="E74787">
        <v>14.6783</v>
      </c>
      <c r="F74787">
        <v>86.277000000000001</v>
      </c>
      <c r="G74787">
        <f t="shared" si="9434"/>
        <v>6.9100000000000605E-2</v>
      </c>
      <c r="H74787" s="4">
        <f t="shared" si="9435"/>
        <v>4.8684188277467885E-2</v>
      </c>
      <c r="I74787" s="4">
        <f t="shared" si="9436"/>
        <v>-0.28131581172253212</v>
      </c>
      <c r="J74787">
        <f t="shared" si="9437"/>
        <v>0</v>
      </c>
      <c r="L74787">
        <f t="shared" si="9438"/>
        <v>2023</v>
      </c>
      <c r="M74787">
        <f t="shared" si="9439"/>
        <v>7</v>
      </c>
      <c r="N74787">
        <f t="shared" si="9440"/>
        <v>8</v>
      </c>
      <c r="O74787">
        <f t="shared" si="9441"/>
        <v>0</v>
      </c>
    </row>
    <row r="74788" spans="2:15" x14ac:dyDescent="0.25">
      <c r="B74788" s="3">
        <v>45115.541666666664</v>
      </c>
      <c r="C74788">
        <v>14.724500000000001</v>
      </c>
      <c r="D74788">
        <v>75.831999999999994</v>
      </c>
      <c r="E74788">
        <v>14.670299999999999</v>
      </c>
      <c r="F74788">
        <v>87.552000000000007</v>
      </c>
      <c r="G74788">
        <f t="shared" si="9434"/>
        <v>5.420000000000158E-2</v>
      </c>
      <c r="H74788" s="4">
        <f t="shared" si="9435"/>
        <v>3.8186440009244767E-2</v>
      </c>
      <c r="I74788" s="4">
        <f t="shared" si="9436"/>
        <v>-0.29181355999075526</v>
      </c>
      <c r="J74788">
        <f t="shared" si="9437"/>
        <v>0</v>
      </c>
      <c r="L74788">
        <f t="shared" si="9438"/>
        <v>2023</v>
      </c>
      <c r="M74788">
        <f t="shared" si="9439"/>
        <v>7</v>
      </c>
      <c r="N74788">
        <f t="shared" si="9440"/>
        <v>8</v>
      </c>
      <c r="O74788">
        <f t="shared" si="9441"/>
        <v>0</v>
      </c>
    </row>
    <row r="74789" spans="2:15" x14ac:dyDescent="0.25">
      <c r="B74789" s="3">
        <v>45115.583333333336</v>
      </c>
      <c r="C74789">
        <v>14.7113</v>
      </c>
      <c r="D74789">
        <v>76.006</v>
      </c>
      <c r="E74789">
        <v>14.6645</v>
      </c>
      <c r="F74789">
        <v>90.495000000000005</v>
      </c>
      <c r="G74789">
        <f t="shared" si="9434"/>
        <v>4.6799999999999287E-2</v>
      </c>
      <c r="H74789" s="4">
        <f t="shared" si="9435"/>
        <v>3.2972793218313201E-2</v>
      </c>
      <c r="I74789" s="4">
        <f t="shared" si="9436"/>
        <v>-0.29702720678168681</v>
      </c>
      <c r="J74789">
        <f t="shared" si="9437"/>
        <v>0</v>
      </c>
      <c r="L74789">
        <f t="shared" si="9438"/>
        <v>2023</v>
      </c>
      <c r="M74789">
        <f t="shared" si="9439"/>
        <v>7</v>
      </c>
      <c r="N74789">
        <f t="shared" si="9440"/>
        <v>8</v>
      </c>
      <c r="O74789">
        <f t="shared" si="9441"/>
        <v>0</v>
      </c>
    </row>
    <row r="74790" spans="2:15" x14ac:dyDescent="0.25">
      <c r="B74790" s="3">
        <v>45115.625</v>
      </c>
      <c r="C74790">
        <v>14.689</v>
      </c>
      <c r="D74790">
        <v>76.180999999999997</v>
      </c>
      <c r="E74790">
        <v>14.654</v>
      </c>
      <c r="F74790">
        <v>91.424999999999997</v>
      </c>
      <c r="G74790">
        <f t="shared" si="9434"/>
        <v>3.5000000000000142E-2</v>
      </c>
      <c r="H74790" s="4">
        <f t="shared" si="9435"/>
        <v>2.4659140227371461E-2</v>
      </c>
      <c r="I74790" s="4">
        <f t="shared" si="9436"/>
        <v>-0.30534085977262854</v>
      </c>
      <c r="J74790">
        <f t="shared" si="9437"/>
        <v>0</v>
      </c>
      <c r="L74790">
        <f t="shared" si="9438"/>
        <v>2023</v>
      </c>
      <c r="M74790">
        <f t="shared" si="9439"/>
        <v>7</v>
      </c>
      <c r="N74790">
        <f t="shared" si="9440"/>
        <v>8</v>
      </c>
      <c r="O74790">
        <f t="shared" si="9441"/>
        <v>0</v>
      </c>
    </row>
    <row r="74791" spans="2:15" x14ac:dyDescent="0.25">
      <c r="B74791" s="3">
        <v>45115.666666666664</v>
      </c>
      <c r="C74791">
        <v>14.6859</v>
      </c>
      <c r="D74791">
        <v>76.180999999999997</v>
      </c>
      <c r="E74791">
        <v>14.653</v>
      </c>
      <c r="F74791">
        <v>90.123999999999995</v>
      </c>
      <c r="G74791">
        <f t="shared" si="9434"/>
        <v>3.2899999999999707E-2</v>
      </c>
      <c r="H74791" s="4">
        <f t="shared" si="9435"/>
        <v>2.3179591813728875E-2</v>
      </c>
      <c r="I74791" s="4">
        <f t="shared" si="9436"/>
        <v>-0.30682040818627115</v>
      </c>
      <c r="J74791">
        <f t="shared" si="9437"/>
        <v>0</v>
      </c>
      <c r="L74791">
        <f t="shared" si="9438"/>
        <v>2023</v>
      </c>
      <c r="M74791">
        <f t="shared" si="9439"/>
        <v>7</v>
      </c>
      <c r="N74791">
        <f t="shared" si="9440"/>
        <v>8</v>
      </c>
      <c r="O74791">
        <f t="shared" si="9441"/>
        <v>0</v>
      </c>
    </row>
    <row r="74792" spans="2:15" x14ac:dyDescent="0.25">
      <c r="B74792" s="3">
        <v>45115.708333333336</v>
      </c>
      <c r="C74792">
        <v>14.680300000000001</v>
      </c>
      <c r="D74792">
        <v>76.353999999999999</v>
      </c>
      <c r="E74792">
        <v>14.6433</v>
      </c>
      <c r="F74792">
        <v>85.373999999999995</v>
      </c>
      <c r="G74792">
        <f t="shared" si="9434"/>
        <v>3.700000000000081E-2</v>
      </c>
      <c r="H74792" s="4">
        <f t="shared" si="9435"/>
        <v>2.6068233954650299E-2</v>
      </c>
      <c r="I74792" s="4">
        <f t="shared" si="9436"/>
        <v>-0.30393176604534972</v>
      </c>
      <c r="J74792">
        <f t="shared" si="9437"/>
        <v>0</v>
      </c>
      <c r="L74792">
        <f t="shared" si="9438"/>
        <v>2023</v>
      </c>
      <c r="M74792">
        <f t="shared" si="9439"/>
        <v>7</v>
      </c>
      <c r="N74792">
        <f t="shared" si="9440"/>
        <v>8</v>
      </c>
      <c r="O74792">
        <f t="shared" si="9441"/>
        <v>0</v>
      </c>
    </row>
    <row r="74793" spans="2:15" x14ac:dyDescent="0.25">
      <c r="B74793" s="3">
        <v>45115.75</v>
      </c>
      <c r="C74793">
        <v>14.684799999999999</v>
      </c>
      <c r="D74793">
        <v>76.353999999999999</v>
      </c>
      <c r="E74793">
        <v>14.6471</v>
      </c>
      <c r="F74793">
        <v>82.686000000000007</v>
      </c>
      <c r="G74793">
        <f t="shared" si="9434"/>
        <v>3.7699999999999179E-2</v>
      </c>
      <c r="H74793" s="4">
        <f t="shared" si="9435"/>
        <v>2.6561416759196571E-2</v>
      </c>
      <c r="I74793" s="4">
        <f t="shared" si="9436"/>
        <v>-0.30343858324080342</v>
      </c>
      <c r="J74793">
        <f t="shared" si="9437"/>
        <v>0</v>
      </c>
      <c r="L74793">
        <f t="shared" si="9438"/>
        <v>2023</v>
      </c>
      <c r="M74793">
        <f t="shared" si="9439"/>
        <v>7</v>
      </c>
      <c r="N74793">
        <f t="shared" si="9440"/>
        <v>8</v>
      </c>
      <c r="O74793">
        <f t="shared" si="9441"/>
        <v>0</v>
      </c>
    </row>
    <row r="74794" spans="2:15" x14ac:dyDescent="0.25">
      <c r="B74794" s="3">
        <v>45115.791666666664</v>
      </c>
      <c r="C74794">
        <v>14.701599999999999</v>
      </c>
      <c r="D74794">
        <v>76.353999999999999</v>
      </c>
      <c r="E74794">
        <v>14.6561</v>
      </c>
      <c r="F74794">
        <v>81.266000000000005</v>
      </c>
      <c r="G74794">
        <f t="shared" si="9434"/>
        <v>4.5499999999998764E-2</v>
      </c>
      <c r="H74794" s="4">
        <f t="shared" si="9435"/>
        <v>3.2056882295581901E-2</v>
      </c>
      <c r="I74794" s="4">
        <f t="shared" si="9436"/>
        <v>-0.29794311770441811</v>
      </c>
      <c r="J74794">
        <f t="shared" si="9437"/>
        <v>0</v>
      </c>
      <c r="L74794">
        <f t="shared" si="9438"/>
        <v>2023</v>
      </c>
      <c r="M74794">
        <f t="shared" si="9439"/>
        <v>7</v>
      </c>
      <c r="N74794">
        <f t="shared" si="9440"/>
        <v>8</v>
      </c>
      <c r="O74794">
        <f t="shared" si="9441"/>
        <v>0</v>
      </c>
    </row>
    <row r="74795" spans="2:15" x14ac:dyDescent="0.25">
      <c r="B74795" s="3">
        <v>45115.833333333336</v>
      </c>
      <c r="C74795">
        <v>14.710699999999999</v>
      </c>
      <c r="D74795">
        <v>76.353999999999999</v>
      </c>
      <c r="E74795">
        <v>14.666700000000001</v>
      </c>
      <c r="F74795">
        <v>80.382000000000005</v>
      </c>
      <c r="G74795">
        <f t="shared" si="9434"/>
        <v>4.3999999999998707E-2</v>
      </c>
      <c r="H74795" s="4">
        <f t="shared" si="9435"/>
        <v>3.1000062000123084E-2</v>
      </c>
      <c r="I74795" s="4">
        <f t="shared" si="9436"/>
        <v>-0.29899993799987695</v>
      </c>
      <c r="J74795">
        <f t="shared" si="9437"/>
        <v>0</v>
      </c>
      <c r="L74795">
        <f t="shared" si="9438"/>
        <v>2023</v>
      </c>
      <c r="M74795">
        <f t="shared" si="9439"/>
        <v>7</v>
      </c>
      <c r="N74795">
        <f t="shared" si="9440"/>
        <v>8</v>
      </c>
      <c r="O74795">
        <f t="shared" si="9441"/>
        <v>0</v>
      </c>
    </row>
    <row r="74796" spans="2:15" x14ac:dyDescent="0.25">
      <c r="B74796" s="3">
        <v>45115.875</v>
      </c>
      <c r="C74796">
        <v>14.725099999999999</v>
      </c>
      <c r="D74796">
        <v>76.528000000000006</v>
      </c>
      <c r="E74796">
        <v>14.6754</v>
      </c>
      <c r="F74796">
        <v>79.325999999999993</v>
      </c>
      <c r="G74796">
        <f t="shared" si="9434"/>
        <v>4.9699999999999633E-2</v>
      </c>
      <c r="H74796" s="4">
        <f t="shared" si="9435"/>
        <v>3.501597912286708E-2</v>
      </c>
      <c r="I74796" s="4">
        <f t="shared" si="9436"/>
        <v>-0.29498402087713294</v>
      </c>
      <c r="J74796">
        <f t="shared" si="9437"/>
        <v>0</v>
      </c>
      <c r="L74796">
        <f t="shared" si="9438"/>
        <v>2023</v>
      </c>
      <c r="M74796">
        <f t="shared" si="9439"/>
        <v>7</v>
      </c>
      <c r="N74796">
        <f t="shared" si="9440"/>
        <v>8</v>
      </c>
      <c r="O74796">
        <f t="shared" si="9441"/>
        <v>0</v>
      </c>
    </row>
    <row r="74797" spans="2:15" x14ac:dyDescent="0.25">
      <c r="B74797" s="3">
        <v>45115.916666666664</v>
      </c>
      <c r="C74797">
        <v>14.730600000000001</v>
      </c>
      <c r="D74797">
        <v>76.353999999999999</v>
      </c>
      <c r="E74797">
        <v>14.681699999999999</v>
      </c>
      <c r="F74797">
        <v>79.501999999999995</v>
      </c>
      <c r="G74797">
        <f t="shared" si="9434"/>
        <v>4.8900000000001498E-2</v>
      </c>
      <c r="H74797" s="4">
        <f t="shared" si="9435"/>
        <v>3.445234163195704E-2</v>
      </c>
      <c r="I74797" s="4">
        <f t="shared" si="9436"/>
        <v>-0.29554765836804298</v>
      </c>
      <c r="J74797">
        <f t="shared" si="9437"/>
        <v>0</v>
      </c>
      <c r="L74797">
        <f t="shared" si="9438"/>
        <v>2023</v>
      </c>
      <c r="M74797">
        <f t="shared" si="9439"/>
        <v>7</v>
      </c>
      <c r="N74797">
        <f t="shared" si="9440"/>
        <v>8</v>
      </c>
      <c r="O74797">
        <f t="shared" si="9441"/>
        <v>0</v>
      </c>
    </row>
    <row r="74798" spans="2:15" x14ac:dyDescent="0.25">
      <c r="B74798" s="3">
        <v>45115.958333333336</v>
      </c>
      <c r="C74798">
        <v>14.735300000000001</v>
      </c>
      <c r="D74798">
        <v>76.353999999999999</v>
      </c>
      <c r="E74798">
        <v>14.6807</v>
      </c>
      <c r="F74798">
        <v>79.150999999999996</v>
      </c>
      <c r="G74798">
        <f t="shared" si="9434"/>
        <v>5.4600000000000648E-2</v>
      </c>
      <c r="H74798" s="4">
        <f t="shared" si="9435"/>
        <v>3.846825875469978E-2</v>
      </c>
      <c r="I74798" s="4">
        <f t="shared" si="9436"/>
        <v>-0.29153174124530024</v>
      </c>
      <c r="J74798">
        <f t="shared" si="9437"/>
        <v>0</v>
      </c>
      <c r="L74798">
        <f t="shared" si="9438"/>
        <v>2023</v>
      </c>
      <c r="M74798">
        <f t="shared" si="9439"/>
        <v>7</v>
      </c>
      <c r="N74798">
        <f t="shared" si="9440"/>
        <v>8</v>
      </c>
      <c r="O74798">
        <f t="shared" si="9441"/>
        <v>0</v>
      </c>
    </row>
    <row r="74799" spans="2:15" x14ac:dyDescent="0.25">
      <c r="B74799" s="3">
        <v>45116</v>
      </c>
      <c r="C74799">
        <v>14.732200000000001</v>
      </c>
      <c r="D74799">
        <v>76.353999999999999</v>
      </c>
      <c r="E74799">
        <v>14.6777</v>
      </c>
      <c r="F74799">
        <v>78.623999999999995</v>
      </c>
      <c r="G74799">
        <f t="shared" ref="G74799:G74862" si="9442">C74799-E74799</f>
        <v>5.4500000000000881E-2</v>
      </c>
      <c r="H74799" s="4">
        <f t="shared" ref="H74799:H74862" si="9443">1000*G74799/2.2/(2.54^2)/100</f>
        <v>3.8397804068336025E-2</v>
      </c>
      <c r="I74799" s="4">
        <f t="shared" ref="I74799:I74862" si="9444">H74799-($Y$3-$Y$4)/100</f>
        <v>-0.29160219593166398</v>
      </c>
      <c r="J74799">
        <f t="shared" si="9437"/>
        <v>0</v>
      </c>
      <c r="L74799">
        <f t="shared" si="9438"/>
        <v>2023</v>
      </c>
      <c r="M74799">
        <f t="shared" si="9439"/>
        <v>7</v>
      </c>
      <c r="N74799">
        <f t="shared" si="9440"/>
        <v>9</v>
      </c>
      <c r="O74799">
        <f t="shared" si="9441"/>
        <v>0</v>
      </c>
    </row>
    <row r="74800" spans="2:15" x14ac:dyDescent="0.25">
      <c r="B74800" s="3">
        <v>45116.041666666664</v>
      </c>
      <c r="C74800">
        <v>14.730600000000001</v>
      </c>
      <c r="D74800">
        <v>76.353999999999999</v>
      </c>
      <c r="E74800">
        <v>14.6713</v>
      </c>
      <c r="F74800">
        <v>78.448999999999998</v>
      </c>
      <c r="G74800">
        <f t="shared" si="9442"/>
        <v>5.9300000000000352E-2</v>
      </c>
      <c r="H74800" s="4">
        <f t="shared" si="9443"/>
        <v>4.1779629013803728E-2</v>
      </c>
      <c r="I74800" s="4">
        <f t="shared" si="9444"/>
        <v>-0.28822037098619629</v>
      </c>
      <c r="J74800">
        <f t="shared" si="9437"/>
        <v>0</v>
      </c>
      <c r="L74800">
        <f t="shared" si="9438"/>
        <v>2023</v>
      </c>
      <c r="M74800">
        <f t="shared" si="9439"/>
        <v>7</v>
      </c>
      <c r="N74800">
        <f t="shared" si="9440"/>
        <v>9</v>
      </c>
      <c r="O74800">
        <f t="shared" si="9441"/>
        <v>0</v>
      </c>
    </row>
    <row r="74801" spans="2:15" x14ac:dyDescent="0.25">
      <c r="B74801" s="3">
        <v>45116.083333333336</v>
      </c>
      <c r="C74801">
        <v>14.730600000000001</v>
      </c>
      <c r="D74801">
        <v>76.353999999999999</v>
      </c>
      <c r="E74801">
        <v>14.667400000000001</v>
      </c>
      <c r="F74801">
        <v>78.097999999999999</v>
      </c>
      <c r="G74801">
        <f t="shared" si="9442"/>
        <v>6.3200000000000145E-2</v>
      </c>
      <c r="H74801" s="4">
        <f t="shared" si="9443"/>
        <v>4.4527361781996386E-2</v>
      </c>
      <c r="I74801" s="4">
        <f t="shared" si="9444"/>
        <v>-0.28547263821800362</v>
      </c>
      <c r="J74801">
        <f t="shared" si="9437"/>
        <v>0</v>
      </c>
      <c r="L74801">
        <f t="shared" si="9438"/>
        <v>2023</v>
      </c>
      <c r="M74801">
        <f t="shared" si="9439"/>
        <v>7</v>
      </c>
      <c r="N74801">
        <f t="shared" si="9440"/>
        <v>9</v>
      </c>
      <c r="O74801">
        <f t="shared" si="9441"/>
        <v>0</v>
      </c>
    </row>
    <row r="74802" spans="2:15" x14ac:dyDescent="0.25">
      <c r="B74802" s="3">
        <v>45116.125</v>
      </c>
      <c r="C74802">
        <v>14.733700000000001</v>
      </c>
      <c r="D74802">
        <v>76.353999999999999</v>
      </c>
      <c r="E74802">
        <v>14.6653</v>
      </c>
      <c r="F74802">
        <v>77.923000000000002</v>
      </c>
      <c r="G74802">
        <f t="shared" si="9442"/>
        <v>6.840000000000046E-2</v>
      </c>
      <c r="H74802" s="4">
        <f t="shared" si="9443"/>
        <v>4.8191005472920351E-2</v>
      </c>
      <c r="I74802" s="4">
        <f t="shared" si="9444"/>
        <v>-0.28180899452707964</v>
      </c>
      <c r="J74802">
        <f t="shared" si="9437"/>
        <v>0</v>
      </c>
      <c r="L74802">
        <f t="shared" si="9438"/>
        <v>2023</v>
      </c>
      <c r="M74802">
        <f t="shared" si="9439"/>
        <v>7</v>
      </c>
      <c r="N74802">
        <f t="shared" si="9440"/>
        <v>9</v>
      </c>
      <c r="O74802">
        <f t="shared" si="9441"/>
        <v>0</v>
      </c>
    </row>
    <row r="74803" spans="2:15" x14ac:dyDescent="0.25">
      <c r="B74803" s="3">
        <v>45116.166666666664</v>
      </c>
      <c r="C74803">
        <v>14.735300000000001</v>
      </c>
      <c r="D74803">
        <v>76.353999999999999</v>
      </c>
      <c r="E74803">
        <v>14.6693</v>
      </c>
      <c r="F74803">
        <v>77.748999999999995</v>
      </c>
      <c r="G74803">
        <f t="shared" si="9442"/>
        <v>6.6000000000000725E-2</v>
      </c>
      <c r="H74803" s="4">
        <f t="shared" si="9443"/>
        <v>4.650009300018651E-2</v>
      </c>
      <c r="I74803" s="4">
        <f t="shared" si="9444"/>
        <v>-0.28349990699981353</v>
      </c>
      <c r="J74803">
        <f t="shared" si="9437"/>
        <v>0</v>
      </c>
      <c r="L74803">
        <f t="shared" si="9438"/>
        <v>2023</v>
      </c>
      <c r="M74803">
        <f t="shared" si="9439"/>
        <v>7</v>
      </c>
      <c r="N74803">
        <f t="shared" si="9440"/>
        <v>9</v>
      </c>
      <c r="O74803">
        <f t="shared" si="9441"/>
        <v>0</v>
      </c>
    </row>
    <row r="74804" spans="2:15" x14ac:dyDescent="0.25">
      <c r="B74804" s="3">
        <v>45116.208333333336</v>
      </c>
      <c r="C74804">
        <v>14.744</v>
      </c>
      <c r="D74804">
        <v>76.180999999999997</v>
      </c>
      <c r="E74804">
        <v>14.6791</v>
      </c>
      <c r="F74804">
        <v>77.573999999999998</v>
      </c>
      <c r="G74804">
        <f t="shared" si="9442"/>
        <v>6.4899999999999736E-2</v>
      </c>
      <c r="H74804" s="4">
        <f t="shared" si="9443"/>
        <v>4.5725091450182713E-2</v>
      </c>
      <c r="I74804" s="4">
        <f t="shared" si="9444"/>
        <v>-0.2842749085498173</v>
      </c>
      <c r="J74804">
        <f t="shared" si="9437"/>
        <v>0</v>
      </c>
      <c r="L74804">
        <f t="shared" si="9438"/>
        <v>2023</v>
      </c>
      <c r="M74804">
        <f t="shared" si="9439"/>
        <v>7</v>
      </c>
      <c r="N74804">
        <f t="shared" si="9440"/>
        <v>9</v>
      </c>
      <c r="O74804">
        <f t="shared" si="9441"/>
        <v>0</v>
      </c>
    </row>
    <row r="74805" spans="2:15" x14ac:dyDescent="0.25">
      <c r="B74805" s="3">
        <v>45116.25</v>
      </c>
      <c r="C74805">
        <v>14.7561</v>
      </c>
      <c r="D74805">
        <v>76.180999999999997</v>
      </c>
      <c r="E74805">
        <v>14.688800000000001</v>
      </c>
      <c r="F74805">
        <v>77.400000000000006</v>
      </c>
      <c r="G74805">
        <f t="shared" si="9442"/>
        <v>6.7299999999999471E-2</v>
      </c>
      <c r="H74805" s="4">
        <f t="shared" si="9443"/>
        <v>4.7416003922916561E-2</v>
      </c>
      <c r="I74805" s="4">
        <f t="shared" si="9444"/>
        <v>-0.28258399607708345</v>
      </c>
      <c r="J74805">
        <f t="shared" si="9437"/>
        <v>0</v>
      </c>
      <c r="L74805">
        <f t="shared" si="9438"/>
        <v>2023</v>
      </c>
      <c r="M74805">
        <f t="shared" si="9439"/>
        <v>7</v>
      </c>
      <c r="N74805">
        <f t="shared" si="9440"/>
        <v>9</v>
      </c>
      <c r="O74805">
        <f t="shared" si="9441"/>
        <v>0</v>
      </c>
    </row>
    <row r="74806" spans="2:15" x14ac:dyDescent="0.25">
      <c r="B74806" s="3">
        <v>45116.291666666664</v>
      </c>
      <c r="C74806">
        <v>14.7637</v>
      </c>
      <c r="D74806">
        <v>76.180999999999997</v>
      </c>
      <c r="E74806">
        <v>14.6952</v>
      </c>
      <c r="F74806">
        <v>78.097999999999999</v>
      </c>
      <c r="G74806">
        <f t="shared" si="9442"/>
        <v>6.8500000000000227E-2</v>
      </c>
      <c r="H74806" s="4">
        <f t="shared" si="9443"/>
        <v>4.8261460159284113E-2</v>
      </c>
      <c r="I74806" s="4">
        <f t="shared" si="9444"/>
        <v>-0.2817385398407159</v>
      </c>
      <c r="J74806">
        <f t="shared" si="9437"/>
        <v>0</v>
      </c>
      <c r="L74806">
        <f t="shared" si="9438"/>
        <v>2023</v>
      </c>
      <c r="M74806">
        <f t="shared" si="9439"/>
        <v>7</v>
      </c>
      <c r="N74806">
        <f t="shared" si="9440"/>
        <v>9</v>
      </c>
      <c r="O74806">
        <f t="shared" si="9441"/>
        <v>0</v>
      </c>
    </row>
    <row r="74807" spans="2:15" x14ac:dyDescent="0.25">
      <c r="B74807" s="3">
        <v>45116.333333333336</v>
      </c>
      <c r="C74807">
        <v>14.7653</v>
      </c>
      <c r="D74807">
        <v>76.180999999999997</v>
      </c>
      <c r="E74807">
        <v>14.694599999999999</v>
      </c>
      <c r="F74807">
        <v>80.382000000000005</v>
      </c>
      <c r="G74807">
        <f t="shared" si="9442"/>
        <v>7.0700000000000429E-2</v>
      </c>
      <c r="H74807" s="4">
        <f t="shared" si="9443"/>
        <v>4.9811463259290464E-2</v>
      </c>
      <c r="I74807" s="4">
        <f t="shared" si="9444"/>
        <v>-0.28018853674070954</v>
      </c>
      <c r="J74807">
        <f t="shared" si="9437"/>
        <v>0</v>
      </c>
      <c r="L74807">
        <f t="shared" si="9438"/>
        <v>2023</v>
      </c>
      <c r="M74807">
        <f t="shared" si="9439"/>
        <v>7</v>
      </c>
      <c r="N74807">
        <f t="shared" si="9440"/>
        <v>9</v>
      </c>
      <c r="O74807">
        <f t="shared" si="9441"/>
        <v>0</v>
      </c>
    </row>
    <row r="74808" spans="2:15" x14ac:dyDescent="0.25">
      <c r="B74808" s="3">
        <v>45116.375</v>
      </c>
      <c r="C74808">
        <v>14.7592</v>
      </c>
      <c r="D74808">
        <v>76.180999999999997</v>
      </c>
      <c r="E74808">
        <v>14.704499999999999</v>
      </c>
      <c r="F74808">
        <v>85.734999999999999</v>
      </c>
      <c r="G74808">
        <f t="shared" si="9442"/>
        <v>5.4700000000000415E-2</v>
      </c>
      <c r="H74808" s="4">
        <f t="shared" si="9443"/>
        <v>3.8538713441063542E-2</v>
      </c>
      <c r="I74808" s="4">
        <f t="shared" si="9444"/>
        <v>-0.29146128655893649</v>
      </c>
      <c r="J74808">
        <f t="shared" si="9437"/>
        <v>0</v>
      </c>
      <c r="L74808">
        <f t="shared" si="9438"/>
        <v>2023</v>
      </c>
      <c r="M74808">
        <f t="shared" si="9439"/>
        <v>7</v>
      </c>
      <c r="N74808">
        <f t="shared" si="9440"/>
        <v>9</v>
      </c>
      <c r="O74808">
        <f t="shared" si="9441"/>
        <v>0</v>
      </c>
    </row>
    <row r="74809" spans="2:15" x14ac:dyDescent="0.25">
      <c r="B74809" s="3">
        <v>45116.416666666664</v>
      </c>
      <c r="C74809">
        <v>14.7363</v>
      </c>
      <c r="D74809">
        <v>76.180999999999997</v>
      </c>
      <c r="E74809">
        <v>14.6981</v>
      </c>
      <c r="F74809">
        <v>85.554000000000002</v>
      </c>
      <c r="G74809">
        <f t="shared" si="9442"/>
        <v>3.819999999999979E-2</v>
      </c>
      <c r="H74809" s="4">
        <f t="shared" si="9443"/>
        <v>2.6913690191016595E-2</v>
      </c>
      <c r="I74809" s="4">
        <f t="shared" si="9444"/>
        <v>-0.30308630980898343</v>
      </c>
      <c r="J74809">
        <f t="shared" si="9437"/>
        <v>0</v>
      </c>
      <c r="L74809">
        <f t="shared" si="9438"/>
        <v>2023</v>
      </c>
      <c r="M74809">
        <f t="shared" si="9439"/>
        <v>7</v>
      </c>
      <c r="N74809">
        <f t="shared" si="9440"/>
        <v>9</v>
      </c>
      <c r="O74809">
        <f t="shared" si="9441"/>
        <v>0</v>
      </c>
    </row>
    <row r="74810" spans="2:15" x14ac:dyDescent="0.25">
      <c r="B74810" s="3">
        <v>45116.458333333336</v>
      </c>
      <c r="C74810">
        <v>14.8126</v>
      </c>
      <c r="D74810">
        <v>76.180999999999997</v>
      </c>
      <c r="E74810">
        <v>14.705500000000001</v>
      </c>
      <c r="F74810">
        <v>81.620999999999995</v>
      </c>
      <c r="G74810">
        <f t="shared" si="9442"/>
        <v>0.10709999999999908</v>
      </c>
      <c r="H74810" s="4">
        <f t="shared" si="9443"/>
        <v>7.5456969095755722E-2</v>
      </c>
      <c r="I74810" s="4">
        <f t="shared" si="9444"/>
        <v>-0.25454303090424429</v>
      </c>
      <c r="J74810">
        <f t="shared" si="9437"/>
        <v>0</v>
      </c>
      <c r="L74810">
        <f t="shared" si="9438"/>
        <v>2023</v>
      </c>
      <c r="M74810">
        <f t="shared" si="9439"/>
        <v>7</v>
      </c>
      <c r="N74810">
        <f t="shared" si="9440"/>
        <v>9</v>
      </c>
      <c r="O74810">
        <f t="shared" si="9441"/>
        <v>0</v>
      </c>
    </row>
    <row r="74811" spans="2:15" x14ac:dyDescent="0.25">
      <c r="B74811" s="3">
        <v>45116.5</v>
      </c>
      <c r="C74811">
        <v>14.7836</v>
      </c>
      <c r="D74811">
        <v>76.180999999999997</v>
      </c>
      <c r="E74811">
        <v>14.697800000000001</v>
      </c>
      <c r="F74811">
        <v>79.501999999999995</v>
      </c>
      <c r="G74811">
        <f t="shared" si="9442"/>
        <v>8.5799999999998988E-2</v>
      </c>
      <c r="H74811" s="4">
        <f t="shared" si="9443"/>
        <v>6.0450120900241086E-2</v>
      </c>
      <c r="I74811" s="4">
        <f t="shared" si="9444"/>
        <v>-0.26954987909975892</v>
      </c>
      <c r="J74811">
        <f t="shared" si="9437"/>
        <v>0</v>
      </c>
      <c r="L74811">
        <f t="shared" si="9438"/>
        <v>2023</v>
      </c>
      <c r="M74811">
        <f t="shared" si="9439"/>
        <v>7</v>
      </c>
      <c r="N74811">
        <f t="shared" si="9440"/>
        <v>9</v>
      </c>
      <c r="O74811">
        <f t="shared" si="9441"/>
        <v>0</v>
      </c>
    </row>
    <row r="74812" spans="2:15" x14ac:dyDescent="0.25">
      <c r="B74812" s="3">
        <v>45116.541666666664</v>
      </c>
      <c r="C74812">
        <v>14.7545</v>
      </c>
      <c r="D74812">
        <v>76.180999999999997</v>
      </c>
      <c r="E74812">
        <v>14.6942</v>
      </c>
      <c r="F74812">
        <v>83.221000000000004</v>
      </c>
      <c r="G74812">
        <f t="shared" si="9442"/>
        <v>6.0299999999999798E-2</v>
      </c>
      <c r="H74812" s="4">
        <f t="shared" si="9443"/>
        <v>4.2484175877442514E-2</v>
      </c>
      <c r="I74812" s="4">
        <f t="shared" si="9444"/>
        <v>-0.2875158241225575</v>
      </c>
      <c r="J74812">
        <f t="shared" si="9437"/>
        <v>0</v>
      </c>
      <c r="L74812">
        <f t="shared" si="9438"/>
        <v>2023</v>
      </c>
      <c r="M74812">
        <f t="shared" si="9439"/>
        <v>7</v>
      </c>
      <c r="N74812">
        <f t="shared" si="9440"/>
        <v>9</v>
      </c>
      <c r="O74812">
        <f t="shared" si="9441"/>
        <v>0</v>
      </c>
    </row>
    <row r="74813" spans="2:15" x14ac:dyDescent="0.25">
      <c r="B74813" s="3">
        <v>45116.583333333336</v>
      </c>
      <c r="C74813">
        <v>14.7241</v>
      </c>
      <c r="D74813">
        <v>76.180999999999997</v>
      </c>
      <c r="E74813">
        <v>14.684100000000001</v>
      </c>
      <c r="F74813">
        <v>86.277000000000001</v>
      </c>
      <c r="G74813">
        <f t="shared" si="9442"/>
        <v>3.9999999999999147E-2</v>
      </c>
      <c r="H74813" s="4">
        <f t="shared" si="9443"/>
        <v>2.8181874545566671E-2</v>
      </c>
      <c r="I74813" s="4">
        <f t="shared" si="9444"/>
        <v>-0.30181812545443332</v>
      </c>
      <c r="J74813">
        <f t="shared" si="9437"/>
        <v>0</v>
      </c>
      <c r="L74813">
        <f t="shared" si="9438"/>
        <v>2023</v>
      </c>
      <c r="M74813">
        <f t="shared" si="9439"/>
        <v>7</v>
      </c>
      <c r="N74813">
        <f t="shared" si="9440"/>
        <v>9</v>
      </c>
      <c r="O74813">
        <f t="shared" si="9441"/>
        <v>0</v>
      </c>
    </row>
    <row r="74814" spans="2:15" x14ac:dyDescent="0.25">
      <c r="B74814" s="3">
        <v>45116.625</v>
      </c>
      <c r="C74814">
        <v>14.704700000000001</v>
      </c>
      <c r="D74814">
        <v>76.353999999999999</v>
      </c>
      <c r="E74814">
        <v>14.6775</v>
      </c>
      <c r="F74814">
        <v>87.004000000000005</v>
      </c>
      <c r="G74814">
        <f t="shared" si="9442"/>
        <v>2.7200000000000557E-2</v>
      </c>
      <c r="H74814" s="4">
        <f t="shared" si="9443"/>
        <v>1.9163674690986135E-2</v>
      </c>
      <c r="I74814" s="4">
        <f t="shared" si="9444"/>
        <v>-0.31083632530901389</v>
      </c>
      <c r="J74814">
        <f t="shared" si="9437"/>
        <v>0</v>
      </c>
      <c r="L74814">
        <f t="shared" si="9438"/>
        <v>2023</v>
      </c>
      <c r="M74814">
        <f t="shared" si="9439"/>
        <v>7</v>
      </c>
      <c r="N74814">
        <f t="shared" si="9440"/>
        <v>9</v>
      </c>
      <c r="O74814">
        <f t="shared" si="9441"/>
        <v>0</v>
      </c>
    </row>
    <row r="74815" spans="2:15" x14ac:dyDescent="0.25">
      <c r="B74815" s="3">
        <v>45116.666666666664</v>
      </c>
      <c r="C74815">
        <v>14.710699999999999</v>
      </c>
      <c r="D74815">
        <v>76.353999999999999</v>
      </c>
      <c r="E74815">
        <v>14.6793</v>
      </c>
      <c r="F74815">
        <v>84.653999999999996</v>
      </c>
      <c r="G74815">
        <f t="shared" si="9442"/>
        <v>3.139999999999965E-2</v>
      </c>
      <c r="H74815" s="4">
        <f t="shared" si="9443"/>
        <v>2.2122771518270065E-2</v>
      </c>
      <c r="I74815" s="4">
        <f t="shared" si="9444"/>
        <v>-0.30787722848172994</v>
      </c>
      <c r="J74815">
        <f t="shared" si="9437"/>
        <v>0</v>
      </c>
      <c r="L74815">
        <f t="shared" si="9438"/>
        <v>2023</v>
      </c>
      <c r="M74815">
        <f t="shared" si="9439"/>
        <v>7</v>
      </c>
      <c r="N74815">
        <f t="shared" si="9440"/>
        <v>9</v>
      </c>
      <c r="O74815">
        <f t="shared" si="9441"/>
        <v>0</v>
      </c>
    </row>
    <row r="74816" spans="2:15" x14ac:dyDescent="0.25">
      <c r="B74816" s="3">
        <v>45116.708333333336</v>
      </c>
      <c r="C74816">
        <v>14.713800000000001</v>
      </c>
      <c r="D74816">
        <v>76.353999999999999</v>
      </c>
      <c r="E74816">
        <v>14.679399999999999</v>
      </c>
      <c r="F74816">
        <v>76.703000000000003</v>
      </c>
      <c r="G74816">
        <f t="shared" si="9442"/>
        <v>3.440000000000154E-2</v>
      </c>
      <c r="H74816" s="4">
        <f t="shared" si="9443"/>
        <v>2.4236412109188938E-2</v>
      </c>
      <c r="I74816" s="4">
        <f t="shared" si="9444"/>
        <v>-0.30576358789081109</v>
      </c>
      <c r="J74816">
        <f t="shared" si="9437"/>
        <v>0</v>
      </c>
      <c r="L74816">
        <f t="shared" si="9438"/>
        <v>2023</v>
      </c>
      <c r="M74816">
        <f t="shared" si="9439"/>
        <v>7</v>
      </c>
      <c r="N74816">
        <f t="shared" si="9440"/>
        <v>9</v>
      </c>
      <c r="O74816">
        <f t="shared" si="9441"/>
        <v>0</v>
      </c>
    </row>
    <row r="74817" spans="2:15" x14ac:dyDescent="0.25">
      <c r="B74817" s="3">
        <v>45116.75</v>
      </c>
      <c r="C74817">
        <v>14.720499999999999</v>
      </c>
      <c r="D74817">
        <v>76.528000000000006</v>
      </c>
      <c r="E74817">
        <v>14.6899</v>
      </c>
      <c r="F74817">
        <v>77.748999999999995</v>
      </c>
      <c r="G74817">
        <f t="shared" si="9442"/>
        <v>3.0599999999999739E-2</v>
      </c>
      <c r="H74817" s="4">
        <f t="shared" si="9443"/>
        <v>2.1559134027358779E-2</v>
      </c>
      <c r="I74817" s="4">
        <f t="shared" si="9444"/>
        <v>-0.30844086597264125</v>
      </c>
      <c r="J74817">
        <f t="shared" si="9437"/>
        <v>0</v>
      </c>
      <c r="L74817">
        <f t="shared" si="9438"/>
        <v>2023</v>
      </c>
      <c r="M74817">
        <f t="shared" si="9439"/>
        <v>7</v>
      </c>
      <c r="N74817">
        <f t="shared" si="9440"/>
        <v>9</v>
      </c>
      <c r="O74817">
        <f t="shared" si="9441"/>
        <v>0</v>
      </c>
    </row>
    <row r="74818" spans="2:15" x14ac:dyDescent="0.25">
      <c r="B74818" s="3">
        <v>45116.791666666664</v>
      </c>
      <c r="C74818">
        <v>14.726599999999999</v>
      </c>
      <c r="D74818">
        <v>76.528000000000006</v>
      </c>
      <c r="E74818">
        <v>14.689</v>
      </c>
      <c r="F74818">
        <v>78.448999999999998</v>
      </c>
      <c r="G74818">
        <f t="shared" si="9442"/>
        <v>3.7599999999999412E-2</v>
      </c>
      <c r="H74818" s="4">
        <f t="shared" si="9443"/>
        <v>2.6490962072832823E-2</v>
      </c>
      <c r="I74818" s="4">
        <f t="shared" si="9444"/>
        <v>-0.30350903792716721</v>
      </c>
      <c r="J74818">
        <f t="shared" si="9437"/>
        <v>0</v>
      </c>
      <c r="L74818">
        <f t="shared" si="9438"/>
        <v>2023</v>
      </c>
      <c r="M74818">
        <f t="shared" si="9439"/>
        <v>7</v>
      </c>
      <c r="N74818">
        <f t="shared" si="9440"/>
        <v>9</v>
      </c>
      <c r="O74818">
        <f t="shared" si="9441"/>
        <v>0</v>
      </c>
    </row>
    <row r="74819" spans="2:15" x14ac:dyDescent="0.25">
      <c r="B74819" s="3">
        <v>45116.833333333336</v>
      </c>
      <c r="C74819">
        <v>14.731199999999999</v>
      </c>
      <c r="D74819">
        <v>76.528000000000006</v>
      </c>
      <c r="E74819">
        <v>14.692299999999999</v>
      </c>
      <c r="F74819">
        <v>78.097999999999999</v>
      </c>
      <c r="G74819">
        <f t="shared" si="9442"/>
        <v>3.8899999999999935E-2</v>
      </c>
      <c r="H74819" s="4">
        <f t="shared" si="9443"/>
        <v>2.7406872995564123E-2</v>
      </c>
      <c r="I74819" s="4">
        <f t="shared" si="9444"/>
        <v>-0.30259312700443591</v>
      </c>
      <c r="J74819">
        <f t="shared" si="9437"/>
        <v>0</v>
      </c>
      <c r="L74819">
        <f t="shared" si="9438"/>
        <v>2023</v>
      </c>
      <c r="M74819">
        <f t="shared" si="9439"/>
        <v>7</v>
      </c>
      <c r="N74819">
        <f t="shared" si="9440"/>
        <v>9</v>
      </c>
      <c r="O74819">
        <f t="shared" si="9441"/>
        <v>0</v>
      </c>
    </row>
    <row r="74820" spans="2:15" x14ac:dyDescent="0.25">
      <c r="B74820" s="3">
        <v>45116.875</v>
      </c>
      <c r="C74820">
        <v>14.7387</v>
      </c>
      <c r="D74820">
        <v>76.528000000000006</v>
      </c>
      <c r="E74820">
        <v>14.701599999999999</v>
      </c>
      <c r="F74820">
        <v>77.748999999999995</v>
      </c>
      <c r="G74820">
        <f t="shared" si="9442"/>
        <v>3.7100000000000577E-2</v>
      </c>
      <c r="H74820" s="4">
        <f t="shared" si="9443"/>
        <v>2.6138688641014051E-2</v>
      </c>
      <c r="I74820" s="4">
        <f t="shared" si="9444"/>
        <v>-0.30386131135898597</v>
      </c>
      <c r="J74820">
        <f t="shared" si="9437"/>
        <v>0</v>
      </c>
      <c r="L74820">
        <f t="shared" si="9438"/>
        <v>2023</v>
      </c>
      <c r="M74820">
        <f t="shared" si="9439"/>
        <v>7</v>
      </c>
      <c r="N74820">
        <f t="shared" si="9440"/>
        <v>9</v>
      </c>
      <c r="O74820">
        <f t="shared" si="9441"/>
        <v>0</v>
      </c>
    </row>
    <row r="74821" spans="2:15" x14ac:dyDescent="0.25">
      <c r="B74821" s="3">
        <v>45116.916666666664</v>
      </c>
      <c r="C74821">
        <v>14.7448</v>
      </c>
      <c r="D74821">
        <v>76.528000000000006</v>
      </c>
      <c r="E74821">
        <v>14.701499999999999</v>
      </c>
      <c r="F74821">
        <v>77.224999999999994</v>
      </c>
      <c r="G74821">
        <f t="shared" si="9442"/>
        <v>4.3300000000000338E-2</v>
      </c>
      <c r="H74821" s="4">
        <f t="shared" si="9443"/>
        <v>3.0506879195576805E-2</v>
      </c>
      <c r="I74821" s="4">
        <f t="shared" si="9444"/>
        <v>-0.2994931208044232</v>
      </c>
      <c r="J74821">
        <f t="shared" ref="J74821:J74884" si="9445">IF(I74821&lt;0,0,5212.7*I74821^3.6671)</f>
        <v>0</v>
      </c>
      <c r="L74821">
        <f t="shared" si="9438"/>
        <v>2023</v>
      </c>
      <c r="M74821">
        <f t="shared" si="9439"/>
        <v>7</v>
      </c>
      <c r="N74821">
        <f t="shared" si="9440"/>
        <v>9</v>
      </c>
      <c r="O74821">
        <f t="shared" si="9441"/>
        <v>0</v>
      </c>
    </row>
    <row r="74822" spans="2:15" x14ac:dyDescent="0.25">
      <c r="B74822" s="3">
        <v>45116.958333333336</v>
      </c>
      <c r="C74822">
        <v>14.747400000000001</v>
      </c>
      <c r="D74822">
        <v>76.353999999999999</v>
      </c>
      <c r="E74822">
        <v>14.7035</v>
      </c>
      <c r="F74822">
        <v>76.876000000000005</v>
      </c>
      <c r="G74822">
        <f t="shared" si="9442"/>
        <v>4.3900000000000716E-2</v>
      </c>
      <c r="H74822" s="4">
        <f t="shared" si="9443"/>
        <v>3.0929607313760585E-2</v>
      </c>
      <c r="I74822" s="4">
        <f t="shared" si="9444"/>
        <v>-0.29907039268623942</v>
      </c>
      <c r="J74822">
        <f t="shared" si="9445"/>
        <v>0</v>
      </c>
      <c r="L74822">
        <f t="shared" si="9438"/>
        <v>2023</v>
      </c>
      <c r="M74822">
        <f t="shared" si="9439"/>
        <v>7</v>
      </c>
      <c r="N74822">
        <f t="shared" si="9440"/>
        <v>9</v>
      </c>
      <c r="O74822">
        <f t="shared" si="9441"/>
        <v>0</v>
      </c>
    </row>
    <row r="74823" spans="2:15" x14ac:dyDescent="0.25">
      <c r="B74823" s="3">
        <v>45117</v>
      </c>
      <c r="C74823">
        <v>14.742900000000001</v>
      </c>
      <c r="D74823">
        <v>76.353999999999999</v>
      </c>
      <c r="E74823">
        <v>14.6957</v>
      </c>
      <c r="F74823">
        <v>76.703000000000003</v>
      </c>
      <c r="G74823">
        <f t="shared" si="9442"/>
        <v>4.7200000000000131E-2</v>
      </c>
      <c r="H74823" s="4">
        <f t="shared" si="9443"/>
        <v>3.325461196376947E-2</v>
      </c>
      <c r="I74823" s="4">
        <f t="shared" si="9444"/>
        <v>-0.29674538803623052</v>
      </c>
      <c r="J74823">
        <f t="shared" si="9445"/>
        <v>0</v>
      </c>
      <c r="L74823">
        <f t="shared" si="9438"/>
        <v>2023</v>
      </c>
      <c r="M74823">
        <f t="shared" si="9439"/>
        <v>7</v>
      </c>
      <c r="N74823">
        <f t="shared" si="9440"/>
        <v>10</v>
      </c>
      <c r="O74823">
        <f t="shared" si="9441"/>
        <v>0</v>
      </c>
    </row>
    <row r="74824" spans="2:15" x14ac:dyDescent="0.25">
      <c r="B74824" s="3">
        <v>45117.041666666664</v>
      </c>
      <c r="C74824">
        <v>14.733700000000001</v>
      </c>
      <c r="D74824">
        <v>76.353999999999999</v>
      </c>
      <c r="E74824">
        <v>14.682499999999999</v>
      </c>
      <c r="F74824">
        <v>76.703000000000003</v>
      </c>
      <c r="G74824">
        <f t="shared" si="9442"/>
        <v>5.1200000000001467E-2</v>
      </c>
      <c r="H74824" s="4">
        <f t="shared" si="9443"/>
        <v>3.6072799418327139E-2</v>
      </c>
      <c r="I74824" s="4">
        <f t="shared" si="9444"/>
        <v>-0.29392720058167288</v>
      </c>
      <c r="J74824">
        <f t="shared" si="9445"/>
        <v>0</v>
      </c>
      <c r="L74824">
        <f t="shared" si="9438"/>
        <v>2023</v>
      </c>
      <c r="M74824">
        <f t="shared" si="9439"/>
        <v>7</v>
      </c>
      <c r="N74824">
        <f t="shared" si="9440"/>
        <v>10</v>
      </c>
      <c r="O74824">
        <f t="shared" si="9441"/>
        <v>0</v>
      </c>
    </row>
    <row r="74825" spans="2:15" x14ac:dyDescent="0.25">
      <c r="B74825" s="3">
        <v>45117.083333333336</v>
      </c>
      <c r="C74825">
        <v>14.727600000000001</v>
      </c>
      <c r="D74825">
        <v>76.353999999999999</v>
      </c>
      <c r="E74825">
        <v>14.6751</v>
      </c>
      <c r="F74825">
        <v>76.703000000000003</v>
      </c>
      <c r="G74825">
        <f t="shared" si="9442"/>
        <v>5.2500000000000213E-2</v>
      </c>
      <c r="H74825" s="4">
        <f t="shared" si="9443"/>
        <v>3.6988710341057197E-2</v>
      </c>
      <c r="I74825" s="4">
        <f t="shared" si="9444"/>
        <v>-0.2930112896589428</v>
      </c>
      <c r="J74825">
        <f t="shared" si="9445"/>
        <v>0</v>
      </c>
      <c r="L74825">
        <f t="shared" si="9438"/>
        <v>2023</v>
      </c>
      <c r="M74825">
        <f t="shared" si="9439"/>
        <v>7</v>
      </c>
      <c r="N74825">
        <f t="shared" si="9440"/>
        <v>10</v>
      </c>
      <c r="O74825">
        <f t="shared" si="9441"/>
        <v>0</v>
      </c>
    </row>
    <row r="74826" spans="2:15" x14ac:dyDescent="0.25">
      <c r="B74826" s="3">
        <v>45117.125</v>
      </c>
      <c r="C74826">
        <v>14.730600000000001</v>
      </c>
      <c r="D74826">
        <v>76.353999999999999</v>
      </c>
      <c r="E74826">
        <v>14.678000000000001</v>
      </c>
      <c r="F74826">
        <v>76.703000000000003</v>
      </c>
      <c r="G74826">
        <f t="shared" si="9442"/>
        <v>5.259999999999998E-2</v>
      </c>
      <c r="H74826" s="4">
        <f t="shared" si="9443"/>
        <v>3.7059165027420946E-2</v>
      </c>
      <c r="I74826" s="4">
        <f t="shared" si="9444"/>
        <v>-0.29294083497257906</v>
      </c>
      <c r="J74826">
        <f t="shared" si="9445"/>
        <v>0</v>
      </c>
      <c r="L74826">
        <f t="shared" si="9438"/>
        <v>2023</v>
      </c>
      <c r="M74826">
        <f t="shared" si="9439"/>
        <v>7</v>
      </c>
      <c r="N74826">
        <f t="shared" si="9440"/>
        <v>10</v>
      </c>
      <c r="O74826">
        <f t="shared" si="9441"/>
        <v>0</v>
      </c>
    </row>
    <row r="74827" spans="2:15" x14ac:dyDescent="0.25">
      <c r="B74827" s="3">
        <v>45117.166666666664</v>
      </c>
      <c r="C74827">
        <v>14.7286</v>
      </c>
      <c r="D74827">
        <v>76.180999999999997</v>
      </c>
      <c r="E74827">
        <v>14.6751</v>
      </c>
      <c r="F74827">
        <v>76.703000000000003</v>
      </c>
      <c r="G74827">
        <f t="shared" si="9442"/>
        <v>5.3499999999999659E-2</v>
      </c>
      <c r="H74827" s="4">
        <f t="shared" si="9443"/>
        <v>3.7693257204695983E-2</v>
      </c>
      <c r="I74827" s="4">
        <f t="shared" si="9444"/>
        <v>-0.29230674279530405</v>
      </c>
      <c r="J74827">
        <f t="shared" si="9445"/>
        <v>0</v>
      </c>
      <c r="L74827">
        <f t="shared" si="9438"/>
        <v>2023</v>
      </c>
      <c r="M74827">
        <f t="shared" si="9439"/>
        <v>7</v>
      </c>
      <c r="N74827">
        <f t="shared" si="9440"/>
        <v>10</v>
      </c>
      <c r="O74827">
        <f t="shared" si="9441"/>
        <v>0</v>
      </c>
    </row>
    <row r="74828" spans="2:15" x14ac:dyDescent="0.25">
      <c r="B74828" s="3">
        <v>45117.208333333336</v>
      </c>
      <c r="C74828">
        <v>14.7347</v>
      </c>
      <c r="D74828">
        <v>76.180999999999997</v>
      </c>
      <c r="E74828">
        <v>14.6785</v>
      </c>
      <c r="F74828">
        <v>76.876000000000005</v>
      </c>
      <c r="G74828">
        <f t="shared" si="9442"/>
        <v>5.6200000000000472E-2</v>
      </c>
      <c r="H74828" s="4">
        <f t="shared" si="9443"/>
        <v>3.9595533736522345E-2</v>
      </c>
      <c r="I74828" s="4">
        <f t="shared" si="9444"/>
        <v>-0.29040446626347766</v>
      </c>
      <c r="J74828">
        <f t="shared" si="9445"/>
        <v>0</v>
      </c>
      <c r="L74828">
        <f t="shared" si="9438"/>
        <v>2023</v>
      </c>
      <c r="M74828">
        <f t="shared" si="9439"/>
        <v>7</v>
      </c>
      <c r="N74828">
        <f t="shared" si="9440"/>
        <v>10</v>
      </c>
      <c r="O74828">
        <f t="shared" si="9441"/>
        <v>0</v>
      </c>
    </row>
    <row r="74829" spans="2:15" x14ac:dyDescent="0.25">
      <c r="B74829" s="3">
        <v>45117.25</v>
      </c>
      <c r="C74829">
        <v>14.7424</v>
      </c>
      <c r="D74829">
        <v>76.180999999999997</v>
      </c>
      <c r="E74829">
        <v>14.6897</v>
      </c>
      <c r="F74829">
        <v>77.224999999999994</v>
      </c>
      <c r="G74829">
        <f t="shared" si="9442"/>
        <v>5.2699999999999747E-2</v>
      </c>
      <c r="H74829" s="4">
        <f t="shared" si="9443"/>
        <v>3.7129619713784694E-2</v>
      </c>
      <c r="I74829" s="4">
        <f t="shared" si="9444"/>
        <v>-0.29287038028621531</v>
      </c>
      <c r="J74829">
        <f t="shared" si="9445"/>
        <v>0</v>
      </c>
      <c r="L74829">
        <f t="shared" si="9438"/>
        <v>2023</v>
      </c>
      <c r="M74829">
        <f t="shared" si="9439"/>
        <v>7</v>
      </c>
      <c r="N74829">
        <f t="shared" si="9440"/>
        <v>10</v>
      </c>
      <c r="O74829">
        <f t="shared" si="9441"/>
        <v>0</v>
      </c>
    </row>
    <row r="74830" spans="2:15" x14ac:dyDescent="0.25">
      <c r="B74830" s="3">
        <v>45117.291666666664</v>
      </c>
      <c r="C74830">
        <v>14.747</v>
      </c>
      <c r="D74830">
        <v>76.180999999999997</v>
      </c>
      <c r="E74830">
        <v>14.690300000000001</v>
      </c>
      <c r="F74830">
        <v>77.923000000000002</v>
      </c>
      <c r="G74830">
        <f t="shared" si="9442"/>
        <v>5.6699999999999307E-2</v>
      </c>
      <c r="H74830" s="4">
        <f t="shared" si="9443"/>
        <v>3.9947807168341121E-2</v>
      </c>
      <c r="I74830" s="4">
        <f t="shared" si="9444"/>
        <v>-0.29005219283165889</v>
      </c>
      <c r="J74830">
        <f t="shared" si="9445"/>
        <v>0</v>
      </c>
      <c r="L74830">
        <f t="shared" si="9438"/>
        <v>2023</v>
      </c>
      <c r="M74830">
        <f t="shared" si="9439"/>
        <v>7</v>
      </c>
      <c r="N74830">
        <f t="shared" si="9440"/>
        <v>10</v>
      </c>
      <c r="O74830">
        <f t="shared" si="9441"/>
        <v>0</v>
      </c>
    </row>
    <row r="74831" spans="2:15" x14ac:dyDescent="0.25">
      <c r="B74831" s="3">
        <v>45117.333333333336</v>
      </c>
      <c r="C74831">
        <v>14.7485</v>
      </c>
      <c r="D74831">
        <v>76.180999999999997</v>
      </c>
      <c r="E74831">
        <v>14.6936</v>
      </c>
      <c r="F74831">
        <v>80.028999999999996</v>
      </c>
      <c r="G74831">
        <f t="shared" si="9442"/>
        <v>5.4899999999999949E-2</v>
      </c>
      <c r="H74831" s="4">
        <f t="shared" si="9443"/>
        <v>3.8679622813791045E-2</v>
      </c>
      <c r="I74831" s="4">
        <f t="shared" si="9444"/>
        <v>-0.29132037718620896</v>
      </c>
      <c r="J74831">
        <f t="shared" si="9445"/>
        <v>0</v>
      </c>
      <c r="L74831">
        <f t="shared" si="9438"/>
        <v>2023</v>
      </c>
      <c r="M74831">
        <f t="shared" si="9439"/>
        <v>7</v>
      </c>
      <c r="N74831">
        <f t="shared" si="9440"/>
        <v>10</v>
      </c>
      <c r="O74831">
        <f t="shared" si="9441"/>
        <v>0</v>
      </c>
    </row>
    <row r="74832" spans="2:15" x14ac:dyDescent="0.25">
      <c r="B74832" s="3">
        <v>45117.375</v>
      </c>
      <c r="C74832">
        <v>14.7403</v>
      </c>
      <c r="D74832">
        <v>76.006</v>
      </c>
      <c r="E74832">
        <v>14.7012</v>
      </c>
      <c r="F74832">
        <v>86.096999999999994</v>
      </c>
      <c r="G74832">
        <f t="shared" si="9442"/>
        <v>3.9099999999999469E-2</v>
      </c>
      <c r="H74832" s="4">
        <f t="shared" si="9443"/>
        <v>2.754778236829163E-2</v>
      </c>
      <c r="I74832" s="4">
        <f t="shared" si="9444"/>
        <v>-0.30245221763170838</v>
      </c>
      <c r="J74832">
        <f t="shared" si="9445"/>
        <v>0</v>
      </c>
      <c r="L74832">
        <f t="shared" si="9438"/>
        <v>2023</v>
      </c>
      <c r="M74832">
        <f t="shared" si="9439"/>
        <v>7</v>
      </c>
      <c r="N74832">
        <f t="shared" si="9440"/>
        <v>10</v>
      </c>
      <c r="O74832">
        <f t="shared" si="9441"/>
        <v>0</v>
      </c>
    </row>
    <row r="74833" spans="2:15" x14ac:dyDescent="0.25">
      <c r="B74833" s="3">
        <v>45117.416666666664</v>
      </c>
      <c r="C74833">
        <v>14.731199999999999</v>
      </c>
      <c r="D74833">
        <v>76.006</v>
      </c>
      <c r="E74833">
        <v>14.695399999999999</v>
      </c>
      <c r="F74833">
        <v>78.623999999999995</v>
      </c>
      <c r="G74833">
        <f t="shared" si="9442"/>
        <v>3.5800000000000054E-2</v>
      </c>
      <c r="H74833" s="4">
        <f t="shared" si="9443"/>
        <v>2.5222777718282744E-2</v>
      </c>
      <c r="I74833" s="4">
        <f t="shared" si="9444"/>
        <v>-0.30477722228171727</v>
      </c>
      <c r="J74833">
        <f t="shared" si="9445"/>
        <v>0</v>
      </c>
      <c r="L74833">
        <f t="shared" si="9438"/>
        <v>2023</v>
      </c>
      <c r="M74833">
        <f t="shared" si="9439"/>
        <v>7</v>
      </c>
      <c r="N74833">
        <f t="shared" si="9440"/>
        <v>10</v>
      </c>
      <c r="O74833">
        <f t="shared" si="9441"/>
        <v>0</v>
      </c>
    </row>
    <row r="74834" spans="2:15" x14ac:dyDescent="0.25">
      <c r="B74834" s="3">
        <v>45117.458333333336</v>
      </c>
      <c r="C74834">
        <v>14.778499999999999</v>
      </c>
      <c r="D74834">
        <v>76.006</v>
      </c>
      <c r="E74834">
        <v>14.703900000000001</v>
      </c>
      <c r="F74834">
        <v>77.573999999999998</v>
      </c>
      <c r="G74834">
        <f t="shared" si="9442"/>
        <v>7.4599999999998445E-2</v>
      </c>
      <c r="H74834" s="4">
        <f t="shared" si="9443"/>
        <v>5.2559196027481866E-2</v>
      </c>
      <c r="I74834" s="4">
        <f t="shared" si="9444"/>
        <v>-0.27744080397251814</v>
      </c>
      <c r="J74834">
        <f t="shared" si="9445"/>
        <v>0</v>
      </c>
      <c r="L74834">
        <f t="shared" si="9438"/>
        <v>2023</v>
      </c>
      <c r="M74834">
        <f t="shared" si="9439"/>
        <v>7</v>
      </c>
      <c r="N74834">
        <f t="shared" si="9440"/>
        <v>10</v>
      </c>
      <c r="O74834">
        <f t="shared" si="9441"/>
        <v>0</v>
      </c>
    </row>
    <row r="74835" spans="2:15" x14ac:dyDescent="0.25">
      <c r="B74835" s="3">
        <v>45117.5</v>
      </c>
      <c r="C74835">
        <v>14.942500000000001</v>
      </c>
      <c r="D74835">
        <v>76.180999999999997</v>
      </c>
      <c r="E74835">
        <v>14.713900000000001</v>
      </c>
      <c r="F74835">
        <v>74.445999999999998</v>
      </c>
      <c r="G74835">
        <f t="shared" si="9442"/>
        <v>0.22860000000000014</v>
      </c>
      <c r="H74835" s="4">
        <f t="shared" si="9443"/>
        <v>0.16105941302791707</v>
      </c>
      <c r="I74835" s="4">
        <f t="shared" si="9444"/>
        <v>-0.16894058697208295</v>
      </c>
      <c r="J74835">
        <f t="shared" si="9445"/>
        <v>0</v>
      </c>
      <c r="L74835">
        <f t="shared" si="9438"/>
        <v>2023</v>
      </c>
      <c r="M74835">
        <f t="shared" si="9439"/>
        <v>7</v>
      </c>
      <c r="N74835">
        <f t="shared" si="9440"/>
        <v>10</v>
      </c>
      <c r="O74835">
        <f t="shared" si="9441"/>
        <v>0</v>
      </c>
    </row>
    <row r="74836" spans="2:15" x14ac:dyDescent="0.25">
      <c r="B74836" s="3">
        <v>45117.541666666664</v>
      </c>
      <c r="C74836">
        <v>15.012700000000001</v>
      </c>
      <c r="D74836">
        <v>76.180999999999997</v>
      </c>
      <c r="E74836">
        <v>14.7003</v>
      </c>
      <c r="F74836">
        <v>74.271000000000001</v>
      </c>
      <c r="G74836">
        <f t="shared" si="9442"/>
        <v>0.31240000000000023</v>
      </c>
      <c r="H74836" s="4">
        <f t="shared" si="9443"/>
        <v>0.22010044020088051</v>
      </c>
      <c r="I74836" s="4">
        <f t="shared" si="9444"/>
        <v>-0.1098995597991195</v>
      </c>
      <c r="J74836">
        <f t="shared" si="9445"/>
        <v>0</v>
      </c>
      <c r="L74836">
        <f t="shared" si="9438"/>
        <v>2023</v>
      </c>
      <c r="M74836">
        <f t="shared" si="9439"/>
        <v>7</v>
      </c>
      <c r="N74836">
        <f t="shared" si="9440"/>
        <v>10</v>
      </c>
      <c r="O74836">
        <f t="shared" si="9441"/>
        <v>0</v>
      </c>
    </row>
    <row r="74837" spans="2:15" x14ac:dyDescent="0.25">
      <c r="B74837" s="3">
        <v>45117.583333333336</v>
      </c>
      <c r="C74837">
        <v>15.0113</v>
      </c>
      <c r="D74837">
        <v>76.180999999999997</v>
      </c>
      <c r="E74837">
        <v>14.698399999999999</v>
      </c>
      <c r="F74837">
        <v>74.619</v>
      </c>
      <c r="G74837">
        <f t="shared" si="9442"/>
        <v>0.31290000000000084</v>
      </c>
      <c r="H74837" s="4">
        <f t="shared" si="9443"/>
        <v>0.22045271363270053</v>
      </c>
      <c r="I74837" s="4">
        <f t="shared" si="9444"/>
        <v>-0.10954728636729949</v>
      </c>
      <c r="J74837">
        <f t="shared" si="9445"/>
        <v>0</v>
      </c>
      <c r="L74837">
        <f t="shared" ref="L74837:L74900" si="9446">YEAR(B74837)</f>
        <v>2023</v>
      </c>
      <c r="M74837">
        <f t="shared" ref="M74837:M74900" si="9447">MONTH(B74837)</f>
        <v>7</v>
      </c>
      <c r="N74837">
        <f t="shared" ref="N74837:N74900" si="9448">DAY(B74837)</f>
        <v>10</v>
      </c>
      <c r="O74837">
        <f t="shared" ref="O74837:O74900" si="9449">J74837</f>
        <v>0</v>
      </c>
    </row>
    <row r="74838" spans="2:15" x14ac:dyDescent="0.25">
      <c r="B74838" s="3">
        <v>45117.625</v>
      </c>
      <c r="C74838">
        <v>14.9955</v>
      </c>
      <c r="D74838">
        <v>76.006</v>
      </c>
      <c r="E74838">
        <v>14.694100000000001</v>
      </c>
      <c r="F74838">
        <v>75.659000000000006</v>
      </c>
      <c r="G74838">
        <f t="shared" si="9442"/>
        <v>0.30139999999999922</v>
      </c>
      <c r="H74838" s="4">
        <f t="shared" si="9443"/>
        <v>0.21235042470084881</v>
      </c>
      <c r="I74838" s="4">
        <f t="shared" si="9444"/>
        <v>-0.11764957529915121</v>
      </c>
      <c r="J74838">
        <f t="shared" si="9445"/>
        <v>0</v>
      </c>
      <c r="L74838">
        <f t="shared" si="9446"/>
        <v>2023</v>
      </c>
      <c r="M74838">
        <f t="shared" si="9447"/>
        <v>7</v>
      </c>
      <c r="N74838">
        <f t="shared" si="9448"/>
        <v>10</v>
      </c>
      <c r="O74838">
        <f t="shared" si="9449"/>
        <v>0</v>
      </c>
    </row>
    <row r="74839" spans="2:15" x14ac:dyDescent="0.25">
      <c r="B74839" s="3">
        <v>45117.666666666664</v>
      </c>
      <c r="C74839">
        <v>14.9833</v>
      </c>
      <c r="D74839">
        <v>76.006</v>
      </c>
      <c r="E74839">
        <v>14.6907</v>
      </c>
      <c r="F74839">
        <v>76.528000000000006</v>
      </c>
      <c r="G74839">
        <f t="shared" si="9442"/>
        <v>0.29260000000000019</v>
      </c>
      <c r="H74839" s="4">
        <f t="shared" si="9443"/>
        <v>0.20615041230082473</v>
      </c>
      <c r="I74839" s="4">
        <f t="shared" si="9444"/>
        <v>-0.12384958769917528</v>
      </c>
      <c r="J74839">
        <f t="shared" si="9445"/>
        <v>0</v>
      </c>
      <c r="L74839">
        <f t="shared" si="9446"/>
        <v>2023</v>
      </c>
      <c r="M74839">
        <f t="shared" si="9447"/>
        <v>7</v>
      </c>
      <c r="N74839">
        <f t="shared" si="9448"/>
        <v>10</v>
      </c>
      <c r="O74839">
        <f t="shared" si="9449"/>
        <v>0</v>
      </c>
    </row>
    <row r="74840" spans="2:15" x14ac:dyDescent="0.25">
      <c r="B74840" s="3">
        <v>45117.708333333336</v>
      </c>
      <c r="C74840">
        <v>14.9618</v>
      </c>
      <c r="D74840">
        <v>76.006</v>
      </c>
      <c r="E74840">
        <v>14.6777</v>
      </c>
      <c r="F74840">
        <v>78.623999999999995</v>
      </c>
      <c r="G74840">
        <f t="shared" si="9442"/>
        <v>0.28410000000000046</v>
      </c>
      <c r="H74840" s="4">
        <f t="shared" si="9443"/>
        <v>0.20016176395989188</v>
      </c>
      <c r="I74840" s="4">
        <f t="shared" si="9444"/>
        <v>-0.12983823604010813</v>
      </c>
      <c r="J74840">
        <f t="shared" si="9445"/>
        <v>0</v>
      </c>
      <c r="L74840">
        <f t="shared" si="9446"/>
        <v>2023</v>
      </c>
      <c r="M74840">
        <f t="shared" si="9447"/>
        <v>7</v>
      </c>
      <c r="N74840">
        <f t="shared" si="9448"/>
        <v>10</v>
      </c>
      <c r="O74840">
        <f t="shared" si="9449"/>
        <v>0</v>
      </c>
    </row>
    <row r="74841" spans="2:15" x14ac:dyDescent="0.25">
      <c r="B74841" s="3">
        <v>45117.75</v>
      </c>
      <c r="C74841">
        <v>14.9648</v>
      </c>
      <c r="D74841">
        <v>76.006</v>
      </c>
      <c r="E74841">
        <v>14.6845</v>
      </c>
      <c r="F74841">
        <v>78.448999999999998</v>
      </c>
      <c r="G74841">
        <f t="shared" si="9442"/>
        <v>0.28030000000000044</v>
      </c>
      <c r="H74841" s="4">
        <f t="shared" si="9443"/>
        <v>0.19748448587806294</v>
      </c>
      <c r="I74841" s="4">
        <f t="shared" si="9444"/>
        <v>-0.13251551412193707</v>
      </c>
      <c r="J74841">
        <f t="shared" si="9445"/>
        <v>0</v>
      </c>
      <c r="L74841">
        <f t="shared" si="9446"/>
        <v>2023</v>
      </c>
      <c r="M74841">
        <f t="shared" si="9447"/>
        <v>7</v>
      </c>
      <c r="N74841">
        <f t="shared" si="9448"/>
        <v>10</v>
      </c>
      <c r="O74841">
        <f t="shared" si="9449"/>
        <v>0</v>
      </c>
    </row>
    <row r="74842" spans="2:15" x14ac:dyDescent="0.25">
      <c r="B74842" s="3">
        <v>45117.791666666664</v>
      </c>
      <c r="C74842">
        <v>14.9618</v>
      </c>
      <c r="D74842">
        <v>76.006</v>
      </c>
      <c r="E74842">
        <v>14.6904</v>
      </c>
      <c r="F74842">
        <v>78.448999999999998</v>
      </c>
      <c r="G74842">
        <f t="shared" si="9442"/>
        <v>0.27139999999999986</v>
      </c>
      <c r="H74842" s="4">
        <f t="shared" si="9443"/>
        <v>0.19121401879167382</v>
      </c>
      <c r="I74842" s="4">
        <f t="shared" si="9444"/>
        <v>-0.13878598120832619</v>
      </c>
      <c r="J74842">
        <f t="shared" si="9445"/>
        <v>0</v>
      </c>
      <c r="L74842">
        <f t="shared" si="9446"/>
        <v>2023</v>
      </c>
      <c r="M74842">
        <f t="shared" si="9447"/>
        <v>7</v>
      </c>
      <c r="N74842">
        <f t="shared" si="9448"/>
        <v>10</v>
      </c>
      <c r="O74842">
        <f t="shared" si="9449"/>
        <v>0</v>
      </c>
    </row>
    <row r="74843" spans="2:15" x14ac:dyDescent="0.25">
      <c r="B74843" s="3">
        <v>45117.833333333336</v>
      </c>
      <c r="C74843">
        <v>14.9634</v>
      </c>
      <c r="D74843">
        <v>76.006</v>
      </c>
      <c r="E74843">
        <v>14.6938</v>
      </c>
      <c r="F74843">
        <v>77.573999999999998</v>
      </c>
      <c r="G74843">
        <f t="shared" si="9442"/>
        <v>0.26960000000000051</v>
      </c>
      <c r="H74843" s="4">
        <f t="shared" si="9443"/>
        <v>0.18994583443712373</v>
      </c>
      <c r="I74843" s="4">
        <f t="shared" si="9444"/>
        <v>-0.14005416556287628</v>
      </c>
      <c r="J74843">
        <f t="shared" si="9445"/>
        <v>0</v>
      </c>
      <c r="L74843">
        <f t="shared" si="9446"/>
        <v>2023</v>
      </c>
      <c r="M74843">
        <f t="shared" si="9447"/>
        <v>7</v>
      </c>
      <c r="N74843">
        <f t="shared" si="9448"/>
        <v>10</v>
      </c>
      <c r="O74843">
        <f t="shared" si="9449"/>
        <v>0</v>
      </c>
    </row>
    <row r="74844" spans="2:15" x14ac:dyDescent="0.25">
      <c r="B74844" s="3">
        <v>45117.875</v>
      </c>
      <c r="C74844">
        <v>14.9648</v>
      </c>
      <c r="D74844">
        <v>76.006</v>
      </c>
      <c r="E74844">
        <v>14.6967</v>
      </c>
      <c r="F74844">
        <v>77.05</v>
      </c>
      <c r="G74844">
        <f t="shared" si="9442"/>
        <v>0.26810000000000045</v>
      </c>
      <c r="H74844" s="4">
        <f t="shared" si="9443"/>
        <v>0.18888901414166498</v>
      </c>
      <c r="I74844" s="4">
        <f t="shared" si="9444"/>
        <v>-0.14111098585833504</v>
      </c>
      <c r="J74844">
        <f t="shared" si="9445"/>
        <v>0</v>
      </c>
      <c r="L74844">
        <f t="shared" si="9446"/>
        <v>2023</v>
      </c>
      <c r="M74844">
        <f t="shared" si="9447"/>
        <v>7</v>
      </c>
      <c r="N74844">
        <f t="shared" si="9448"/>
        <v>10</v>
      </c>
      <c r="O74844">
        <f t="shared" si="9449"/>
        <v>0</v>
      </c>
    </row>
    <row r="74845" spans="2:15" x14ac:dyDescent="0.25">
      <c r="B74845" s="3">
        <v>45117.916666666664</v>
      </c>
      <c r="C74845">
        <v>14.9679</v>
      </c>
      <c r="D74845">
        <v>76.006</v>
      </c>
      <c r="E74845">
        <v>14.7044</v>
      </c>
      <c r="F74845">
        <v>76.703000000000003</v>
      </c>
      <c r="G74845">
        <f t="shared" si="9442"/>
        <v>0.26350000000000051</v>
      </c>
      <c r="H74845" s="4">
        <f t="shared" si="9443"/>
        <v>0.18564809856892472</v>
      </c>
      <c r="I74845" s="4">
        <f t="shared" si="9444"/>
        <v>-0.14435190143107529</v>
      </c>
      <c r="J74845">
        <f t="shared" si="9445"/>
        <v>0</v>
      </c>
      <c r="L74845">
        <f t="shared" si="9446"/>
        <v>2023</v>
      </c>
      <c r="M74845">
        <f t="shared" si="9447"/>
        <v>7</v>
      </c>
      <c r="N74845">
        <f t="shared" si="9448"/>
        <v>10</v>
      </c>
      <c r="O74845">
        <f t="shared" si="9449"/>
        <v>0</v>
      </c>
    </row>
    <row r="74846" spans="2:15" x14ac:dyDescent="0.25">
      <c r="B74846" s="3">
        <v>45117.958333333336</v>
      </c>
      <c r="C74846">
        <v>14.9648</v>
      </c>
      <c r="D74846">
        <v>76.006</v>
      </c>
      <c r="E74846">
        <v>14.706799999999999</v>
      </c>
      <c r="F74846">
        <v>76.528000000000006</v>
      </c>
      <c r="G74846">
        <f t="shared" si="9442"/>
        <v>0.2580000000000009</v>
      </c>
      <c r="H74846" s="4">
        <f t="shared" si="9443"/>
        <v>0.18177309081890955</v>
      </c>
      <c r="I74846" s="4">
        <f t="shared" si="9444"/>
        <v>-0.14822690918109047</v>
      </c>
      <c r="J74846">
        <f t="shared" si="9445"/>
        <v>0</v>
      </c>
      <c r="L74846">
        <f t="shared" si="9446"/>
        <v>2023</v>
      </c>
      <c r="M74846">
        <f t="shared" si="9447"/>
        <v>7</v>
      </c>
      <c r="N74846">
        <f t="shared" si="9448"/>
        <v>10</v>
      </c>
      <c r="O74846">
        <f t="shared" si="9449"/>
        <v>0</v>
      </c>
    </row>
    <row r="74847" spans="2:15" x14ac:dyDescent="0.25">
      <c r="B74847" s="3">
        <v>45118</v>
      </c>
      <c r="C74847">
        <v>14.9628</v>
      </c>
      <c r="D74847">
        <v>75.831999999999994</v>
      </c>
      <c r="E74847">
        <v>14.706799999999999</v>
      </c>
      <c r="F74847">
        <v>76.528000000000006</v>
      </c>
      <c r="G74847">
        <f t="shared" si="9442"/>
        <v>0.25600000000000023</v>
      </c>
      <c r="H74847" s="4">
        <f t="shared" si="9443"/>
        <v>0.1803639970916307</v>
      </c>
      <c r="I74847" s="4">
        <f t="shared" si="9444"/>
        <v>-0.14963600290836931</v>
      </c>
      <c r="J74847">
        <f t="shared" si="9445"/>
        <v>0</v>
      </c>
      <c r="L74847">
        <f t="shared" si="9446"/>
        <v>2023</v>
      </c>
      <c r="M74847">
        <f t="shared" si="9447"/>
        <v>7</v>
      </c>
      <c r="N74847">
        <f t="shared" si="9448"/>
        <v>11</v>
      </c>
      <c r="O74847">
        <f t="shared" si="9449"/>
        <v>0</v>
      </c>
    </row>
    <row r="74848" spans="2:15" x14ac:dyDescent="0.25">
      <c r="B74848" s="3">
        <v>45118.041666666664</v>
      </c>
      <c r="C74848">
        <v>14.9521</v>
      </c>
      <c r="D74848">
        <v>75.831999999999994</v>
      </c>
      <c r="E74848">
        <v>14.698600000000001</v>
      </c>
      <c r="F74848">
        <v>76.703000000000003</v>
      </c>
      <c r="G74848">
        <f t="shared" si="9442"/>
        <v>0.25349999999999895</v>
      </c>
      <c r="H74848" s="4">
        <f t="shared" si="9443"/>
        <v>0.17860262993253184</v>
      </c>
      <c r="I74848" s="4">
        <f t="shared" si="9444"/>
        <v>-0.15139737006746817</v>
      </c>
      <c r="J74848">
        <f t="shared" si="9445"/>
        <v>0</v>
      </c>
      <c r="L74848">
        <f t="shared" si="9446"/>
        <v>2023</v>
      </c>
      <c r="M74848">
        <f t="shared" si="9447"/>
        <v>7</v>
      </c>
      <c r="N74848">
        <f t="shared" si="9448"/>
        <v>11</v>
      </c>
      <c r="O74848">
        <f t="shared" si="9449"/>
        <v>0</v>
      </c>
    </row>
    <row r="74849" spans="2:15" x14ac:dyDescent="0.25">
      <c r="B74849" s="3">
        <v>45118.083333333336</v>
      </c>
      <c r="C74849">
        <v>14.9506</v>
      </c>
      <c r="D74849">
        <v>75.831999999999994</v>
      </c>
      <c r="E74849">
        <v>14.6951</v>
      </c>
      <c r="F74849">
        <v>76.528000000000006</v>
      </c>
      <c r="G74849">
        <f t="shared" si="9442"/>
        <v>0.25549999999999962</v>
      </c>
      <c r="H74849" s="4">
        <f t="shared" si="9443"/>
        <v>0.18001172365981066</v>
      </c>
      <c r="I74849" s="4">
        <f t="shared" si="9444"/>
        <v>-0.14998827634018935</v>
      </c>
      <c r="J74849">
        <f t="shared" si="9445"/>
        <v>0</v>
      </c>
      <c r="L74849">
        <f t="shared" si="9446"/>
        <v>2023</v>
      </c>
      <c r="M74849">
        <f t="shared" si="9447"/>
        <v>7</v>
      </c>
      <c r="N74849">
        <f t="shared" si="9448"/>
        <v>11</v>
      </c>
      <c r="O74849">
        <f t="shared" si="9449"/>
        <v>0</v>
      </c>
    </row>
    <row r="74850" spans="2:15" x14ac:dyDescent="0.25">
      <c r="B74850" s="3">
        <v>45118.125</v>
      </c>
      <c r="C74850">
        <v>14.9506</v>
      </c>
      <c r="D74850">
        <v>75.831999999999994</v>
      </c>
      <c r="E74850">
        <v>14.698600000000001</v>
      </c>
      <c r="F74850">
        <v>76.703000000000003</v>
      </c>
      <c r="G74850">
        <f t="shared" si="9442"/>
        <v>0.25199999999999889</v>
      </c>
      <c r="H74850" s="4">
        <f t="shared" si="9443"/>
        <v>0.177545809637073</v>
      </c>
      <c r="I74850" s="4">
        <f t="shared" si="9444"/>
        <v>-0.15245419036292701</v>
      </c>
      <c r="J74850">
        <f t="shared" si="9445"/>
        <v>0</v>
      </c>
      <c r="L74850">
        <f t="shared" si="9446"/>
        <v>2023</v>
      </c>
      <c r="M74850">
        <f t="shared" si="9447"/>
        <v>7</v>
      </c>
      <c r="N74850">
        <f t="shared" si="9448"/>
        <v>11</v>
      </c>
      <c r="O74850">
        <f t="shared" si="9449"/>
        <v>0</v>
      </c>
    </row>
    <row r="74851" spans="2:15" x14ac:dyDescent="0.25">
      <c r="B74851" s="3">
        <v>45118.166666666664</v>
      </c>
      <c r="C74851">
        <v>14.9521</v>
      </c>
      <c r="D74851">
        <v>75.831999999999994</v>
      </c>
      <c r="E74851">
        <v>14.698399999999999</v>
      </c>
      <c r="F74851">
        <v>76.180999999999997</v>
      </c>
      <c r="G74851">
        <f t="shared" si="9442"/>
        <v>0.25370000000000026</v>
      </c>
      <c r="H74851" s="4">
        <f t="shared" si="9443"/>
        <v>0.1787435393052606</v>
      </c>
      <c r="I74851" s="4">
        <f t="shared" si="9444"/>
        <v>-0.15125646069473941</v>
      </c>
      <c r="J74851">
        <f t="shared" si="9445"/>
        <v>0</v>
      </c>
      <c r="L74851">
        <f t="shared" si="9446"/>
        <v>2023</v>
      </c>
      <c r="M74851">
        <f t="shared" si="9447"/>
        <v>7</v>
      </c>
      <c r="N74851">
        <f t="shared" si="9448"/>
        <v>11</v>
      </c>
      <c r="O74851">
        <f t="shared" si="9449"/>
        <v>0</v>
      </c>
    </row>
    <row r="74852" spans="2:15" x14ac:dyDescent="0.25">
      <c r="B74852" s="3">
        <v>45118.208333333336</v>
      </c>
      <c r="C74852">
        <v>14.9521</v>
      </c>
      <c r="D74852">
        <v>75.831999999999994</v>
      </c>
      <c r="E74852">
        <v>14.7013</v>
      </c>
      <c r="F74852">
        <v>75.659000000000006</v>
      </c>
      <c r="G74852">
        <f t="shared" si="9442"/>
        <v>0.25079999999999991</v>
      </c>
      <c r="H74852" s="4">
        <f t="shared" si="9443"/>
        <v>0.17670035340070672</v>
      </c>
      <c r="I74852" s="4">
        <f t="shared" si="9444"/>
        <v>-0.15329964659929329</v>
      </c>
      <c r="J74852">
        <f t="shared" si="9445"/>
        <v>0</v>
      </c>
      <c r="L74852">
        <f t="shared" si="9446"/>
        <v>2023</v>
      </c>
      <c r="M74852">
        <f t="shared" si="9447"/>
        <v>7</v>
      </c>
      <c r="N74852">
        <f t="shared" si="9448"/>
        <v>11</v>
      </c>
      <c r="O74852">
        <f t="shared" si="9449"/>
        <v>0</v>
      </c>
    </row>
    <row r="74853" spans="2:15" x14ac:dyDescent="0.25">
      <c r="B74853" s="3">
        <v>45118.25</v>
      </c>
      <c r="C74853">
        <v>14.967499999999999</v>
      </c>
      <c r="D74853">
        <v>75.831999999999994</v>
      </c>
      <c r="E74853">
        <v>14.7151</v>
      </c>
      <c r="F74853">
        <v>75.311999999999998</v>
      </c>
      <c r="G74853">
        <f t="shared" si="9442"/>
        <v>0.25239999999999974</v>
      </c>
      <c r="H74853" s="4">
        <f t="shared" si="9443"/>
        <v>0.17782762838252933</v>
      </c>
      <c r="I74853" s="4">
        <f t="shared" si="9444"/>
        <v>-0.15217237161747069</v>
      </c>
      <c r="J74853">
        <f t="shared" si="9445"/>
        <v>0</v>
      </c>
      <c r="L74853">
        <f t="shared" si="9446"/>
        <v>2023</v>
      </c>
      <c r="M74853">
        <f t="shared" si="9447"/>
        <v>7</v>
      </c>
      <c r="N74853">
        <f t="shared" si="9448"/>
        <v>11</v>
      </c>
      <c r="O74853">
        <f t="shared" si="9449"/>
        <v>0</v>
      </c>
    </row>
    <row r="74854" spans="2:15" x14ac:dyDescent="0.25">
      <c r="B74854" s="3">
        <v>45118.291666666664</v>
      </c>
      <c r="C74854">
        <v>14.971500000000001</v>
      </c>
      <c r="D74854">
        <v>75.659000000000006</v>
      </c>
      <c r="E74854">
        <v>14.7234</v>
      </c>
      <c r="F74854">
        <v>75.659000000000006</v>
      </c>
      <c r="G74854">
        <f t="shared" si="9442"/>
        <v>0.24810000000000088</v>
      </c>
      <c r="H74854" s="4">
        <f t="shared" si="9443"/>
        <v>0.1747980768688816</v>
      </c>
      <c r="I74854" s="4">
        <f t="shared" si="9444"/>
        <v>-0.15520192313111841</v>
      </c>
      <c r="J74854">
        <f t="shared" si="9445"/>
        <v>0</v>
      </c>
      <c r="L74854">
        <f t="shared" si="9446"/>
        <v>2023</v>
      </c>
      <c r="M74854">
        <f t="shared" si="9447"/>
        <v>7</v>
      </c>
      <c r="N74854">
        <f t="shared" si="9448"/>
        <v>11</v>
      </c>
      <c r="O74854">
        <f t="shared" si="9449"/>
        <v>0</v>
      </c>
    </row>
    <row r="74855" spans="2:15" x14ac:dyDescent="0.25">
      <c r="B74855" s="3">
        <v>45118.333333333336</v>
      </c>
      <c r="C74855">
        <v>14.973000000000001</v>
      </c>
      <c r="D74855">
        <v>75.659000000000006</v>
      </c>
      <c r="E74855">
        <v>14.7254</v>
      </c>
      <c r="F74855">
        <v>76.876000000000005</v>
      </c>
      <c r="G74855">
        <f t="shared" si="9442"/>
        <v>0.24760000000000026</v>
      </c>
      <c r="H74855" s="4">
        <f t="shared" si="9443"/>
        <v>0.17444580343706156</v>
      </c>
      <c r="I74855" s="4">
        <f t="shared" si="9444"/>
        <v>-0.15555419656293845</v>
      </c>
      <c r="J74855">
        <f t="shared" si="9445"/>
        <v>0</v>
      </c>
      <c r="L74855">
        <f t="shared" si="9446"/>
        <v>2023</v>
      </c>
      <c r="M74855">
        <f t="shared" si="9447"/>
        <v>7</v>
      </c>
      <c r="N74855">
        <f t="shared" si="9448"/>
        <v>11</v>
      </c>
      <c r="O74855">
        <f t="shared" si="9449"/>
        <v>0</v>
      </c>
    </row>
    <row r="74856" spans="2:15" x14ac:dyDescent="0.25">
      <c r="B74856" s="3">
        <v>45118.375</v>
      </c>
      <c r="C74856">
        <v>14.976000000000001</v>
      </c>
      <c r="D74856">
        <v>75.659000000000006</v>
      </c>
      <c r="E74856">
        <v>14.732799999999999</v>
      </c>
      <c r="F74856">
        <v>77.400000000000006</v>
      </c>
      <c r="G74856">
        <f t="shared" si="9442"/>
        <v>0.24320000000000164</v>
      </c>
      <c r="H74856" s="4">
        <f t="shared" si="9443"/>
        <v>0.17134579723705015</v>
      </c>
      <c r="I74856" s="4">
        <f t="shared" si="9444"/>
        <v>-0.15865420276294986</v>
      </c>
      <c r="J74856">
        <f t="shared" si="9445"/>
        <v>0</v>
      </c>
      <c r="L74856">
        <f t="shared" si="9446"/>
        <v>2023</v>
      </c>
      <c r="M74856">
        <f t="shared" si="9447"/>
        <v>7</v>
      </c>
      <c r="N74856">
        <f t="shared" si="9448"/>
        <v>11</v>
      </c>
      <c r="O74856">
        <f t="shared" si="9449"/>
        <v>0</v>
      </c>
    </row>
    <row r="74857" spans="2:15" x14ac:dyDescent="0.25">
      <c r="B74857" s="3">
        <v>45118.416666666664</v>
      </c>
      <c r="C74857">
        <v>14.969900000000001</v>
      </c>
      <c r="D74857">
        <v>75.659000000000006</v>
      </c>
      <c r="E74857">
        <v>14.7315</v>
      </c>
      <c r="F74857">
        <v>77.923000000000002</v>
      </c>
      <c r="G74857">
        <f t="shared" si="9442"/>
        <v>0.23840000000000039</v>
      </c>
      <c r="H74857" s="4">
        <f t="shared" si="9443"/>
        <v>0.16796397229158122</v>
      </c>
      <c r="I74857" s="4">
        <f t="shared" si="9444"/>
        <v>-0.16203602770841879</v>
      </c>
      <c r="J74857">
        <f t="shared" si="9445"/>
        <v>0</v>
      </c>
      <c r="L74857">
        <f t="shared" si="9446"/>
        <v>2023</v>
      </c>
      <c r="M74857">
        <f t="shared" si="9447"/>
        <v>7</v>
      </c>
      <c r="N74857">
        <f t="shared" si="9448"/>
        <v>11</v>
      </c>
      <c r="O74857">
        <f t="shared" si="9449"/>
        <v>0</v>
      </c>
    </row>
    <row r="74858" spans="2:15" x14ac:dyDescent="0.25">
      <c r="B74858" s="3">
        <v>45118.458333333336</v>
      </c>
      <c r="C74858">
        <v>14.973000000000001</v>
      </c>
      <c r="D74858">
        <v>75.659000000000006</v>
      </c>
      <c r="E74858">
        <v>14.7422</v>
      </c>
      <c r="F74858">
        <v>78.623999999999995</v>
      </c>
      <c r="G74858">
        <f t="shared" si="9442"/>
        <v>0.23080000000000034</v>
      </c>
      <c r="H74858" s="4">
        <f t="shared" si="9443"/>
        <v>0.1626094161279234</v>
      </c>
      <c r="I74858" s="4">
        <f t="shared" si="9444"/>
        <v>-0.16739058387207661</v>
      </c>
      <c r="J74858">
        <f t="shared" si="9445"/>
        <v>0</v>
      </c>
      <c r="L74858">
        <f t="shared" si="9446"/>
        <v>2023</v>
      </c>
      <c r="M74858">
        <f t="shared" si="9447"/>
        <v>7</v>
      </c>
      <c r="N74858">
        <f t="shared" si="9448"/>
        <v>11</v>
      </c>
      <c r="O74858">
        <f t="shared" si="9449"/>
        <v>0</v>
      </c>
    </row>
    <row r="74859" spans="2:15" x14ac:dyDescent="0.25">
      <c r="B74859" s="3">
        <v>45118.5</v>
      </c>
      <c r="C74859">
        <v>14.956300000000001</v>
      </c>
      <c r="D74859">
        <v>75.659000000000006</v>
      </c>
      <c r="E74859">
        <v>14.7361</v>
      </c>
      <c r="F74859">
        <v>80.028999999999996</v>
      </c>
      <c r="G74859">
        <f t="shared" si="9442"/>
        <v>0.22020000000000017</v>
      </c>
      <c r="H74859" s="4">
        <f t="shared" si="9443"/>
        <v>0.15514121937334793</v>
      </c>
      <c r="I74859" s="4">
        <f t="shared" si="9444"/>
        <v>-0.17485878062665208</v>
      </c>
      <c r="J74859">
        <f t="shared" si="9445"/>
        <v>0</v>
      </c>
      <c r="L74859">
        <f t="shared" si="9446"/>
        <v>2023</v>
      </c>
      <c r="M74859">
        <f t="shared" si="9447"/>
        <v>7</v>
      </c>
      <c r="N74859">
        <f t="shared" si="9448"/>
        <v>11</v>
      </c>
      <c r="O74859">
        <f t="shared" si="9449"/>
        <v>0</v>
      </c>
    </row>
    <row r="74860" spans="2:15" x14ac:dyDescent="0.25">
      <c r="B74860" s="3">
        <v>45118.541666666664</v>
      </c>
      <c r="C74860">
        <v>14.927099999999999</v>
      </c>
      <c r="D74860">
        <v>75.659000000000006</v>
      </c>
      <c r="E74860">
        <v>14.721</v>
      </c>
      <c r="F74860">
        <v>82.864000000000004</v>
      </c>
      <c r="G74860">
        <f t="shared" si="9442"/>
        <v>0.20609999999999928</v>
      </c>
      <c r="H74860" s="4">
        <f t="shared" si="9443"/>
        <v>0.14520710859603483</v>
      </c>
      <c r="I74860" s="4">
        <f t="shared" si="9444"/>
        <v>-0.18479289140396518</v>
      </c>
      <c r="J74860">
        <f t="shared" si="9445"/>
        <v>0</v>
      </c>
      <c r="L74860">
        <f t="shared" si="9446"/>
        <v>2023</v>
      </c>
      <c r="M74860">
        <f t="shared" si="9447"/>
        <v>7</v>
      </c>
      <c r="N74860">
        <f t="shared" si="9448"/>
        <v>11</v>
      </c>
      <c r="O74860">
        <f t="shared" si="9449"/>
        <v>0</v>
      </c>
    </row>
    <row r="74861" spans="2:15" x14ac:dyDescent="0.25">
      <c r="B74861" s="3">
        <v>45118.583333333336</v>
      </c>
      <c r="C74861">
        <v>14.905799999999999</v>
      </c>
      <c r="D74861">
        <v>75.659000000000006</v>
      </c>
      <c r="E74861">
        <v>14.7112</v>
      </c>
      <c r="F74861">
        <v>85.013999999999996</v>
      </c>
      <c r="G74861">
        <f t="shared" si="9442"/>
        <v>0.19459999999999944</v>
      </c>
      <c r="H74861" s="4">
        <f t="shared" si="9443"/>
        <v>0.13710481966418439</v>
      </c>
      <c r="I74861" s="4">
        <f t="shared" si="9444"/>
        <v>-0.19289518033581562</v>
      </c>
      <c r="J74861">
        <f t="shared" si="9445"/>
        <v>0</v>
      </c>
      <c r="L74861">
        <f t="shared" si="9446"/>
        <v>2023</v>
      </c>
      <c r="M74861">
        <f t="shared" si="9447"/>
        <v>7</v>
      </c>
      <c r="N74861">
        <f t="shared" si="9448"/>
        <v>11</v>
      </c>
      <c r="O74861">
        <f t="shared" si="9449"/>
        <v>0</v>
      </c>
    </row>
    <row r="74862" spans="2:15" x14ac:dyDescent="0.25">
      <c r="B74862" s="3">
        <v>45118.625</v>
      </c>
      <c r="C74862">
        <v>14.891</v>
      </c>
      <c r="D74862">
        <v>75.831999999999994</v>
      </c>
      <c r="E74862">
        <v>14.7087</v>
      </c>
      <c r="F74862">
        <v>84.653999999999996</v>
      </c>
      <c r="G74862">
        <f t="shared" si="9442"/>
        <v>0.18229999999999968</v>
      </c>
      <c r="H74862" s="4">
        <f t="shared" si="9443"/>
        <v>0.1284388932414226</v>
      </c>
      <c r="I74862" s="4">
        <f t="shared" si="9444"/>
        <v>-0.20156110675857741</v>
      </c>
      <c r="J74862">
        <f t="shared" si="9445"/>
        <v>0</v>
      </c>
      <c r="L74862">
        <f t="shared" si="9446"/>
        <v>2023</v>
      </c>
      <c r="M74862">
        <f t="shared" si="9447"/>
        <v>7</v>
      </c>
      <c r="N74862">
        <f t="shared" si="9448"/>
        <v>11</v>
      </c>
      <c r="O74862">
        <f t="shared" si="9449"/>
        <v>0</v>
      </c>
    </row>
    <row r="74863" spans="2:15" x14ac:dyDescent="0.25">
      <c r="B74863" s="3">
        <v>45118.666666666664</v>
      </c>
      <c r="C74863">
        <v>14.8772</v>
      </c>
      <c r="D74863">
        <v>75.831999999999994</v>
      </c>
      <c r="E74863">
        <v>14.709300000000001</v>
      </c>
      <c r="F74863">
        <v>85.373999999999995</v>
      </c>
      <c r="G74863">
        <f t="shared" ref="G74863:G74926" si="9450">C74863-E74863</f>
        <v>0.16789999999999949</v>
      </c>
      <c r="H74863" s="4">
        <f t="shared" ref="H74863:H74926" si="9451">1000*G74863/2.2/(2.54^2)/100</f>
        <v>0.11829341840501828</v>
      </c>
      <c r="I74863" s="4">
        <f t="shared" ref="I74863:I74926" si="9452">H74863-($Y$3-$Y$4)/100</f>
        <v>-0.21170658159498174</v>
      </c>
      <c r="J74863">
        <f t="shared" si="9445"/>
        <v>0</v>
      </c>
      <c r="L74863">
        <f t="shared" si="9446"/>
        <v>2023</v>
      </c>
      <c r="M74863">
        <f t="shared" si="9447"/>
        <v>7</v>
      </c>
      <c r="N74863">
        <f t="shared" si="9448"/>
        <v>11</v>
      </c>
      <c r="O74863">
        <f t="shared" si="9449"/>
        <v>0</v>
      </c>
    </row>
    <row r="74864" spans="2:15" x14ac:dyDescent="0.25">
      <c r="B74864" s="3">
        <v>45118.708333333336</v>
      </c>
      <c r="C74864">
        <v>14.970499999999999</v>
      </c>
      <c r="D74864">
        <v>75.831999999999994</v>
      </c>
      <c r="E74864">
        <v>14.713900000000001</v>
      </c>
      <c r="F74864">
        <v>81.974999999999994</v>
      </c>
      <c r="G74864">
        <f t="shared" si="9450"/>
        <v>0.25659999999999883</v>
      </c>
      <c r="H74864" s="4">
        <f t="shared" si="9451"/>
        <v>0.1807867252098132</v>
      </c>
      <c r="I74864" s="4">
        <f t="shared" si="9452"/>
        <v>-0.14921327479018681</v>
      </c>
      <c r="J74864">
        <f t="shared" si="9445"/>
        <v>0</v>
      </c>
      <c r="L74864">
        <f t="shared" si="9446"/>
        <v>2023</v>
      </c>
      <c r="M74864">
        <f t="shared" si="9447"/>
        <v>7</v>
      </c>
      <c r="N74864">
        <f t="shared" si="9448"/>
        <v>11</v>
      </c>
      <c r="O74864">
        <f t="shared" si="9449"/>
        <v>0</v>
      </c>
    </row>
    <row r="74865" spans="2:15" x14ac:dyDescent="0.25">
      <c r="B74865" s="3">
        <v>45118.75</v>
      </c>
      <c r="C74865">
        <v>14.919</v>
      </c>
      <c r="D74865">
        <v>76.006</v>
      </c>
      <c r="E74865">
        <v>14.701599999999999</v>
      </c>
      <c r="F74865">
        <v>78.274000000000001</v>
      </c>
      <c r="G74865">
        <f t="shared" si="9450"/>
        <v>0.21740000000000137</v>
      </c>
      <c r="H74865" s="4">
        <f t="shared" si="9451"/>
        <v>0.1531684881551591</v>
      </c>
      <c r="I74865" s="4">
        <f t="shared" si="9452"/>
        <v>-0.17683151184484092</v>
      </c>
      <c r="J74865">
        <f t="shared" si="9445"/>
        <v>0</v>
      </c>
      <c r="L74865">
        <f t="shared" si="9446"/>
        <v>2023</v>
      </c>
      <c r="M74865">
        <f t="shared" si="9447"/>
        <v>7</v>
      </c>
      <c r="N74865">
        <f t="shared" si="9448"/>
        <v>11</v>
      </c>
      <c r="O74865">
        <f t="shared" si="9449"/>
        <v>0</v>
      </c>
    </row>
    <row r="74866" spans="2:15" x14ac:dyDescent="0.25">
      <c r="B74866" s="3">
        <v>45118.791666666664</v>
      </c>
      <c r="C74866">
        <v>14.9282</v>
      </c>
      <c r="D74866">
        <v>76.006</v>
      </c>
      <c r="E74866">
        <v>14.7164</v>
      </c>
      <c r="F74866">
        <v>78.8</v>
      </c>
      <c r="G74866">
        <f t="shared" si="9450"/>
        <v>0.21180000000000021</v>
      </c>
      <c r="H74866" s="4">
        <f t="shared" si="9451"/>
        <v>0.14922302571877885</v>
      </c>
      <c r="I74866" s="4">
        <f t="shared" si="9452"/>
        <v>-0.18077697428122116</v>
      </c>
      <c r="J74866">
        <f t="shared" si="9445"/>
        <v>0</v>
      </c>
      <c r="L74866">
        <f t="shared" si="9446"/>
        <v>2023</v>
      </c>
      <c r="M74866">
        <f t="shared" si="9447"/>
        <v>7</v>
      </c>
      <c r="N74866">
        <f t="shared" si="9448"/>
        <v>11</v>
      </c>
      <c r="O74866">
        <f t="shared" si="9449"/>
        <v>0</v>
      </c>
    </row>
    <row r="74867" spans="2:15" x14ac:dyDescent="0.25">
      <c r="B74867" s="3">
        <v>45118.833333333336</v>
      </c>
      <c r="C74867">
        <v>14.9282</v>
      </c>
      <c r="D74867">
        <v>76.006</v>
      </c>
      <c r="E74867">
        <v>14.716699999999999</v>
      </c>
      <c r="F74867">
        <v>77.923000000000002</v>
      </c>
      <c r="G74867">
        <f t="shared" si="9450"/>
        <v>0.21150000000000091</v>
      </c>
      <c r="H74867" s="4">
        <f t="shared" si="9451"/>
        <v>0.1490116616596876</v>
      </c>
      <c r="I74867" s="4">
        <f t="shared" si="9452"/>
        <v>-0.18098833834031242</v>
      </c>
      <c r="J74867">
        <f t="shared" si="9445"/>
        <v>0</v>
      </c>
      <c r="L74867">
        <f t="shared" si="9446"/>
        <v>2023</v>
      </c>
      <c r="M74867">
        <f t="shared" si="9447"/>
        <v>7</v>
      </c>
      <c r="N74867">
        <f t="shared" si="9448"/>
        <v>11</v>
      </c>
      <c r="O74867">
        <f t="shared" si="9449"/>
        <v>0</v>
      </c>
    </row>
    <row r="74868" spans="2:15" x14ac:dyDescent="0.25">
      <c r="B74868" s="3">
        <v>45118.875</v>
      </c>
      <c r="C74868">
        <v>14.9328</v>
      </c>
      <c r="D74868">
        <v>76.006</v>
      </c>
      <c r="E74868">
        <v>14.721500000000001</v>
      </c>
      <c r="F74868">
        <v>77.05</v>
      </c>
      <c r="G74868">
        <f t="shared" si="9450"/>
        <v>0.2112999999999996</v>
      </c>
      <c r="H74868" s="4">
        <f t="shared" si="9451"/>
        <v>0.14887075228695884</v>
      </c>
      <c r="I74868" s="4">
        <f t="shared" si="9452"/>
        <v>-0.18112924771304117</v>
      </c>
      <c r="J74868">
        <f t="shared" si="9445"/>
        <v>0</v>
      </c>
      <c r="L74868">
        <f t="shared" si="9446"/>
        <v>2023</v>
      </c>
      <c r="M74868">
        <f t="shared" si="9447"/>
        <v>7</v>
      </c>
      <c r="N74868">
        <f t="shared" si="9448"/>
        <v>11</v>
      </c>
      <c r="O74868">
        <f t="shared" si="9449"/>
        <v>0</v>
      </c>
    </row>
    <row r="74869" spans="2:15" x14ac:dyDescent="0.25">
      <c r="B74869" s="3">
        <v>45118.916666666664</v>
      </c>
      <c r="C74869">
        <v>14.934200000000001</v>
      </c>
      <c r="D74869">
        <v>76.006</v>
      </c>
      <c r="E74869">
        <v>14.727399999999999</v>
      </c>
      <c r="F74869">
        <v>76.528000000000006</v>
      </c>
      <c r="G74869">
        <f t="shared" si="9450"/>
        <v>0.20680000000000121</v>
      </c>
      <c r="H74869" s="4">
        <f t="shared" si="9451"/>
        <v>0.14570029140058363</v>
      </c>
      <c r="I74869" s="4">
        <f t="shared" si="9452"/>
        <v>-0.18429970859941638</v>
      </c>
      <c r="J74869">
        <f t="shared" si="9445"/>
        <v>0</v>
      </c>
      <c r="L74869">
        <f t="shared" si="9446"/>
        <v>2023</v>
      </c>
      <c r="M74869">
        <f t="shared" si="9447"/>
        <v>7</v>
      </c>
      <c r="N74869">
        <f t="shared" si="9448"/>
        <v>11</v>
      </c>
      <c r="O74869">
        <f t="shared" si="9449"/>
        <v>0</v>
      </c>
    </row>
    <row r="74870" spans="2:15" x14ac:dyDescent="0.25">
      <c r="B74870" s="3">
        <v>45118.958333333336</v>
      </c>
      <c r="C74870">
        <v>14.9389</v>
      </c>
      <c r="D74870">
        <v>76.006</v>
      </c>
      <c r="E74870">
        <v>14.729699999999999</v>
      </c>
      <c r="F74870">
        <v>76.353999999999999</v>
      </c>
      <c r="G74870">
        <f t="shared" si="9450"/>
        <v>0.20920000000000094</v>
      </c>
      <c r="H74870" s="4">
        <f t="shared" si="9451"/>
        <v>0.1473912038733175</v>
      </c>
      <c r="I74870" s="4">
        <f t="shared" si="9452"/>
        <v>-0.18260879612668252</v>
      </c>
      <c r="J74870">
        <f t="shared" si="9445"/>
        <v>0</v>
      </c>
      <c r="L74870">
        <f t="shared" si="9446"/>
        <v>2023</v>
      </c>
      <c r="M74870">
        <f t="shared" si="9447"/>
        <v>7</v>
      </c>
      <c r="N74870">
        <f t="shared" si="9448"/>
        <v>11</v>
      </c>
      <c r="O74870">
        <f t="shared" si="9449"/>
        <v>0</v>
      </c>
    </row>
    <row r="74871" spans="2:15" x14ac:dyDescent="0.25">
      <c r="B74871" s="3">
        <v>45119</v>
      </c>
      <c r="C74871">
        <v>14.9374</v>
      </c>
      <c r="D74871">
        <v>76.006</v>
      </c>
      <c r="E74871">
        <v>14.7258</v>
      </c>
      <c r="F74871">
        <v>76.006</v>
      </c>
      <c r="G74871">
        <f t="shared" si="9450"/>
        <v>0.21160000000000068</v>
      </c>
      <c r="H74871" s="4">
        <f t="shared" si="9451"/>
        <v>0.14908211634605134</v>
      </c>
      <c r="I74871" s="4">
        <f t="shared" si="9452"/>
        <v>-0.18091788365394867</v>
      </c>
      <c r="J74871">
        <f t="shared" si="9445"/>
        <v>0</v>
      </c>
      <c r="L74871">
        <f t="shared" si="9446"/>
        <v>2023</v>
      </c>
      <c r="M74871">
        <f t="shared" si="9447"/>
        <v>7</v>
      </c>
      <c r="N74871">
        <f t="shared" si="9448"/>
        <v>12</v>
      </c>
      <c r="O74871">
        <f t="shared" si="9449"/>
        <v>0</v>
      </c>
    </row>
    <row r="74872" spans="2:15" x14ac:dyDescent="0.25">
      <c r="B74872" s="3">
        <v>45119.041666666664</v>
      </c>
      <c r="C74872">
        <v>14.9328</v>
      </c>
      <c r="D74872">
        <v>76.006</v>
      </c>
      <c r="E74872">
        <v>14.7194</v>
      </c>
      <c r="F74872">
        <v>75.831999999999994</v>
      </c>
      <c r="G74872">
        <f t="shared" si="9450"/>
        <v>0.21340000000000003</v>
      </c>
      <c r="H74872" s="4">
        <f t="shared" si="9451"/>
        <v>0.1503503007006014</v>
      </c>
      <c r="I74872" s="4">
        <f t="shared" si="9452"/>
        <v>-0.17964969929939861</v>
      </c>
      <c r="J74872">
        <f t="shared" si="9445"/>
        <v>0</v>
      </c>
      <c r="L74872">
        <f t="shared" si="9446"/>
        <v>2023</v>
      </c>
      <c r="M74872">
        <f t="shared" si="9447"/>
        <v>7</v>
      </c>
      <c r="N74872">
        <f t="shared" si="9448"/>
        <v>12</v>
      </c>
      <c r="O74872">
        <f t="shared" si="9449"/>
        <v>0</v>
      </c>
    </row>
    <row r="74873" spans="2:15" x14ac:dyDescent="0.25">
      <c r="B74873" s="3">
        <v>45119.083333333336</v>
      </c>
      <c r="C74873">
        <v>14.9282</v>
      </c>
      <c r="D74873">
        <v>76.006</v>
      </c>
      <c r="E74873">
        <v>14.7151</v>
      </c>
      <c r="F74873">
        <v>75.311999999999998</v>
      </c>
      <c r="G74873">
        <f t="shared" si="9450"/>
        <v>0.21310000000000073</v>
      </c>
      <c r="H74873" s="4">
        <f t="shared" si="9451"/>
        <v>0.15013893664151015</v>
      </c>
      <c r="I74873" s="4">
        <f t="shared" si="9452"/>
        <v>-0.17986106335848986</v>
      </c>
      <c r="J74873">
        <f t="shared" si="9445"/>
        <v>0</v>
      </c>
      <c r="L74873">
        <f t="shared" si="9446"/>
        <v>2023</v>
      </c>
      <c r="M74873">
        <f t="shared" si="9447"/>
        <v>7</v>
      </c>
      <c r="N74873">
        <f t="shared" si="9448"/>
        <v>12</v>
      </c>
      <c r="O74873">
        <f t="shared" si="9449"/>
        <v>0</v>
      </c>
    </row>
    <row r="74874" spans="2:15" x14ac:dyDescent="0.25">
      <c r="B74874" s="3">
        <v>45119.125</v>
      </c>
      <c r="C74874">
        <v>14.9247</v>
      </c>
      <c r="D74874">
        <v>75.831999999999994</v>
      </c>
      <c r="E74874">
        <v>14.710599999999999</v>
      </c>
      <c r="F74874">
        <v>74.790999999999997</v>
      </c>
      <c r="G74874">
        <f t="shared" si="9450"/>
        <v>0.21410000000000018</v>
      </c>
      <c r="H74874" s="4">
        <f t="shared" si="9451"/>
        <v>0.15084348350514895</v>
      </c>
      <c r="I74874" s="4">
        <f t="shared" si="9452"/>
        <v>-0.17915651649485106</v>
      </c>
      <c r="J74874">
        <f t="shared" si="9445"/>
        <v>0</v>
      </c>
      <c r="L74874">
        <f t="shared" si="9446"/>
        <v>2023</v>
      </c>
      <c r="M74874">
        <f t="shared" si="9447"/>
        <v>7</v>
      </c>
      <c r="N74874">
        <f t="shared" si="9448"/>
        <v>12</v>
      </c>
      <c r="O74874">
        <f t="shared" si="9449"/>
        <v>0</v>
      </c>
    </row>
    <row r="74875" spans="2:15" x14ac:dyDescent="0.25">
      <c r="B74875" s="3">
        <v>45119.166666666664</v>
      </c>
      <c r="C74875">
        <v>14.9277</v>
      </c>
      <c r="D74875">
        <v>75.831999999999994</v>
      </c>
      <c r="E74875">
        <v>14.7125</v>
      </c>
      <c r="F74875">
        <v>74.445999999999998</v>
      </c>
      <c r="G74875">
        <f t="shared" si="9450"/>
        <v>0.21519999999999939</v>
      </c>
      <c r="H74875" s="4">
        <f t="shared" si="9451"/>
        <v>0.15161848505515149</v>
      </c>
      <c r="I74875" s="4">
        <f t="shared" si="9452"/>
        <v>-0.17838151494484852</v>
      </c>
      <c r="J74875">
        <f t="shared" si="9445"/>
        <v>0</v>
      </c>
      <c r="L74875">
        <f t="shared" si="9446"/>
        <v>2023</v>
      </c>
      <c r="M74875">
        <f t="shared" si="9447"/>
        <v>7</v>
      </c>
      <c r="N74875">
        <f t="shared" si="9448"/>
        <v>12</v>
      </c>
      <c r="O74875">
        <f t="shared" si="9449"/>
        <v>0</v>
      </c>
    </row>
    <row r="74876" spans="2:15" x14ac:dyDescent="0.25">
      <c r="B74876" s="3">
        <v>45119.208333333336</v>
      </c>
      <c r="C74876">
        <v>14.9277</v>
      </c>
      <c r="D74876">
        <v>75.831999999999994</v>
      </c>
      <c r="E74876">
        <v>14.713100000000001</v>
      </c>
      <c r="F74876">
        <v>74.097999999999999</v>
      </c>
      <c r="G74876">
        <f t="shared" si="9450"/>
        <v>0.21459999999999901</v>
      </c>
      <c r="H74876" s="4">
        <f t="shared" si="9451"/>
        <v>0.15119575693696768</v>
      </c>
      <c r="I74876" s="4">
        <f t="shared" si="9452"/>
        <v>-0.17880424306303233</v>
      </c>
      <c r="J74876">
        <f t="shared" si="9445"/>
        <v>0</v>
      </c>
      <c r="L74876">
        <f t="shared" si="9446"/>
        <v>2023</v>
      </c>
      <c r="M74876">
        <f t="shared" si="9447"/>
        <v>7</v>
      </c>
      <c r="N74876">
        <f t="shared" si="9448"/>
        <v>12</v>
      </c>
      <c r="O74876">
        <f t="shared" si="9449"/>
        <v>0</v>
      </c>
    </row>
    <row r="74877" spans="2:15" x14ac:dyDescent="0.25">
      <c r="B74877" s="3">
        <v>45119.25</v>
      </c>
      <c r="C74877">
        <v>14.9354</v>
      </c>
      <c r="D74877">
        <v>75.831999999999994</v>
      </c>
      <c r="E74877">
        <v>14.7193</v>
      </c>
      <c r="F74877">
        <v>73.753</v>
      </c>
      <c r="G74877">
        <f t="shared" si="9450"/>
        <v>0.21609999999999907</v>
      </c>
      <c r="H74877" s="4">
        <f t="shared" si="9451"/>
        <v>0.15225257723242652</v>
      </c>
      <c r="I74877" s="4">
        <f t="shared" si="9452"/>
        <v>-0.17774742276757349</v>
      </c>
      <c r="J74877">
        <f t="shared" si="9445"/>
        <v>0</v>
      </c>
      <c r="L74877">
        <f t="shared" si="9446"/>
        <v>2023</v>
      </c>
      <c r="M74877">
        <f t="shared" si="9447"/>
        <v>7</v>
      </c>
      <c r="N74877">
        <f t="shared" si="9448"/>
        <v>12</v>
      </c>
      <c r="O74877">
        <f t="shared" si="9449"/>
        <v>0</v>
      </c>
    </row>
    <row r="74878" spans="2:15" x14ac:dyDescent="0.25">
      <c r="B74878" s="3">
        <v>45119.291666666664</v>
      </c>
      <c r="C74878">
        <v>14.939500000000001</v>
      </c>
      <c r="D74878">
        <v>75.659000000000006</v>
      </c>
      <c r="E74878">
        <v>14.7257</v>
      </c>
      <c r="F74878">
        <v>73.926000000000002</v>
      </c>
      <c r="G74878">
        <f t="shared" si="9450"/>
        <v>0.21380000000000088</v>
      </c>
      <c r="H74878" s="4">
        <f t="shared" si="9451"/>
        <v>0.15063211944605767</v>
      </c>
      <c r="I74878" s="4">
        <f t="shared" si="9452"/>
        <v>-0.17936788055394234</v>
      </c>
      <c r="J74878">
        <f t="shared" si="9445"/>
        <v>0</v>
      </c>
      <c r="L74878">
        <f t="shared" si="9446"/>
        <v>2023</v>
      </c>
      <c r="M74878">
        <f t="shared" si="9447"/>
        <v>7</v>
      </c>
      <c r="N74878">
        <f t="shared" si="9448"/>
        <v>12</v>
      </c>
      <c r="O74878">
        <f t="shared" si="9449"/>
        <v>0</v>
      </c>
    </row>
    <row r="74879" spans="2:15" x14ac:dyDescent="0.25">
      <c r="B74879" s="3">
        <v>45119.333333333336</v>
      </c>
      <c r="C74879">
        <v>14.946999999999999</v>
      </c>
      <c r="D74879">
        <v>75.659000000000006</v>
      </c>
      <c r="E74879">
        <v>14.736800000000001</v>
      </c>
      <c r="F74879">
        <v>78.274000000000001</v>
      </c>
      <c r="G74879">
        <f t="shared" si="9450"/>
        <v>0.21019999999999861</v>
      </c>
      <c r="H74879" s="4">
        <f t="shared" si="9451"/>
        <v>0.14809575073695502</v>
      </c>
      <c r="I74879" s="4">
        <f t="shared" si="9452"/>
        <v>-0.18190424926304499</v>
      </c>
      <c r="J74879">
        <f t="shared" si="9445"/>
        <v>0</v>
      </c>
      <c r="L74879">
        <f t="shared" si="9446"/>
        <v>2023</v>
      </c>
      <c r="M74879">
        <f t="shared" si="9447"/>
        <v>7</v>
      </c>
      <c r="N74879">
        <f t="shared" si="9448"/>
        <v>12</v>
      </c>
      <c r="O74879">
        <f t="shared" si="9449"/>
        <v>0</v>
      </c>
    </row>
    <row r="74880" spans="2:15" x14ac:dyDescent="0.25">
      <c r="B74880" s="3">
        <v>45119.375</v>
      </c>
      <c r="C74880">
        <v>14.942500000000001</v>
      </c>
      <c r="D74880">
        <v>75.659000000000006</v>
      </c>
      <c r="E74880">
        <v>14.739000000000001</v>
      </c>
      <c r="F74880">
        <v>86.459000000000003</v>
      </c>
      <c r="G74880">
        <f t="shared" si="9450"/>
        <v>0.20350000000000001</v>
      </c>
      <c r="H74880" s="4">
        <f t="shared" si="9451"/>
        <v>0.14337528675057348</v>
      </c>
      <c r="I74880" s="4">
        <f t="shared" si="9452"/>
        <v>-0.18662471324942653</v>
      </c>
      <c r="J74880">
        <f t="shared" si="9445"/>
        <v>0</v>
      </c>
      <c r="L74880">
        <f t="shared" si="9446"/>
        <v>2023</v>
      </c>
      <c r="M74880">
        <f t="shared" si="9447"/>
        <v>7</v>
      </c>
      <c r="N74880">
        <f t="shared" si="9448"/>
        <v>12</v>
      </c>
      <c r="O74880">
        <f t="shared" si="9449"/>
        <v>0</v>
      </c>
    </row>
    <row r="74881" spans="2:15" x14ac:dyDescent="0.25">
      <c r="B74881" s="3">
        <v>45119.416666666664</v>
      </c>
      <c r="C74881">
        <v>14.928699999999999</v>
      </c>
      <c r="D74881">
        <v>75.659000000000006</v>
      </c>
      <c r="E74881">
        <v>14.737399999999999</v>
      </c>
      <c r="F74881">
        <v>85.915000000000006</v>
      </c>
      <c r="G74881">
        <f t="shared" si="9450"/>
        <v>0.19130000000000003</v>
      </c>
      <c r="H74881" s="4">
        <f t="shared" si="9451"/>
        <v>0.13477981501417546</v>
      </c>
      <c r="I74881" s="4">
        <f t="shared" si="9452"/>
        <v>-0.19522018498582455</v>
      </c>
      <c r="J74881">
        <f t="shared" si="9445"/>
        <v>0</v>
      </c>
      <c r="L74881">
        <f t="shared" si="9446"/>
        <v>2023</v>
      </c>
      <c r="M74881">
        <f t="shared" si="9447"/>
        <v>7</v>
      </c>
      <c r="N74881">
        <f t="shared" si="9448"/>
        <v>12</v>
      </c>
      <c r="O74881">
        <f t="shared" si="9449"/>
        <v>0</v>
      </c>
    </row>
    <row r="74882" spans="2:15" x14ac:dyDescent="0.25">
      <c r="B74882" s="3">
        <v>45119.458333333336</v>
      </c>
      <c r="C74882">
        <v>14.908899999999999</v>
      </c>
      <c r="D74882">
        <v>75.659000000000006</v>
      </c>
      <c r="E74882">
        <v>14.7376</v>
      </c>
      <c r="F74882">
        <v>85.013999999999996</v>
      </c>
      <c r="G74882">
        <f t="shared" si="9450"/>
        <v>0.17129999999999868</v>
      </c>
      <c r="H74882" s="4">
        <f t="shared" si="9451"/>
        <v>0.12068887774139089</v>
      </c>
      <c r="I74882" s="4">
        <f t="shared" si="9452"/>
        <v>-0.20931112225860912</v>
      </c>
      <c r="J74882">
        <f t="shared" si="9445"/>
        <v>0</v>
      </c>
      <c r="L74882">
        <f t="shared" si="9446"/>
        <v>2023</v>
      </c>
      <c r="M74882">
        <f t="shared" si="9447"/>
        <v>7</v>
      </c>
      <c r="N74882">
        <f t="shared" si="9448"/>
        <v>12</v>
      </c>
      <c r="O74882">
        <f t="shared" si="9449"/>
        <v>0</v>
      </c>
    </row>
    <row r="74883" spans="2:15" x14ac:dyDescent="0.25">
      <c r="B74883" s="3">
        <v>45119.5</v>
      </c>
      <c r="C74883">
        <v>14.887499999999999</v>
      </c>
      <c r="D74883">
        <v>75.659000000000006</v>
      </c>
      <c r="E74883">
        <v>14.7364</v>
      </c>
      <c r="F74883">
        <v>86.096999999999994</v>
      </c>
      <c r="G74883">
        <f t="shared" si="9450"/>
        <v>0.15109999999999957</v>
      </c>
      <c r="H74883" s="4">
        <f t="shared" si="9451"/>
        <v>0.10645703109588006</v>
      </c>
      <c r="I74883" s="4">
        <f t="shared" si="9452"/>
        <v>-0.22354296890411995</v>
      </c>
      <c r="J74883">
        <f t="shared" si="9445"/>
        <v>0</v>
      </c>
      <c r="L74883">
        <f t="shared" si="9446"/>
        <v>2023</v>
      </c>
      <c r="M74883">
        <f t="shared" si="9447"/>
        <v>7</v>
      </c>
      <c r="N74883">
        <f t="shared" si="9448"/>
        <v>12</v>
      </c>
      <c r="O74883">
        <f t="shared" si="9449"/>
        <v>0</v>
      </c>
    </row>
    <row r="74884" spans="2:15" x14ac:dyDescent="0.25">
      <c r="B74884" s="3">
        <v>45119.541666666664</v>
      </c>
      <c r="C74884">
        <v>14.86</v>
      </c>
      <c r="D74884">
        <v>75.659000000000006</v>
      </c>
      <c r="E74884">
        <v>14.728</v>
      </c>
      <c r="F74884">
        <v>87.186000000000007</v>
      </c>
      <c r="G74884">
        <f t="shared" si="9450"/>
        <v>0.13199999999999967</v>
      </c>
      <c r="H74884" s="4">
        <f t="shared" si="9451"/>
        <v>9.3000186000371757E-2</v>
      </c>
      <c r="I74884" s="4">
        <f t="shared" si="9452"/>
        <v>-0.23699981399962827</v>
      </c>
      <c r="J74884">
        <f t="shared" si="9445"/>
        <v>0</v>
      </c>
      <c r="L74884">
        <f t="shared" si="9446"/>
        <v>2023</v>
      </c>
      <c r="M74884">
        <f t="shared" si="9447"/>
        <v>7</v>
      </c>
      <c r="N74884">
        <f t="shared" si="9448"/>
        <v>12</v>
      </c>
      <c r="O74884">
        <f t="shared" si="9449"/>
        <v>0</v>
      </c>
    </row>
    <row r="74885" spans="2:15" x14ac:dyDescent="0.25">
      <c r="B74885" s="3">
        <v>45119.583333333336</v>
      </c>
      <c r="C74885">
        <v>14.833</v>
      </c>
      <c r="D74885">
        <v>75.831999999999994</v>
      </c>
      <c r="E74885">
        <v>14.7235</v>
      </c>
      <c r="F74885">
        <v>88.65</v>
      </c>
      <c r="G74885">
        <f t="shared" si="9450"/>
        <v>0.1095000000000006</v>
      </c>
      <c r="H74885" s="4">
        <f t="shared" si="9451"/>
        <v>7.7147881568490825E-2</v>
      </c>
      <c r="I74885" s="4">
        <f t="shared" si="9452"/>
        <v>-0.25285211843150918</v>
      </c>
      <c r="J74885">
        <f t="shared" ref="J74885:J74948" si="9453">IF(I74885&lt;0,0,5212.7*I74885^3.6671)</f>
        <v>0</v>
      </c>
      <c r="L74885">
        <f t="shared" si="9446"/>
        <v>2023</v>
      </c>
      <c r="M74885">
        <f t="shared" si="9447"/>
        <v>7</v>
      </c>
      <c r="N74885">
        <f t="shared" si="9448"/>
        <v>12</v>
      </c>
      <c r="O74885">
        <f t="shared" si="9449"/>
        <v>0</v>
      </c>
    </row>
    <row r="74886" spans="2:15" x14ac:dyDescent="0.25">
      <c r="B74886" s="3">
        <v>45119.625</v>
      </c>
      <c r="C74886">
        <v>14.810499999999999</v>
      </c>
      <c r="D74886">
        <v>76.006</v>
      </c>
      <c r="E74886">
        <v>14.7149</v>
      </c>
      <c r="F74886">
        <v>89.2</v>
      </c>
      <c r="G74886">
        <f t="shared" si="9450"/>
        <v>9.5599999999999241E-2</v>
      </c>
      <c r="H74886" s="4">
        <f t="shared" si="9451"/>
        <v>6.7354680163905251E-2</v>
      </c>
      <c r="I74886" s="4">
        <f t="shared" si="9452"/>
        <v>-0.26264531983609474</v>
      </c>
      <c r="J74886">
        <f t="shared" si="9453"/>
        <v>0</v>
      </c>
      <c r="L74886">
        <f t="shared" si="9446"/>
        <v>2023</v>
      </c>
      <c r="M74886">
        <f t="shared" si="9447"/>
        <v>7</v>
      </c>
      <c r="N74886">
        <f t="shared" si="9448"/>
        <v>12</v>
      </c>
      <c r="O74886">
        <f t="shared" si="9449"/>
        <v>0</v>
      </c>
    </row>
    <row r="74887" spans="2:15" x14ac:dyDescent="0.25">
      <c r="B74887" s="3">
        <v>45119.666666666664</v>
      </c>
      <c r="C74887">
        <v>14.7866</v>
      </c>
      <c r="D74887">
        <v>76.180999999999997</v>
      </c>
      <c r="E74887">
        <v>14.6997</v>
      </c>
      <c r="F74887">
        <v>87.552000000000007</v>
      </c>
      <c r="G74887">
        <f t="shared" si="9450"/>
        <v>8.6899999999999977E-2</v>
      </c>
      <c r="H74887" s="4">
        <f t="shared" si="9451"/>
        <v>6.1225122450244883E-2</v>
      </c>
      <c r="I74887" s="4">
        <f t="shared" si="9452"/>
        <v>-0.26877487754975515</v>
      </c>
      <c r="J74887">
        <f t="shared" si="9453"/>
        <v>0</v>
      </c>
      <c r="L74887">
        <f t="shared" si="9446"/>
        <v>2023</v>
      </c>
      <c r="M74887">
        <f t="shared" si="9447"/>
        <v>7</v>
      </c>
      <c r="N74887">
        <f t="shared" si="9448"/>
        <v>12</v>
      </c>
      <c r="O74887">
        <f t="shared" si="9449"/>
        <v>0</v>
      </c>
    </row>
    <row r="74888" spans="2:15" x14ac:dyDescent="0.25">
      <c r="B74888" s="3">
        <v>45119.708333333336</v>
      </c>
      <c r="C74888">
        <v>14.7791</v>
      </c>
      <c r="D74888">
        <v>76.180999999999997</v>
      </c>
      <c r="E74888">
        <v>14.6991</v>
      </c>
      <c r="F74888">
        <v>85.915000000000006</v>
      </c>
      <c r="G74888">
        <f t="shared" si="9450"/>
        <v>8.0000000000000071E-2</v>
      </c>
      <c r="H74888" s="4">
        <f t="shared" si="9451"/>
        <v>5.6363749091134591E-2</v>
      </c>
      <c r="I74888" s="4">
        <f t="shared" si="9452"/>
        <v>-0.27363625090886545</v>
      </c>
      <c r="J74888">
        <f t="shared" si="9453"/>
        <v>0</v>
      </c>
      <c r="L74888">
        <f t="shared" si="9446"/>
        <v>2023</v>
      </c>
      <c r="M74888">
        <f t="shared" si="9447"/>
        <v>7</v>
      </c>
      <c r="N74888">
        <f t="shared" si="9448"/>
        <v>12</v>
      </c>
      <c r="O74888">
        <f t="shared" si="9449"/>
        <v>0</v>
      </c>
    </row>
    <row r="74889" spans="2:15" x14ac:dyDescent="0.25">
      <c r="B74889" s="3">
        <v>45119.75</v>
      </c>
      <c r="C74889">
        <v>14.785600000000001</v>
      </c>
      <c r="D74889">
        <v>76.353999999999999</v>
      </c>
      <c r="E74889">
        <v>14.704700000000001</v>
      </c>
      <c r="F74889">
        <v>84.295000000000002</v>
      </c>
      <c r="G74889">
        <f t="shared" si="9450"/>
        <v>8.089999999999975E-2</v>
      </c>
      <c r="H74889" s="4">
        <f t="shared" si="9451"/>
        <v>5.6997841268409621E-2</v>
      </c>
      <c r="I74889" s="4">
        <f t="shared" si="9452"/>
        <v>-0.27300215873159039</v>
      </c>
      <c r="J74889">
        <f t="shared" si="9453"/>
        <v>0</v>
      </c>
      <c r="L74889">
        <f t="shared" si="9446"/>
        <v>2023</v>
      </c>
      <c r="M74889">
        <f t="shared" si="9447"/>
        <v>7</v>
      </c>
      <c r="N74889">
        <f t="shared" si="9448"/>
        <v>12</v>
      </c>
      <c r="O74889">
        <f t="shared" si="9449"/>
        <v>0</v>
      </c>
    </row>
    <row r="74890" spans="2:15" x14ac:dyDescent="0.25">
      <c r="B74890" s="3">
        <v>45119.791666666664</v>
      </c>
      <c r="C74890">
        <v>14.897600000000001</v>
      </c>
      <c r="D74890">
        <v>76.528000000000006</v>
      </c>
      <c r="E74890">
        <v>14.718</v>
      </c>
      <c r="F74890">
        <v>79.852999999999994</v>
      </c>
      <c r="G74890">
        <f t="shared" si="9450"/>
        <v>0.17960000000000065</v>
      </c>
      <c r="H74890" s="4">
        <f t="shared" si="9451"/>
        <v>0.12653661670959748</v>
      </c>
      <c r="I74890" s="4">
        <f t="shared" si="9452"/>
        <v>-0.20346338329040253</v>
      </c>
      <c r="J74890">
        <f t="shared" si="9453"/>
        <v>0</v>
      </c>
      <c r="L74890">
        <f t="shared" si="9446"/>
        <v>2023</v>
      </c>
      <c r="M74890">
        <f t="shared" si="9447"/>
        <v>7</v>
      </c>
      <c r="N74890">
        <f t="shared" si="9448"/>
        <v>12</v>
      </c>
      <c r="O74890">
        <f t="shared" si="9449"/>
        <v>0</v>
      </c>
    </row>
    <row r="74891" spans="2:15" x14ac:dyDescent="0.25">
      <c r="B74891" s="3">
        <v>45119.833333333336</v>
      </c>
      <c r="C74891">
        <v>14.868499999999999</v>
      </c>
      <c r="D74891">
        <v>76.528000000000006</v>
      </c>
      <c r="E74891">
        <v>14.7113</v>
      </c>
      <c r="F74891">
        <v>77.573999999999998</v>
      </c>
      <c r="G74891">
        <f t="shared" si="9450"/>
        <v>0.15719999999999956</v>
      </c>
      <c r="H74891" s="4">
        <f t="shared" si="9451"/>
        <v>0.11075476696407907</v>
      </c>
      <c r="I74891" s="4">
        <f t="shared" si="9452"/>
        <v>-0.21924523303592094</v>
      </c>
      <c r="J74891">
        <f t="shared" si="9453"/>
        <v>0</v>
      </c>
      <c r="L74891">
        <f t="shared" si="9446"/>
        <v>2023</v>
      </c>
      <c r="M74891">
        <f t="shared" si="9447"/>
        <v>7</v>
      </c>
      <c r="N74891">
        <f t="shared" si="9448"/>
        <v>12</v>
      </c>
      <c r="O74891">
        <f t="shared" si="9449"/>
        <v>0</v>
      </c>
    </row>
    <row r="74892" spans="2:15" x14ac:dyDescent="0.25">
      <c r="B74892" s="3">
        <v>45119.875</v>
      </c>
      <c r="C74892">
        <v>14.8748</v>
      </c>
      <c r="D74892">
        <v>76.528000000000006</v>
      </c>
      <c r="E74892">
        <v>14.722099999999999</v>
      </c>
      <c r="F74892">
        <v>76.703000000000003</v>
      </c>
      <c r="G74892">
        <f t="shared" si="9450"/>
        <v>0.15270000000000117</v>
      </c>
      <c r="H74892" s="4">
        <f t="shared" si="9451"/>
        <v>0.10758430607770389</v>
      </c>
      <c r="I74892" s="4">
        <f t="shared" si="9452"/>
        <v>-0.22241569392229613</v>
      </c>
      <c r="J74892">
        <f t="shared" si="9453"/>
        <v>0</v>
      </c>
      <c r="L74892">
        <f t="shared" si="9446"/>
        <v>2023</v>
      </c>
      <c r="M74892">
        <f t="shared" si="9447"/>
        <v>7</v>
      </c>
      <c r="N74892">
        <f t="shared" si="9448"/>
        <v>12</v>
      </c>
      <c r="O74892">
        <f t="shared" si="9449"/>
        <v>0</v>
      </c>
    </row>
    <row r="74893" spans="2:15" x14ac:dyDescent="0.25">
      <c r="B74893" s="3">
        <v>45119.916666666664</v>
      </c>
      <c r="C74893">
        <v>14.871600000000001</v>
      </c>
      <c r="D74893">
        <v>76.528000000000006</v>
      </c>
      <c r="E74893">
        <v>14.7194</v>
      </c>
      <c r="F74893">
        <v>76.353999999999999</v>
      </c>
      <c r="G74893">
        <f t="shared" si="9450"/>
        <v>0.15220000000000056</v>
      </c>
      <c r="H74893" s="4">
        <f t="shared" si="9451"/>
        <v>0.10723203264588385</v>
      </c>
      <c r="I74893" s="4">
        <f t="shared" si="9452"/>
        <v>-0.22276796735411616</v>
      </c>
      <c r="J74893">
        <f t="shared" si="9453"/>
        <v>0</v>
      </c>
      <c r="L74893">
        <f t="shared" si="9446"/>
        <v>2023</v>
      </c>
      <c r="M74893">
        <f t="shared" si="9447"/>
        <v>7</v>
      </c>
      <c r="N74893">
        <f t="shared" si="9448"/>
        <v>12</v>
      </c>
      <c r="O74893">
        <f t="shared" si="9449"/>
        <v>0</v>
      </c>
    </row>
    <row r="74894" spans="2:15" x14ac:dyDescent="0.25">
      <c r="B74894" s="3">
        <v>45119.958333333336</v>
      </c>
      <c r="C74894">
        <v>14.865500000000001</v>
      </c>
      <c r="D74894">
        <v>76.528000000000006</v>
      </c>
      <c r="E74894">
        <v>14.717000000000001</v>
      </c>
      <c r="F74894">
        <v>76.006</v>
      </c>
      <c r="G74894">
        <f t="shared" si="9450"/>
        <v>0.1485000000000003</v>
      </c>
      <c r="H74894" s="4">
        <f t="shared" si="9451"/>
        <v>0.1046252092504187</v>
      </c>
      <c r="I74894" s="4">
        <f t="shared" si="9452"/>
        <v>-0.22537479074958133</v>
      </c>
      <c r="J74894">
        <f t="shared" si="9453"/>
        <v>0</v>
      </c>
      <c r="L74894">
        <f t="shared" si="9446"/>
        <v>2023</v>
      </c>
      <c r="M74894">
        <f t="shared" si="9447"/>
        <v>7</v>
      </c>
      <c r="N74894">
        <f t="shared" si="9448"/>
        <v>12</v>
      </c>
      <c r="O74894">
        <f t="shared" si="9449"/>
        <v>0</v>
      </c>
    </row>
    <row r="74895" spans="2:15" x14ac:dyDescent="0.25">
      <c r="B74895" s="3">
        <v>45120</v>
      </c>
      <c r="C74895">
        <v>14.8665</v>
      </c>
      <c r="D74895">
        <v>76.353999999999999</v>
      </c>
      <c r="E74895">
        <v>14.7155</v>
      </c>
      <c r="F74895">
        <v>75.483999999999995</v>
      </c>
      <c r="G74895">
        <f t="shared" si="9450"/>
        <v>0.1509999999999998</v>
      </c>
      <c r="H74895" s="4">
        <f t="shared" si="9451"/>
        <v>0.10638657640951632</v>
      </c>
      <c r="I74895" s="4">
        <f t="shared" si="9452"/>
        <v>-0.2236134235904837</v>
      </c>
      <c r="J74895">
        <f t="shared" si="9453"/>
        <v>0</v>
      </c>
      <c r="L74895">
        <f t="shared" si="9446"/>
        <v>2023</v>
      </c>
      <c r="M74895">
        <f t="shared" si="9447"/>
        <v>7</v>
      </c>
      <c r="N74895">
        <f t="shared" si="9448"/>
        <v>13</v>
      </c>
      <c r="O74895">
        <f t="shared" si="9449"/>
        <v>0</v>
      </c>
    </row>
    <row r="74896" spans="2:15" x14ac:dyDescent="0.25">
      <c r="B74896" s="3">
        <v>45120.041666666664</v>
      </c>
      <c r="C74896">
        <v>14.8604</v>
      </c>
      <c r="D74896">
        <v>76.353999999999999</v>
      </c>
      <c r="E74896">
        <v>14.7067</v>
      </c>
      <c r="F74896">
        <v>74.963999999999999</v>
      </c>
      <c r="G74896">
        <f t="shared" si="9450"/>
        <v>0.15370000000000061</v>
      </c>
      <c r="H74896" s="4">
        <f t="shared" si="9451"/>
        <v>0.10828885294134269</v>
      </c>
      <c r="I74896" s="4">
        <f t="shared" si="9452"/>
        <v>-0.22171114705865733</v>
      </c>
      <c r="J74896">
        <f t="shared" si="9453"/>
        <v>0</v>
      </c>
      <c r="L74896">
        <f t="shared" si="9446"/>
        <v>2023</v>
      </c>
      <c r="M74896">
        <f t="shared" si="9447"/>
        <v>7</v>
      </c>
      <c r="N74896">
        <f t="shared" si="9448"/>
        <v>13</v>
      </c>
      <c r="O74896">
        <f t="shared" si="9449"/>
        <v>0</v>
      </c>
    </row>
    <row r="74897" spans="2:15" x14ac:dyDescent="0.25">
      <c r="B74897" s="3">
        <v>45120.083333333336</v>
      </c>
      <c r="C74897">
        <v>14.8529</v>
      </c>
      <c r="D74897">
        <v>76.353999999999999</v>
      </c>
      <c r="E74897">
        <v>14.698399999999999</v>
      </c>
      <c r="F74897">
        <v>74.619</v>
      </c>
      <c r="G74897">
        <f t="shared" si="9450"/>
        <v>0.15450000000000053</v>
      </c>
      <c r="H74897" s="4">
        <f t="shared" si="9451"/>
        <v>0.10885249043225395</v>
      </c>
      <c r="I74897" s="4">
        <f t="shared" si="9452"/>
        <v>-0.22114750956774606</v>
      </c>
      <c r="J74897">
        <f t="shared" si="9453"/>
        <v>0</v>
      </c>
      <c r="L74897">
        <f t="shared" si="9446"/>
        <v>2023</v>
      </c>
      <c r="M74897">
        <f t="shared" si="9447"/>
        <v>7</v>
      </c>
      <c r="N74897">
        <f t="shared" si="9448"/>
        <v>13</v>
      </c>
      <c r="O74897">
        <f t="shared" si="9449"/>
        <v>0</v>
      </c>
    </row>
    <row r="74898" spans="2:15" x14ac:dyDescent="0.25">
      <c r="B74898" s="3">
        <v>45120.125</v>
      </c>
      <c r="C74898">
        <v>14.847799999999999</v>
      </c>
      <c r="D74898">
        <v>76.180999999999997</v>
      </c>
      <c r="E74898">
        <v>14.6935</v>
      </c>
      <c r="F74898">
        <v>74.445999999999998</v>
      </c>
      <c r="G74898">
        <f t="shared" si="9450"/>
        <v>0.15429999999999922</v>
      </c>
      <c r="H74898" s="4">
        <f t="shared" si="9451"/>
        <v>0.10871158105952519</v>
      </c>
      <c r="I74898" s="4">
        <f t="shared" si="9452"/>
        <v>-0.22128841894047482</v>
      </c>
      <c r="J74898">
        <f t="shared" si="9453"/>
        <v>0</v>
      </c>
      <c r="L74898">
        <f t="shared" si="9446"/>
        <v>2023</v>
      </c>
      <c r="M74898">
        <f t="shared" si="9447"/>
        <v>7</v>
      </c>
      <c r="N74898">
        <f t="shared" si="9448"/>
        <v>13</v>
      </c>
      <c r="O74898">
        <f t="shared" si="9449"/>
        <v>0</v>
      </c>
    </row>
    <row r="74899" spans="2:15" x14ac:dyDescent="0.25">
      <c r="B74899" s="3">
        <v>45120.166666666664</v>
      </c>
      <c r="C74899">
        <v>14.844799999999999</v>
      </c>
      <c r="D74899">
        <v>76.180999999999997</v>
      </c>
      <c r="E74899">
        <v>14.6896</v>
      </c>
      <c r="F74899">
        <v>74.097999999999999</v>
      </c>
      <c r="G74899">
        <f t="shared" si="9450"/>
        <v>0.15519999999999889</v>
      </c>
      <c r="H74899" s="4">
        <f t="shared" si="9451"/>
        <v>0.10934567323680025</v>
      </c>
      <c r="I74899" s="4">
        <f t="shared" si="9452"/>
        <v>-0.22065432676319977</v>
      </c>
      <c r="J74899">
        <f t="shared" si="9453"/>
        <v>0</v>
      </c>
      <c r="L74899">
        <f t="shared" si="9446"/>
        <v>2023</v>
      </c>
      <c r="M74899">
        <f t="shared" si="9447"/>
        <v>7</v>
      </c>
      <c r="N74899">
        <f t="shared" si="9448"/>
        <v>13</v>
      </c>
      <c r="O74899">
        <f t="shared" si="9449"/>
        <v>0</v>
      </c>
    </row>
    <row r="74900" spans="2:15" x14ac:dyDescent="0.25">
      <c r="B74900" s="3">
        <v>45120.208333333336</v>
      </c>
      <c r="C74900">
        <v>14.849299999999999</v>
      </c>
      <c r="D74900">
        <v>76.180999999999997</v>
      </c>
      <c r="E74900">
        <v>14.6958</v>
      </c>
      <c r="F74900">
        <v>73.753</v>
      </c>
      <c r="G74900">
        <f t="shared" si="9450"/>
        <v>0.1534999999999993</v>
      </c>
      <c r="H74900" s="4">
        <f t="shared" si="9451"/>
        <v>0.10814794356861392</v>
      </c>
      <c r="I74900" s="4">
        <f t="shared" si="9452"/>
        <v>-0.22185205643138611</v>
      </c>
      <c r="J74900">
        <f t="shared" si="9453"/>
        <v>0</v>
      </c>
      <c r="L74900">
        <f t="shared" si="9446"/>
        <v>2023</v>
      </c>
      <c r="M74900">
        <f t="shared" si="9447"/>
        <v>7</v>
      </c>
      <c r="N74900">
        <f t="shared" si="9448"/>
        <v>13</v>
      </c>
      <c r="O74900">
        <f t="shared" si="9449"/>
        <v>0</v>
      </c>
    </row>
    <row r="74901" spans="2:15" x14ac:dyDescent="0.25">
      <c r="B74901" s="3">
        <v>45120.25</v>
      </c>
      <c r="C74901">
        <v>14.861000000000001</v>
      </c>
      <c r="D74901">
        <v>76.006</v>
      </c>
      <c r="E74901">
        <v>14.7065</v>
      </c>
      <c r="F74901">
        <v>73.406999999999996</v>
      </c>
      <c r="G74901">
        <f t="shared" si="9450"/>
        <v>0.15450000000000053</v>
      </c>
      <c r="H74901" s="4">
        <f t="shared" si="9451"/>
        <v>0.10885249043225395</v>
      </c>
      <c r="I74901" s="4">
        <f t="shared" si="9452"/>
        <v>-0.22114750956774606</v>
      </c>
      <c r="J74901">
        <f t="shared" si="9453"/>
        <v>0</v>
      </c>
      <c r="L74901">
        <f t="shared" ref="L74901:L74964" si="9454">YEAR(B74901)</f>
        <v>2023</v>
      </c>
      <c r="M74901">
        <f t="shared" ref="M74901:M74964" si="9455">MONTH(B74901)</f>
        <v>7</v>
      </c>
      <c r="N74901">
        <f t="shared" ref="N74901:N74964" si="9456">DAY(B74901)</f>
        <v>13</v>
      </c>
      <c r="O74901">
        <f t="shared" ref="O74901:O74964" si="9457">J74901</f>
        <v>0</v>
      </c>
    </row>
    <row r="74902" spans="2:15" x14ac:dyDescent="0.25">
      <c r="B74902" s="3">
        <v>45120.291666666664</v>
      </c>
      <c r="C74902">
        <v>14.8687</v>
      </c>
      <c r="D74902">
        <v>76.006</v>
      </c>
      <c r="E74902">
        <v>14.718299999999999</v>
      </c>
      <c r="F74902">
        <v>73.926000000000002</v>
      </c>
      <c r="G74902">
        <f t="shared" si="9450"/>
        <v>0.1504000000000012</v>
      </c>
      <c r="H74902" s="4">
        <f t="shared" si="9451"/>
        <v>0.10596384829133378</v>
      </c>
      <c r="I74902" s="4">
        <f t="shared" si="9452"/>
        <v>-0.22403615170866625</v>
      </c>
      <c r="J74902">
        <f t="shared" si="9453"/>
        <v>0</v>
      </c>
      <c r="L74902">
        <f t="shared" si="9454"/>
        <v>2023</v>
      </c>
      <c r="M74902">
        <f t="shared" si="9455"/>
        <v>7</v>
      </c>
      <c r="N74902">
        <f t="shared" si="9456"/>
        <v>13</v>
      </c>
      <c r="O74902">
        <f t="shared" si="9457"/>
        <v>0</v>
      </c>
    </row>
    <row r="74903" spans="2:15" x14ac:dyDescent="0.25">
      <c r="B74903" s="3">
        <v>45120.333333333336</v>
      </c>
      <c r="C74903">
        <v>14.873200000000001</v>
      </c>
      <c r="D74903">
        <v>76.006</v>
      </c>
      <c r="E74903">
        <v>14.7241</v>
      </c>
      <c r="F74903">
        <v>77.923000000000002</v>
      </c>
      <c r="G74903">
        <f t="shared" si="9450"/>
        <v>0.14910000000000068</v>
      </c>
      <c r="H74903" s="4">
        <f t="shared" si="9451"/>
        <v>0.10504793736860249</v>
      </c>
      <c r="I74903" s="4">
        <f t="shared" si="9452"/>
        <v>-0.22495206263139753</v>
      </c>
      <c r="J74903">
        <f t="shared" si="9453"/>
        <v>0</v>
      </c>
      <c r="L74903">
        <f t="shared" si="9454"/>
        <v>2023</v>
      </c>
      <c r="M74903">
        <f t="shared" si="9455"/>
        <v>7</v>
      </c>
      <c r="N74903">
        <f t="shared" si="9456"/>
        <v>13</v>
      </c>
      <c r="O74903">
        <f t="shared" si="9457"/>
        <v>0</v>
      </c>
    </row>
    <row r="74904" spans="2:15" x14ac:dyDescent="0.25">
      <c r="B74904" s="3">
        <v>45120.375</v>
      </c>
      <c r="C74904">
        <v>14.862</v>
      </c>
      <c r="D74904">
        <v>75.831999999999994</v>
      </c>
      <c r="E74904">
        <v>14.722899999999999</v>
      </c>
      <c r="F74904">
        <v>88.465999999999994</v>
      </c>
      <c r="G74904">
        <f t="shared" si="9450"/>
        <v>0.13910000000000089</v>
      </c>
      <c r="H74904" s="4">
        <f t="shared" si="9451"/>
        <v>9.8002468732210787E-2</v>
      </c>
      <c r="I74904" s="4">
        <f t="shared" si="9452"/>
        <v>-0.23199753126778921</v>
      </c>
      <c r="J74904">
        <f t="shared" si="9453"/>
        <v>0</v>
      </c>
      <c r="L74904">
        <f t="shared" si="9454"/>
        <v>2023</v>
      </c>
      <c r="M74904">
        <f t="shared" si="9455"/>
        <v>7</v>
      </c>
      <c r="N74904">
        <f t="shared" si="9456"/>
        <v>13</v>
      </c>
      <c r="O74904">
        <f t="shared" si="9457"/>
        <v>0</v>
      </c>
    </row>
    <row r="74905" spans="2:15" x14ac:dyDescent="0.25">
      <c r="B74905" s="3">
        <v>45120.416666666664</v>
      </c>
      <c r="C74905">
        <v>14.8407</v>
      </c>
      <c r="D74905">
        <v>75.831999999999994</v>
      </c>
      <c r="E74905">
        <v>14.721</v>
      </c>
      <c r="F74905">
        <v>86.822999999999993</v>
      </c>
      <c r="G74905">
        <f t="shared" si="9450"/>
        <v>0.11969999999999992</v>
      </c>
      <c r="H74905" s="4">
        <f t="shared" si="9451"/>
        <v>8.4334259577609996E-2</v>
      </c>
      <c r="I74905" s="4">
        <f t="shared" si="9452"/>
        <v>-0.24566574042239003</v>
      </c>
      <c r="J74905">
        <f t="shared" si="9453"/>
        <v>0</v>
      </c>
      <c r="L74905">
        <f t="shared" si="9454"/>
        <v>2023</v>
      </c>
      <c r="M74905">
        <f t="shared" si="9455"/>
        <v>7</v>
      </c>
      <c r="N74905">
        <f t="shared" si="9456"/>
        <v>13</v>
      </c>
      <c r="O74905">
        <f t="shared" si="9457"/>
        <v>0</v>
      </c>
    </row>
    <row r="74906" spans="2:15" x14ac:dyDescent="0.25">
      <c r="B74906" s="3">
        <v>45120.458333333336</v>
      </c>
      <c r="C74906">
        <v>14.8208</v>
      </c>
      <c r="D74906">
        <v>75.831999999999994</v>
      </c>
      <c r="E74906">
        <v>14.720599999999999</v>
      </c>
      <c r="F74906">
        <v>85.194000000000003</v>
      </c>
      <c r="G74906">
        <f t="shared" si="9450"/>
        <v>0.10020000000000095</v>
      </c>
      <c r="H74906" s="4">
        <f t="shared" si="9451"/>
        <v>7.0595595736646685E-2</v>
      </c>
      <c r="I74906" s="4">
        <f t="shared" si="9452"/>
        <v>-0.25940440426335332</v>
      </c>
      <c r="J74906">
        <f t="shared" si="9453"/>
        <v>0</v>
      </c>
      <c r="L74906">
        <f t="shared" si="9454"/>
        <v>2023</v>
      </c>
      <c r="M74906">
        <f t="shared" si="9455"/>
        <v>7</v>
      </c>
      <c r="N74906">
        <f t="shared" si="9456"/>
        <v>13</v>
      </c>
      <c r="O74906">
        <f t="shared" si="9457"/>
        <v>0</v>
      </c>
    </row>
    <row r="74907" spans="2:15" x14ac:dyDescent="0.25">
      <c r="B74907" s="3">
        <v>45120.5</v>
      </c>
      <c r="C74907">
        <v>14.7888</v>
      </c>
      <c r="D74907">
        <v>75.831999999999994</v>
      </c>
      <c r="E74907">
        <v>14.7105</v>
      </c>
      <c r="F74907">
        <v>85.734999999999999</v>
      </c>
      <c r="G74907">
        <f t="shared" si="9450"/>
        <v>7.830000000000048E-2</v>
      </c>
      <c r="H74907" s="4">
        <f t="shared" si="9451"/>
        <v>5.516601942294827E-2</v>
      </c>
      <c r="I74907" s="4">
        <f t="shared" si="9452"/>
        <v>-0.27483398057705177</v>
      </c>
      <c r="J74907">
        <f t="shared" si="9453"/>
        <v>0</v>
      </c>
      <c r="L74907">
        <f t="shared" si="9454"/>
        <v>2023</v>
      </c>
      <c r="M74907">
        <f t="shared" si="9455"/>
        <v>7</v>
      </c>
      <c r="N74907">
        <f t="shared" si="9456"/>
        <v>13</v>
      </c>
      <c r="O74907">
        <f t="shared" si="9457"/>
        <v>0</v>
      </c>
    </row>
    <row r="74908" spans="2:15" x14ac:dyDescent="0.25">
      <c r="B74908" s="3">
        <v>45120.541666666664</v>
      </c>
      <c r="C74908">
        <v>14.767899999999999</v>
      </c>
      <c r="D74908">
        <v>76.006</v>
      </c>
      <c r="E74908">
        <v>14.7019</v>
      </c>
      <c r="F74908">
        <v>86.822999999999993</v>
      </c>
      <c r="G74908">
        <f t="shared" si="9450"/>
        <v>6.5999999999998948E-2</v>
      </c>
      <c r="H74908" s="4">
        <f t="shared" si="9451"/>
        <v>4.6500093000185254E-2</v>
      </c>
      <c r="I74908" s="4">
        <f t="shared" si="9452"/>
        <v>-0.28349990699981475</v>
      </c>
      <c r="J74908">
        <f t="shared" si="9453"/>
        <v>0</v>
      </c>
      <c r="L74908">
        <f t="shared" si="9454"/>
        <v>2023</v>
      </c>
      <c r="M74908">
        <f t="shared" si="9455"/>
        <v>7</v>
      </c>
      <c r="N74908">
        <f t="shared" si="9456"/>
        <v>13</v>
      </c>
      <c r="O74908">
        <f t="shared" si="9457"/>
        <v>0</v>
      </c>
    </row>
    <row r="74909" spans="2:15" x14ac:dyDescent="0.25">
      <c r="B74909" s="3">
        <v>45120.583333333336</v>
      </c>
      <c r="C74909">
        <v>14.743399999999999</v>
      </c>
      <c r="D74909">
        <v>76.006</v>
      </c>
      <c r="E74909">
        <v>14.6897</v>
      </c>
      <c r="F74909">
        <v>90.123999999999995</v>
      </c>
      <c r="G74909">
        <f t="shared" si="9450"/>
        <v>5.3699999999999193E-2</v>
      </c>
      <c r="H74909" s="4">
        <f t="shared" si="9451"/>
        <v>3.7834166577423493E-2</v>
      </c>
      <c r="I74909" s="4">
        <f t="shared" si="9452"/>
        <v>-0.29216583342257652</v>
      </c>
      <c r="J74909">
        <f t="shared" si="9453"/>
        <v>0</v>
      </c>
      <c r="L74909">
        <f t="shared" si="9454"/>
        <v>2023</v>
      </c>
      <c r="M74909">
        <f t="shared" si="9455"/>
        <v>7</v>
      </c>
      <c r="N74909">
        <f t="shared" si="9456"/>
        <v>13</v>
      </c>
      <c r="O74909">
        <f t="shared" si="9457"/>
        <v>0</v>
      </c>
    </row>
    <row r="74910" spans="2:15" x14ac:dyDescent="0.25">
      <c r="B74910" s="3">
        <v>45120.625</v>
      </c>
      <c r="C74910">
        <v>14.7241</v>
      </c>
      <c r="D74910">
        <v>76.180999999999997</v>
      </c>
      <c r="E74910">
        <v>14.680899999999999</v>
      </c>
      <c r="F74910">
        <v>91.052999999999997</v>
      </c>
      <c r="G74910">
        <f t="shared" si="9450"/>
        <v>4.3200000000000571E-2</v>
      </c>
      <c r="H74910" s="4">
        <f t="shared" si="9451"/>
        <v>3.0436424509213057E-2</v>
      </c>
      <c r="I74910" s="4">
        <f t="shared" si="9452"/>
        <v>-0.29956357549078694</v>
      </c>
      <c r="J74910">
        <f t="shared" si="9453"/>
        <v>0</v>
      </c>
      <c r="L74910">
        <f t="shared" si="9454"/>
        <v>2023</v>
      </c>
      <c r="M74910">
        <f t="shared" si="9455"/>
        <v>7</v>
      </c>
      <c r="N74910">
        <f t="shared" si="9456"/>
        <v>13</v>
      </c>
      <c r="O74910">
        <f t="shared" si="9457"/>
        <v>0</v>
      </c>
    </row>
    <row r="74911" spans="2:15" x14ac:dyDescent="0.25">
      <c r="B74911" s="3">
        <v>45120.666666666664</v>
      </c>
      <c r="C74911">
        <v>14.715400000000001</v>
      </c>
      <c r="D74911">
        <v>76.353999999999999</v>
      </c>
      <c r="E74911">
        <v>14.6813</v>
      </c>
      <c r="F74911">
        <v>89.754999999999995</v>
      </c>
      <c r="G74911">
        <f t="shared" si="9450"/>
        <v>3.4100000000000463E-2</v>
      </c>
      <c r="H74911" s="4">
        <f t="shared" si="9451"/>
        <v>2.4025048050096424E-2</v>
      </c>
      <c r="I74911" s="4">
        <f t="shared" si="9452"/>
        <v>-0.3059749519499036</v>
      </c>
      <c r="J74911">
        <f t="shared" si="9453"/>
        <v>0</v>
      </c>
      <c r="L74911">
        <f t="shared" si="9454"/>
        <v>2023</v>
      </c>
      <c r="M74911">
        <f t="shared" si="9455"/>
        <v>7</v>
      </c>
      <c r="N74911">
        <f t="shared" si="9456"/>
        <v>13</v>
      </c>
      <c r="O74911">
        <f t="shared" si="9457"/>
        <v>0</v>
      </c>
    </row>
    <row r="74912" spans="2:15" x14ac:dyDescent="0.25">
      <c r="B74912" s="3">
        <v>45120.708333333336</v>
      </c>
      <c r="C74912">
        <v>14.706200000000001</v>
      </c>
      <c r="D74912">
        <v>76.353999999999999</v>
      </c>
      <c r="E74912">
        <v>14.6769</v>
      </c>
      <c r="F74912">
        <v>88.281999999999996</v>
      </c>
      <c r="G74912">
        <f t="shared" si="9450"/>
        <v>2.9300000000000992E-2</v>
      </c>
      <c r="H74912" s="4">
        <f t="shared" si="9451"/>
        <v>2.0643223104628725E-2</v>
      </c>
      <c r="I74912" s="4">
        <f t="shared" si="9452"/>
        <v>-0.30935677689537128</v>
      </c>
      <c r="J74912">
        <f t="shared" si="9453"/>
        <v>0</v>
      </c>
      <c r="L74912">
        <f t="shared" si="9454"/>
        <v>2023</v>
      </c>
      <c r="M74912">
        <f t="shared" si="9455"/>
        <v>7</v>
      </c>
      <c r="N74912">
        <f t="shared" si="9456"/>
        <v>13</v>
      </c>
      <c r="O74912">
        <f t="shared" si="9457"/>
        <v>0</v>
      </c>
    </row>
    <row r="74913" spans="2:15" x14ac:dyDescent="0.25">
      <c r="B74913" s="3">
        <v>45120.75</v>
      </c>
      <c r="C74913">
        <v>14.7097</v>
      </c>
      <c r="D74913">
        <v>76.528000000000006</v>
      </c>
      <c r="E74913">
        <v>14.682600000000001</v>
      </c>
      <c r="F74913">
        <v>86.277000000000001</v>
      </c>
      <c r="G74913">
        <f t="shared" si="9450"/>
        <v>2.7099999999999014E-2</v>
      </c>
      <c r="H74913" s="4">
        <f t="shared" si="9451"/>
        <v>1.9093220004621131E-2</v>
      </c>
      <c r="I74913" s="4">
        <f t="shared" si="9452"/>
        <v>-0.31090677999537886</v>
      </c>
      <c r="J74913">
        <f t="shared" si="9453"/>
        <v>0</v>
      </c>
      <c r="L74913">
        <f t="shared" si="9454"/>
        <v>2023</v>
      </c>
      <c r="M74913">
        <f t="shared" si="9455"/>
        <v>7</v>
      </c>
      <c r="N74913">
        <f t="shared" si="9456"/>
        <v>13</v>
      </c>
      <c r="O74913">
        <f t="shared" si="9457"/>
        <v>0</v>
      </c>
    </row>
    <row r="74914" spans="2:15" x14ac:dyDescent="0.25">
      <c r="B74914" s="3">
        <v>45120.791666666664</v>
      </c>
      <c r="C74914">
        <v>14.7158</v>
      </c>
      <c r="D74914">
        <v>76.528000000000006</v>
      </c>
      <c r="E74914">
        <v>14.690300000000001</v>
      </c>
      <c r="F74914">
        <v>83.399000000000001</v>
      </c>
      <c r="G74914">
        <f t="shared" si="9450"/>
        <v>2.549999999999919E-2</v>
      </c>
      <c r="H74914" s="4">
        <f t="shared" si="9451"/>
        <v>1.7965945022798566E-2</v>
      </c>
      <c r="I74914" s="4">
        <f t="shared" si="9452"/>
        <v>-0.31203405497720144</v>
      </c>
      <c r="J74914">
        <f t="shared" si="9453"/>
        <v>0</v>
      </c>
      <c r="L74914">
        <f t="shared" si="9454"/>
        <v>2023</v>
      </c>
      <c r="M74914">
        <f t="shared" si="9455"/>
        <v>7</v>
      </c>
      <c r="N74914">
        <f t="shared" si="9456"/>
        <v>13</v>
      </c>
      <c r="O74914">
        <f t="shared" si="9457"/>
        <v>0</v>
      </c>
    </row>
    <row r="74915" spans="2:15" x14ac:dyDescent="0.25">
      <c r="B74915" s="3">
        <v>45120.833333333336</v>
      </c>
      <c r="C74915">
        <v>14.7296</v>
      </c>
      <c r="D74915">
        <v>76.528000000000006</v>
      </c>
      <c r="E74915">
        <v>14.700200000000001</v>
      </c>
      <c r="F74915">
        <v>81.266000000000005</v>
      </c>
      <c r="G74915">
        <f t="shared" si="9450"/>
        <v>2.9399999999998983E-2</v>
      </c>
      <c r="H74915" s="4">
        <f t="shared" si="9451"/>
        <v>2.0713677790991224E-2</v>
      </c>
      <c r="I74915" s="4">
        <f t="shared" si="9452"/>
        <v>-0.30928632220900881</v>
      </c>
      <c r="J74915">
        <f t="shared" si="9453"/>
        <v>0</v>
      </c>
      <c r="L74915">
        <f t="shared" si="9454"/>
        <v>2023</v>
      </c>
      <c r="M74915">
        <f t="shared" si="9455"/>
        <v>7</v>
      </c>
      <c r="N74915">
        <f t="shared" si="9456"/>
        <v>13</v>
      </c>
      <c r="O74915">
        <f t="shared" si="9457"/>
        <v>0</v>
      </c>
    </row>
    <row r="74916" spans="2:15" x14ac:dyDescent="0.25">
      <c r="B74916" s="3">
        <v>45120.875</v>
      </c>
      <c r="C74916">
        <v>14.7357</v>
      </c>
      <c r="D74916">
        <v>76.528000000000006</v>
      </c>
      <c r="E74916">
        <v>14.700900000000001</v>
      </c>
      <c r="F74916">
        <v>80.028999999999996</v>
      </c>
      <c r="G74916">
        <f t="shared" si="9450"/>
        <v>3.4799999999998832E-2</v>
      </c>
      <c r="H74916" s="4">
        <f t="shared" si="9451"/>
        <v>2.4518230854642699E-2</v>
      </c>
      <c r="I74916" s="4">
        <f t="shared" si="9452"/>
        <v>-0.3054817691453573</v>
      </c>
      <c r="J74916">
        <f t="shared" si="9453"/>
        <v>0</v>
      </c>
      <c r="L74916">
        <f t="shared" si="9454"/>
        <v>2023</v>
      </c>
      <c r="M74916">
        <f t="shared" si="9455"/>
        <v>7</v>
      </c>
      <c r="N74916">
        <f t="shared" si="9456"/>
        <v>13</v>
      </c>
      <c r="O74916">
        <f t="shared" si="9457"/>
        <v>0</v>
      </c>
    </row>
    <row r="74917" spans="2:15" x14ac:dyDescent="0.25">
      <c r="B74917" s="3">
        <v>45120.916666666664</v>
      </c>
      <c r="C74917">
        <v>14.7424</v>
      </c>
      <c r="D74917">
        <v>76.703000000000003</v>
      </c>
      <c r="E74917">
        <v>14.702199999999999</v>
      </c>
      <c r="F74917">
        <v>78.974999999999994</v>
      </c>
      <c r="G74917">
        <f t="shared" si="9450"/>
        <v>4.0200000000000458E-2</v>
      </c>
      <c r="H74917" s="4">
        <f t="shared" si="9451"/>
        <v>2.832278391829543E-2</v>
      </c>
      <c r="I74917" s="4">
        <f t="shared" si="9452"/>
        <v>-0.30167721608170461</v>
      </c>
      <c r="J74917">
        <f t="shared" si="9453"/>
        <v>0</v>
      </c>
      <c r="L74917">
        <f t="shared" si="9454"/>
        <v>2023</v>
      </c>
      <c r="M74917">
        <f t="shared" si="9455"/>
        <v>7</v>
      </c>
      <c r="N74917">
        <f t="shared" si="9456"/>
        <v>13</v>
      </c>
      <c r="O74917">
        <f t="shared" si="9457"/>
        <v>0</v>
      </c>
    </row>
    <row r="74918" spans="2:15" x14ac:dyDescent="0.25">
      <c r="B74918" s="3">
        <v>45120.958333333336</v>
      </c>
      <c r="C74918">
        <v>14.7403</v>
      </c>
      <c r="D74918">
        <v>76.528000000000006</v>
      </c>
      <c r="E74918">
        <v>14.697100000000001</v>
      </c>
      <c r="F74918">
        <v>77.748999999999995</v>
      </c>
      <c r="G74918">
        <f t="shared" si="9450"/>
        <v>4.3199999999998795E-2</v>
      </c>
      <c r="H74918" s="4">
        <f t="shared" si="9451"/>
        <v>3.0436424509211801E-2</v>
      </c>
      <c r="I74918" s="4">
        <f t="shared" si="9452"/>
        <v>-0.29956357549078821</v>
      </c>
      <c r="J74918">
        <f t="shared" si="9453"/>
        <v>0</v>
      </c>
      <c r="L74918">
        <f t="shared" si="9454"/>
        <v>2023</v>
      </c>
      <c r="M74918">
        <f t="shared" si="9455"/>
        <v>7</v>
      </c>
      <c r="N74918">
        <f t="shared" si="9456"/>
        <v>13</v>
      </c>
      <c r="O74918">
        <f t="shared" si="9457"/>
        <v>0</v>
      </c>
    </row>
    <row r="74919" spans="2:15" x14ac:dyDescent="0.25">
      <c r="B74919" s="3">
        <v>45121</v>
      </c>
      <c r="C74919">
        <v>14.743399999999999</v>
      </c>
      <c r="D74919">
        <v>76.528000000000006</v>
      </c>
      <c r="E74919">
        <v>14.6975</v>
      </c>
      <c r="F74919">
        <v>76.876000000000005</v>
      </c>
      <c r="G74919">
        <f t="shared" si="9450"/>
        <v>4.5899999999999608E-2</v>
      </c>
      <c r="H74919" s="4">
        <f t="shared" si="9451"/>
        <v>3.2338701041038163E-2</v>
      </c>
      <c r="I74919" s="4">
        <f t="shared" si="9452"/>
        <v>-0.29766129895896187</v>
      </c>
      <c r="J74919">
        <f t="shared" si="9453"/>
        <v>0</v>
      </c>
      <c r="L74919">
        <f t="shared" si="9454"/>
        <v>2023</v>
      </c>
      <c r="M74919">
        <f t="shared" si="9455"/>
        <v>7</v>
      </c>
      <c r="N74919">
        <f t="shared" si="9456"/>
        <v>14</v>
      </c>
      <c r="O74919">
        <f t="shared" si="9457"/>
        <v>0</v>
      </c>
    </row>
    <row r="74920" spans="2:15" x14ac:dyDescent="0.25">
      <c r="B74920" s="3">
        <v>45121.041666666664</v>
      </c>
      <c r="C74920">
        <v>14.7418</v>
      </c>
      <c r="D74920">
        <v>76.528000000000006</v>
      </c>
      <c r="E74920">
        <v>14.695499999999999</v>
      </c>
      <c r="F74920">
        <v>76.180999999999997</v>
      </c>
      <c r="G74920">
        <f t="shared" si="9450"/>
        <v>4.6300000000000452E-2</v>
      </c>
      <c r="H74920" s="4">
        <f t="shared" si="9451"/>
        <v>3.2620519786494433E-2</v>
      </c>
      <c r="I74920" s="4">
        <f t="shared" si="9452"/>
        <v>-0.29737948021350558</v>
      </c>
      <c r="J74920">
        <f t="shared" si="9453"/>
        <v>0</v>
      </c>
      <c r="L74920">
        <f t="shared" si="9454"/>
        <v>2023</v>
      </c>
      <c r="M74920">
        <f t="shared" si="9455"/>
        <v>7</v>
      </c>
      <c r="N74920">
        <f t="shared" si="9456"/>
        <v>14</v>
      </c>
      <c r="O74920">
        <f t="shared" si="9457"/>
        <v>0</v>
      </c>
    </row>
    <row r="74921" spans="2:15" x14ac:dyDescent="0.25">
      <c r="B74921" s="3">
        <v>45121.083333333336</v>
      </c>
      <c r="C74921">
        <v>14.7448</v>
      </c>
      <c r="D74921">
        <v>76.528000000000006</v>
      </c>
      <c r="E74921">
        <v>14.696999999999999</v>
      </c>
      <c r="F74921">
        <v>75.659000000000006</v>
      </c>
      <c r="G74921">
        <f t="shared" si="9450"/>
        <v>4.7800000000000509E-2</v>
      </c>
      <c r="H74921" s="4">
        <f t="shared" si="9451"/>
        <v>3.367734008195325E-2</v>
      </c>
      <c r="I74921" s="4">
        <f t="shared" si="9452"/>
        <v>-0.29632265991804674</v>
      </c>
      <c r="J74921">
        <f t="shared" si="9453"/>
        <v>0</v>
      </c>
      <c r="L74921">
        <f t="shared" si="9454"/>
        <v>2023</v>
      </c>
      <c r="M74921">
        <f t="shared" si="9455"/>
        <v>7</v>
      </c>
      <c r="N74921">
        <f t="shared" si="9456"/>
        <v>14</v>
      </c>
      <c r="O74921">
        <f t="shared" si="9457"/>
        <v>0</v>
      </c>
    </row>
    <row r="74922" spans="2:15" x14ac:dyDescent="0.25">
      <c r="B74922" s="3">
        <v>45121.125</v>
      </c>
      <c r="C74922">
        <v>14.739800000000001</v>
      </c>
      <c r="D74922">
        <v>76.353999999999999</v>
      </c>
      <c r="E74922">
        <v>14.6867</v>
      </c>
      <c r="F74922">
        <v>75.138999999999996</v>
      </c>
      <c r="G74922">
        <f t="shared" si="9450"/>
        <v>5.3100000000000591E-2</v>
      </c>
      <c r="H74922" s="4">
        <f t="shared" si="9451"/>
        <v>3.741143845924097E-2</v>
      </c>
      <c r="I74922" s="4">
        <f t="shared" si="9452"/>
        <v>-0.29258856154075907</v>
      </c>
      <c r="J74922">
        <f t="shared" si="9453"/>
        <v>0</v>
      </c>
      <c r="L74922">
        <f t="shared" si="9454"/>
        <v>2023</v>
      </c>
      <c r="M74922">
        <f t="shared" si="9455"/>
        <v>7</v>
      </c>
      <c r="N74922">
        <f t="shared" si="9456"/>
        <v>14</v>
      </c>
      <c r="O74922">
        <f t="shared" si="9457"/>
        <v>0</v>
      </c>
    </row>
    <row r="74923" spans="2:15" x14ac:dyDescent="0.25">
      <c r="B74923" s="3">
        <v>45121.166666666664</v>
      </c>
      <c r="C74923">
        <v>14.744400000000001</v>
      </c>
      <c r="D74923">
        <v>76.353999999999999</v>
      </c>
      <c r="E74923">
        <v>14.6881</v>
      </c>
      <c r="F74923">
        <v>74.619</v>
      </c>
      <c r="G74923">
        <f t="shared" si="9450"/>
        <v>5.6300000000000239E-2</v>
      </c>
      <c r="H74923" s="4">
        <f t="shared" si="9451"/>
        <v>3.96659884228861E-2</v>
      </c>
      <c r="I74923" s="4">
        <f t="shared" si="9452"/>
        <v>-0.29033401157711392</v>
      </c>
      <c r="J74923">
        <f t="shared" si="9453"/>
        <v>0</v>
      </c>
      <c r="L74923">
        <f t="shared" si="9454"/>
        <v>2023</v>
      </c>
      <c r="M74923">
        <f t="shared" si="9455"/>
        <v>7</v>
      </c>
      <c r="N74923">
        <f t="shared" si="9456"/>
        <v>14</v>
      </c>
      <c r="O74923">
        <f t="shared" si="9457"/>
        <v>0</v>
      </c>
    </row>
    <row r="74924" spans="2:15" x14ac:dyDescent="0.25">
      <c r="B74924" s="3">
        <v>45121.208333333336</v>
      </c>
      <c r="C74924">
        <v>14.749000000000001</v>
      </c>
      <c r="D74924">
        <v>76.353999999999999</v>
      </c>
      <c r="E74924">
        <v>14.6945</v>
      </c>
      <c r="F74924">
        <v>74.271000000000001</v>
      </c>
      <c r="G74924">
        <f t="shared" si="9450"/>
        <v>5.4500000000000881E-2</v>
      </c>
      <c r="H74924" s="4">
        <f t="shared" si="9451"/>
        <v>3.8397804068336025E-2</v>
      </c>
      <c r="I74924" s="4">
        <f t="shared" si="9452"/>
        <v>-0.29160219593166398</v>
      </c>
      <c r="J74924">
        <f t="shared" si="9453"/>
        <v>0</v>
      </c>
      <c r="L74924">
        <f t="shared" si="9454"/>
        <v>2023</v>
      </c>
      <c r="M74924">
        <f t="shared" si="9455"/>
        <v>7</v>
      </c>
      <c r="N74924">
        <f t="shared" si="9456"/>
        <v>14</v>
      </c>
      <c r="O74924">
        <f t="shared" si="9457"/>
        <v>0</v>
      </c>
    </row>
    <row r="74925" spans="2:15" x14ac:dyDescent="0.25">
      <c r="B74925" s="3">
        <v>45121.25</v>
      </c>
      <c r="C74925">
        <v>14.7531</v>
      </c>
      <c r="D74925">
        <v>76.180999999999997</v>
      </c>
      <c r="E74925">
        <v>14.6968</v>
      </c>
      <c r="F74925">
        <v>74.097999999999999</v>
      </c>
      <c r="G74925">
        <f t="shared" si="9450"/>
        <v>5.6300000000000239E-2</v>
      </c>
      <c r="H74925" s="4">
        <f t="shared" si="9451"/>
        <v>3.96659884228861E-2</v>
      </c>
      <c r="I74925" s="4">
        <f t="shared" si="9452"/>
        <v>-0.29033401157711392</v>
      </c>
      <c r="J74925">
        <f t="shared" si="9453"/>
        <v>0</v>
      </c>
      <c r="L74925">
        <f t="shared" si="9454"/>
        <v>2023</v>
      </c>
      <c r="M74925">
        <f t="shared" si="9455"/>
        <v>7</v>
      </c>
      <c r="N74925">
        <f t="shared" si="9456"/>
        <v>14</v>
      </c>
      <c r="O74925">
        <f t="shared" si="9457"/>
        <v>0</v>
      </c>
    </row>
    <row r="74926" spans="2:15" x14ac:dyDescent="0.25">
      <c r="B74926" s="3">
        <v>45121.291666666664</v>
      </c>
      <c r="C74926">
        <v>14.7576</v>
      </c>
      <c r="D74926">
        <v>76.180999999999997</v>
      </c>
      <c r="E74926">
        <v>14.696400000000001</v>
      </c>
      <c r="F74926">
        <v>74.445999999999998</v>
      </c>
      <c r="G74926">
        <f t="shared" si="9450"/>
        <v>6.1199999999999477E-2</v>
      </c>
      <c r="H74926" s="4">
        <f t="shared" si="9451"/>
        <v>4.3118268054717558E-2</v>
      </c>
      <c r="I74926" s="4">
        <f t="shared" si="9452"/>
        <v>-0.28688173194528244</v>
      </c>
      <c r="J74926">
        <f t="shared" si="9453"/>
        <v>0</v>
      </c>
      <c r="L74926">
        <f t="shared" si="9454"/>
        <v>2023</v>
      </c>
      <c r="M74926">
        <f t="shared" si="9455"/>
        <v>7</v>
      </c>
      <c r="N74926">
        <f t="shared" si="9456"/>
        <v>14</v>
      </c>
      <c r="O74926">
        <f t="shared" si="9457"/>
        <v>0</v>
      </c>
    </row>
    <row r="74927" spans="2:15" x14ac:dyDescent="0.25">
      <c r="B74927" s="3">
        <v>45121.333333333336</v>
      </c>
      <c r="C74927">
        <v>14.7592</v>
      </c>
      <c r="D74927">
        <v>76.180999999999997</v>
      </c>
      <c r="E74927">
        <v>14.708</v>
      </c>
      <c r="F74927">
        <v>78.448999999999998</v>
      </c>
      <c r="G74927">
        <f t="shared" ref="G74927:G74964" si="9458">C74927-E74927</f>
        <v>5.119999999999969E-2</v>
      </c>
      <c r="H74927" s="4">
        <f t="shared" ref="H74927:H74964" si="9459">1000*G74927/2.2/(2.54^2)/100</f>
        <v>3.607279941832589E-2</v>
      </c>
      <c r="I74927" s="4">
        <f t="shared" ref="I74927:I74964" si="9460">H74927-($Y$3-$Y$4)/100</f>
        <v>-0.2939272005816741</v>
      </c>
      <c r="J74927">
        <f t="shared" si="9453"/>
        <v>0</v>
      </c>
      <c r="L74927">
        <f t="shared" si="9454"/>
        <v>2023</v>
      </c>
      <c r="M74927">
        <f t="shared" si="9455"/>
        <v>7</v>
      </c>
      <c r="N74927">
        <f t="shared" si="9456"/>
        <v>14</v>
      </c>
      <c r="O74927">
        <f t="shared" si="9457"/>
        <v>0</v>
      </c>
    </row>
    <row r="74928" spans="2:15" x14ac:dyDescent="0.25">
      <c r="B74928" s="3">
        <v>45121.375</v>
      </c>
      <c r="C74928">
        <v>14.744999999999999</v>
      </c>
      <c r="D74928">
        <v>76.006</v>
      </c>
      <c r="E74928">
        <v>14.7112</v>
      </c>
      <c r="F74928">
        <v>89.938000000000002</v>
      </c>
      <c r="G74928">
        <f t="shared" si="9458"/>
        <v>3.3799999999999386E-2</v>
      </c>
      <c r="H74928" s="4">
        <f t="shared" si="9459"/>
        <v>2.381368399100391E-2</v>
      </c>
      <c r="I74928" s="4">
        <f t="shared" si="9460"/>
        <v>-0.3061863160089961</v>
      </c>
      <c r="J74928">
        <f t="shared" si="9453"/>
        <v>0</v>
      </c>
      <c r="L74928">
        <f t="shared" si="9454"/>
        <v>2023</v>
      </c>
      <c r="M74928">
        <f t="shared" si="9455"/>
        <v>7</v>
      </c>
      <c r="N74928">
        <f t="shared" si="9456"/>
        <v>14</v>
      </c>
      <c r="O74928">
        <f t="shared" si="9457"/>
        <v>0</v>
      </c>
    </row>
    <row r="74929" spans="2:15" x14ac:dyDescent="0.25">
      <c r="B74929" s="3">
        <v>45121.416666666664</v>
      </c>
      <c r="C74929">
        <v>14.7296</v>
      </c>
      <c r="D74929">
        <v>76.006</v>
      </c>
      <c r="E74929">
        <v>14.708299999999999</v>
      </c>
      <c r="F74929">
        <v>88.465999999999994</v>
      </c>
      <c r="G74929">
        <f t="shared" si="9458"/>
        <v>2.1300000000000097E-2</v>
      </c>
      <c r="H74929" s="4">
        <f t="shared" si="9459"/>
        <v>1.5006848195514639E-2</v>
      </c>
      <c r="I74929" s="4">
        <f t="shared" si="9460"/>
        <v>-0.31499315180448539</v>
      </c>
      <c r="J74929">
        <f t="shared" si="9453"/>
        <v>0</v>
      </c>
      <c r="L74929">
        <f t="shared" si="9454"/>
        <v>2023</v>
      </c>
      <c r="M74929">
        <f t="shared" si="9455"/>
        <v>7</v>
      </c>
      <c r="N74929">
        <f t="shared" si="9456"/>
        <v>14</v>
      </c>
      <c r="O74929">
        <f t="shared" si="9457"/>
        <v>0</v>
      </c>
    </row>
    <row r="74930" spans="2:15" x14ac:dyDescent="0.25">
      <c r="B74930" s="3">
        <v>45121.458333333336</v>
      </c>
      <c r="C74930">
        <v>14.718999999999999</v>
      </c>
      <c r="D74930">
        <v>76.006</v>
      </c>
      <c r="E74930">
        <v>14.706200000000001</v>
      </c>
      <c r="F74930">
        <v>86.822999999999993</v>
      </c>
      <c r="G74930">
        <f t="shared" si="9458"/>
        <v>1.279999999999859E-2</v>
      </c>
      <c r="H74930" s="4">
        <f t="shared" si="9459"/>
        <v>9.0181998545805324E-3</v>
      </c>
      <c r="I74930" s="4">
        <f t="shared" si="9460"/>
        <v>-0.32098180014541949</v>
      </c>
      <c r="J74930">
        <f t="shared" si="9453"/>
        <v>0</v>
      </c>
      <c r="L74930">
        <f t="shared" si="9454"/>
        <v>2023</v>
      </c>
      <c r="M74930">
        <f t="shared" si="9455"/>
        <v>7</v>
      </c>
      <c r="N74930">
        <f t="shared" si="9456"/>
        <v>14</v>
      </c>
      <c r="O74930">
        <f t="shared" si="9457"/>
        <v>0</v>
      </c>
    </row>
    <row r="74931" spans="2:15" x14ac:dyDescent="0.25">
      <c r="B74931" s="3">
        <v>45121.5</v>
      </c>
      <c r="C74931">
        <v>14.712899999999999</v>
      </c>
      <c r="D74931">
        <v>76.006</v>
      </c>
      <c r="E74931">
        <v>14.7125</v>
      </c>
      <c r="F74931">
        <v>85.915000000000006</v>
      </c>
      <c r="G74931">
        <f t="shared" si="9458"/>
        <v>3.9999999999906777E-4</v>
      </c>
      <c r="H74931" s="4">
        <f t="shared" si="9459"/>
        <v>2.8181874545501589E-4</v>
      </c>
      <c r="I74931" s="4">
        <f t="shared" si="9460"/>
        <v>-0.329718181254545</v>
      </c>
      <c r="J74931">
        <f t="shared" si="9453"/>
        <v>0</v>
      </c>
      <c r="L74931">
        <f t="shared" si="9454"/>
        <v>2023</v>
      </c>
      <c r="M74931">
        <f t="shared" si="9455"/>
        <v>7</v>
      </c>
      <c r="N74931">
        <f t="shared" si="9456"/>
        <v>14</v>
      </c>
      <c r="O74931">
        <f t="shared" si="9457"/>
        <v>0</v>
      </c>
    </row>
    <row r="74932" spans="2:15" x14ac:dyDescent="0.25">
      <c r="B74932" s="3">
        <v>45121.541666666664</v>
      </c>
      <c r="C74932">
        <v>14.718</v>
      </c>
      <c r="D74932">
        <v>76.180999999999997</v>
      </c>
      <c r="E74932">
        <v>14.7105</v>
      </c>
      <c r="F74932">
        <v>81.266000000000005</v>
      </c>
      <c r="G74932">
        <f t="shared" si="9458"/>
        <v>7.5000000000002842E-3</v>
      </c>
      <c r="H74932" s="4">
        <f t="shared" si="9459"/>
        <v>5.284101477294063E-3</v>
      </c>
      <c r="I74932" s="4">
        <f t="shared" si="9460"/>
        <v>-0.32471589852270594</v>
      </c>
      <c r="J74932">
        <f t="shared" si="9453"/>
        <v>0</v>
      </c>
      <c r="L74932">
        <f t="shared" si="9454"/>
        <v>2023</v>
      </c>
      <c r="M74932">
        <f t="shared" si="9455"/>
        <v>7</v>
      </c>
      <c r="N74932">
        <f t="shared" si="9456"/>
        <v>14</v>
      </c>
      <c r="O74932">
        <f t="shared" si="9457"/>
        <v>0</v>
      </c>
    </row>
    <row r="74933" spans="2:15" x14ac:dyDescent="0.25">
      <c r="B74933" s="3">
        <v>45121.583333333336</v>
      </c>
      <c r="C74933">
        <v>14.7134</v>
      </c>
      <c r="D74933">
        <v>76.180999999999997</v>
      </c>
      <c r="E74933">
        <v>14.7089</v>
      </c>
      <c r="F74933">
        <v>80.734999999999999</v>
      </c>
      <c r="G74933">
        <f t="shared" si="9458"/>
        <v>4.5000000000001705E-3</v>
      </c>
      <c r="H74933" s="4">
        <f t="shared" si="9459"/>
        <v>3.1704608863764379E-3</v>
      </c>
      <c r="I74933" s="4">
        <f t="shared" si="9460"/>
        <v>-0.32682953911362356</v>
      </c>
      <c r="J74933">
        <f t="shared" si="9453"/>
        <v>0</v>
      </c>
      <c r="L74933">
        <f t="shared" si="9454"/>
        <v>2023</v>
      </c>
      <c r="M74933">
        <f t="shared" si="9455"/>
        <v>7</v>
      </c>
      <c r="N74933">
        <f t="shared" si="9456"/>
        <v>14</v>
      </c>
      <c r="O74933">
        <f t="shared" si="9457"/>
        <v>0</v>
      </c>
    </row>
    <row r="74934" spans="2:15" x14ac:dyDescent="0.25">
      <c r="B74934" s="3">
        <v>45121.625</v>
      </c>
      <c r="C74934">
        <v>14.712300000000001</v>
      </c>
      <c r="D74934">
        <v>76.353999999999999</v>
      </c>
      <c r="E74934">
        <v>14.694800000000001</v>
      </c>
      <c r="F74934">
        <v>81.441999999999993</v>
      </c>
      <c r="G74934">
        <f t="shared" si="9458"/>
        <v>1.7500000000000071E-2</v>
      </c>
      <c r="H74934" s="4">
        <f t="shared" si="9459"/>
        <v>1.2329570113685731E-2</v>
      </c>
      <c r="I74934" s="4">
        <f t="shared" si="9460"/>
        <v>-0.31767042988631428</v>
      </c>
      <c r="J74934">
        <f t="shared" si="9453"/>
        <v>0</v>
      </c>
      <c r="L74934">
        <f t="shared" si="9454"/>
        <v>2023</v>
      </c>
      <c r="M74934">
        <f t="shared" si="9455"/>
        <v>7</v>
      </c>
      <c r="N74934">
        <f t="shared" si="9456"/>
        <v>14</v>
      </c>
      <c r="O74934">
        <f t="shared" si="9457"/>
        <v>0</v>
      </c>
    </row>
    <row r="74935" spans="2:15" x14ac:dyDescent="0.25">
      <c r="B74935" s="3">
        <v>45121.666666666664</v>
      </c>
      <c r="C74935">
        <v>14.689399999999999</v>
      </c>
      <c r="D74935">
        <v>76.353999999999999</v>
      </c>
      <c r="E74935">
        <v>14.6835</v>
      </c>
      <c r="F74935">
        <v>83.578999999999994</v>
      </c>
      <c r="G74935">
        <f t="shared" si="9458"/>
        <v>5.8999999999986841E-3</v>
      </c>
      <c r="H74935" s="4">
        <f t="shared" si="9459"/>
        <v>4.1568264954702453E-3</v>
      </c>
      <c r="I74935" s="4">
        <f t="shared" si="9460"/>
        <v>-0.32584317350452979</v>
      </c>
      <c r="J74935">
        <f t="shared" si="9453"/>
        <v>0</v>
      </c>
      <c r="L74935">
        <f t="shared" si="9454"/>
        <v>2023</v>
      </c>
      <c r="M74935">
        <f t="shared" si="9455"/>
        <v>7</v>
      </c>
      <c r="N74935">
        <f t="shared" si="9456"/>
        <v>14</v>
      </c>
      <c r="O74935">
        <f t="shared" si="9457"/>
        <v>0</v>
      </c>
    </row>
    <row r="74936" spans="2:15" x14ac:dyDescent="0.25">
      <c r="B74936" s="3">
        <v>45121.708333333336</v>
      </c>
      <c r="C74936">
        <v>14.691000000000001</v>
      </c>
      <c r="D74936">
        <v>76.353999999999999</v>
      </c>
      <c r="E74936">
        <v>14.688800000000001</v>
      </c>
      <c r="F74936">
        <v>83.399000000000001</v>
      </c>
      <c r="G74936">
        <f t="shared" si="9458"/>
        <v>2.2000000000002018E-3</v>
      </c>
      <c r="H74936" s="4">
        <f t="shared" si="9459"/>
        <v>1.5500031000063421E-3</v>
      </c>
      <c r="I74936" s="4">
        <f t="shared" si="9460"/>
        <v>-0.32844999689999366</v>
      </c>
      <c r="J74936">
        <f t="shared" si="9453"/>
        <v>0</v>
      </c>
      <c r="L74936">
        <f t="shared" si="9454"/>
        <v>2023</v>
      </c>
      <c r="M74936">
        <f t="shared" si="9455"/>
        <v>7</v>
      </c>
      <c r="N74936">
        <f t="shared" si="9456"/>
        <v>14</v>
      </c>
      <c r="O74936">
        <f t="shared" si="9457"/>
        <v>0</v>
      </c>
    </row>
    <row r="74937" spans="2:15" x14ac:dyDescent="0.25">
      <c r="B74937" s="3">
        <v>45121.75</v>
      </c>
      <c r="C74937">
        <v>14.681699999999999</v>
      </c>
      <c r="D74937">
        <v>76.353999999999999</v>
      </c>
      <c r="E74937">
        <v>14.679</v>
      </c>
      <c r="F74937">
        <v>83.043000000000006</v>
      </c>
      <c r="G74937">
        <f t="shared" si="9458"/>
        <v>2.6999999999990365E-3</v>
      </c>
      <c r="H74937" s="4">
        <f t="shared" si="9459"/>
        <v>1.902276531825112E-3</v>
      </c>
      <c r="I74937" s="4">
        <f t="shared" si="9460"/>
        <v>-0.3280977234681749</v>
      </c>
      <c r="J74937">
        <f t="shared" si="9453"/>
        <v>0</v>
      </c>
      <c r="L74937">
        <f t="shared" si="9454"/>
        <v>2023</v>
      </c>
      <c r="M74937">
        <f t="shared" si="9455"/>
        <v>7</v>
      </c>
      <c r="N74937">
        <f t="shared" si="9456"/>
        <v>14</v>
      </c>
      <c r="O74937">
        <f t="shared" si="9457"/>
        <v>0</v>
      </c>
    </row>
    <row r="74938" spans="2:15" x14ac:dyDescent="0.25">
      <c r="B74938" s="3">
        <v>45121.791666666664</v>
      </c>
      <c r="C74938">
        <v>14.689399999999999</v>
      </c>
      <c r="D74938">
        <v>76.353999999999999</v>
      </c>
      <c r="E74938">
        <v>14.686999999999999</v>
      </c>
      <c r="F74938">
        <v>81.796999999999997</v>
      </c>
      <c r="G74938">
        <f t="shared" si="9458"/>
        <v>2.3999999999997357E-3</v>
      </c>
      <c r="H74938" s="4">
        <f t="shared" si="9459"/>
        <v>1.69091247273385E-3</v>
      </c>
      <c r="I74938" s="4">
        <f t="shared" si="9460"/>
        <v>-0.32830908752726617</v>
      </c>
      <c r="J74938">
        <f t="shared" si="9453"/>
        <v>0</v>
      </c>
      <c r="L74938">
        <f t="shared" si="9454"/>
        <v>2023</v>
      </c>
      <c r="M74938">
        <f t="shared" si="9455"/>
        <v>7</v>
      </c>
      <c r="N74938">
        <f t="shared" si="9456"/>
        <v>14</v>
      </c>
      <c r="O74938">
        <f t="shared" si="9457"/>
        <v>0</v>
      </c>
    </row>
    <row r="74939" spans="2:15" x14ac:dyDescent="0.25">
      <c r="B74939" s="3">
        <v>45121.833333333336</v>
      </c>
      <c r="C74939">
        <v>14.702199999999999</v>
      </c>
      <c r="D74939">
        <v>76.528000000000006</v>
      </c>
      <c r="E74939">
        <v>14.699</v>
      </c>
      <c r="F74939">
        <v>80.382000000000005</v>
      </c>
      <c r="G74939">
        <f t="shared" si="9458"/>
        <v>3.1999999999996476E-3</v>
      </c>
      <c r="H74939" s="4">
        <f t="shared" si="9459"/>
        <v>2.2545499636451331E-3</v>
      </c>
      <c r="I74939" s="4">
        <f t="shared" si="9460"/>
        <v>-0.32774545003635486</v>
      </c>
      <c r="J74939">
        <f t="shared" si="9453"/>
        <v>0</v>
      </c>
      <c r="L74939">
        <f t="shared" si="9454"/>
        <v>2023</v>
      </c>
      <c r="M74939">
        <f t="shared" si="9455"/>
        <v>7</v>
      </c>
      <c r="N74939">
        <f t="shared" si="9456"/>
        <v>14</v>
      </c>
      <c r="O74939">
        <f t="shared" si="9457"/>
        <v>0</v>
      </c>
    </row>
    <row r="74940" spans="2:15" x14ac:dyDescent="0.25">
      <c r="B74940" s="3">
        <v>45121.875</v>
      </c>
      <c r="C74940">
        <v>14.7097</v>
      </c>
      <c r="D74940">
        <v>76.528000000000006</v>
      </c>
      <c r="E74940">
        <v>14.703200000000001</v>
      </c>
      <c r="F74940">
        <v>79.325999999999993</v>
      </c>
      <c r="G74940">
        <f t="shared" si="9458"/>
        <v>6.4999999999990621E-3</v>
      </c>
      <c r="H74940" s="4">
        <f t="shared" si="9459"/>
        <v>4.5795546136540204E-3</v>
      </c>
      <c r="I74940" s="4">
        <f t="shared" si="9460"/>
        <v>-0.32542044538634601</v>
      </c>
      <c r="J74940">
        <f t="shared" si="9453"/>
        <v>0</v>
      </c>
      <c r="L74940">
        <f t="shared" si="9454"/>
        <v>2023</v>
      </c>
      <c r="M74940">
        <f t="shared" si="9455"/>
        <v>7</v>
      </c>
      <c r="N74940">
        <f t="shared" si="9456"/>
        <v>14</v>
      </c>
      <c r="O74940">
        <f t="shared" si="9457"/>
        <v>0</v>
      </c>
    </row>
    <row r="74941" spans="2:15" x14ac:dyDescent="0.25">
      <c r="B74941" s="3">
        <v>45121.916666666664</v>
      </c>
      <c r="C74941">
        <v>14.714399999999999</v>
      </c>
      <c r="D74941">
        <v>76.528000000000006</v>
      </c>
      <c r="E74941">
        <v>14.704499999999999</v>
      </c>
      <c r="F74941">
        <v>78.274000000000001</v>
      </c>
      <c r="G74941">
        <f t="shared" si="9458"/>
        <v>9.9000000000000199E-3</v>
      </c>
      <c r="H74941" s="4">
        <f t="shared" si="9459"/>
        <v>6.9750139500279144E-3</v>
      </c>
      <c r="I74941" s="4">
        <f t="shared" si="9460"/>
        <v>-0.3230249860499721</v>
      </c>
      <c r="J74941">
        <f t="shared" si="9453"/>
        <v>0</v>
      </c>
      <c r="L74941">
        <f t="shared" si="9454"/>
        <v>2023</v>
      </c>
      <c r="M74941">
        <f t="shared" si="9455"/>
        <v>7</v>
      </c>
      <c r="N74941">
        <f t="shared" si="9456"/>
        <v>14</v>
      </c>
      <c r="O74941">
        <f t="shared" si="9457"/>
        <v>0</v>
      </c>
    </row>
    <row r="74942" spans="2:15" x14ac:dyDescent="0.25">
      <c r="B74942" s="3">
        <v>45121.958333333336</v>
      </c>
      <c r="C74942">
        <v>14.7158</v>
      </c>
      <c r="D74942">
        <v>76.528000000000006</v>
      </c>
      <c r="E74942">
        <v>14.703900000000001</v>
      </c>
      <c r="F74942">
        <v>77.573999999999998</v>
      </c>
      <c r="G74942">
        <f t="shared" si="9458"/>
        <v>1.1899999999998911E-2</v>
      </c>
      <c r="H74942" s="4">
        <f t="shared" si="9459"/>
        <v>8.3841076773054964E-3</v>
      </c>
      <c r="I74942" s="4">
        <f t="shared" si="9460"/>
        <v>-0.3216158923226945</v>
      </c>
      <c r="J74942">
        <f t="shared" si="9453"/>
        <v>0</v>
      </c>
      <c